      <v>44417.535786407767</v>
      </c>
      <c r="G28464" s="60">
        <v>0.53578703703703701</v>
      </c>
    </row>
    <row r="28465" spans="1:7" x14ac:dyDescent="0.25">
      <c r="A28465">
        <v>385839</v>
      </c>
      <c r="B28465" s="2">
        <v>44423.213385418254</v>
      </c>
      <c r="C28465">
        <v>70151</v>
      </c>
      <c r="D28465">
        <v>194335</v>
      </c>
      <c r="E28465" t="s">
        <v>18</v>
      </c>
      <c r="F28465" s="2">
        <v>44423.04671875159</v>
      </c>
      <c r="G28465" s="60">
        <v>4.6724537037037044E-2</v>
      </c>
    </row>
    <row r="28466" spans="1:7" x14ac:dyDescent="0.25">
      <c r="A28466">
        <v>404770</v>
      </c>
      <c r="B28466" s="2">
        <v>44429.596575823234</v>
      </c>
      <c r="C28466">
        <v>70151</v>
      </c>
      <c r="D28466">
        <v>468614</v>
      </c>
      <c r="E28466" t="s">
        <v>18</v>
      </c>
      <c r="F28466" s="2">
        <v>44429.42990915657</v>
      </c>
      <c r="G28466" s="60">
        <v>0.4299074074074074</v>
      </c>
    </row>
    <row r="28467" spans="1:7" x14ac:dyDescent="0.25">
      <c r="A28467">
        <v>109192</v>
      </c>
      <c r="B28467" s="2">
        <v>44343.678990291257</v>
      </c>
      <c r="C28467">
        <v>70172</v>
      </c>
      <c r="D28467">
        <v>238334</v>
      </c>
      <c r="E28467" t="s">
        <v>5</v>
      </c>
      <c r="F28467" s="2">
        <v>44343.762323624593</v>
      </c>
      <c r="G28467" s="60">
        <v>0.76232638888888893</v>
      </c>
    </row>
    <row r="28468" spans="1:7" x14ac:dyDescent="0.25">
      <c r="A28468">
        <v>119616</v>
      </c>
      <c r="B28468" s="2">
        <v>44345.804071169165</v>
      </c>
      <c r="C28468">
        <v>70172</v>
      </c>
      <c r="D28468">
        <v>122982</v>
      </c>
      <c r="E28468" t="s">
        <v>5</v>
      </c>
      <c r="F28468" s="2">
        <v>44345.8874045025</v>
      </c>
      <c r="G28468" s="60">
        <v>0.88740740740740742</v>
      </c>
    </row>
    <row r="28469" spans="1:7" x14ac:dyDescent="0.25">
      <c r="A28469">
        <v>144425</v>
      </c>
      <c r="B28469" s="2">
        <v>44353.149113437299</v>
      </c>
      <c r="C28469">
        <v>70172</v>
      </c>
      <c r="D28469">
        <v>411922</v>
      </c>
      <c r="E28469" t="s">
        <v>5</v>
      </c>
      <c r="F28469" s="2">
        <v>44353.232446770635</v>
      </c>
      <c r="G28469" s="60">
        <v>0.23244212962962962</v>
      </c>
    </row>
    <row r="28470" spans="1:7" x14ac:dyDescent="0.25">
      <c r="A28470">
        <v>151072</v>
      </c>
      <c r="B28470" s="2">
        <v>44355.546304207121</v>
      </c>
      <c r="C28470">
        <v>70172</v>
      </c>
      <c r="D28470">
        <v>158978</v>
      </c>
      <c r="E28470" t="s">
        <v>5</v>
      </c>
      <c r="F28470" s="2">
        <v>44355.629637540456</v>
      </c>
      <c r="G28470" s="60">
        <v>0.62964120370370369</v>
      </c>
    </row>
    <row r="28471" spans="1:7" x14ac:dyDescent="0.25">
      <c r="A28471">
        <v>163641</v>
      </c>
      <c r="B28471" s="2">
        <v>44359.104953154085</v>
      </c>
      <c r="C28471">
        <v>70172</v>
      </c>
      <c r="D28471">
        <v>182648</v>
      </c>
      <c r="E28471" t="s">
        <v>5</v>
      </c>
      <c r="F28471" s="2">
        <v>44359.188286487421</v>
      </c>
      <c r="G28471" s="60">
        <v>0.18828703703703706</v>
      </c>
    </row>
    <row r="28472" spans="1:7" x14ac:dyDescent="0.25">
      <c r="A28472">
        <v>180623</v>
      </c>
      <c r="B28472" s="2">
        <v>44363.979961165045</v>
      </c>
      <c r="C28472">
        <v>70172</v>
      </c>
      <c r="D28472">
        <v>266557</v>
      </c>
      <c r="E28472" t="s">
        <v>5</v>
      </c>
      <c r="F28472" s="2">
        <v>44364.063294498381</v>
      </c>
      <c r="G28472" s="60">
        <v>6.3298611111111111E-2</v>
      </c>
    </row>
    <row r="28473" spans="1:7" x14ac:dyDescent="0.25">
      <c r="A28473">
        <v>182705</v>
      </c>
      <c r="B28473" s="2">
        <v>44364.797113268607</v>
      </c>
      <c r="C28473">
        <v>70172</v>
      </c>
      <c r="D28473">
        <v>428794</v>
      </c>
      <c r="E28473" t="s">
        <v>5</v>
      </c>
      <c r="F28473" s="2">
        <v>44364.880446601943</v>
      </c>
      <c r="G28473" s="60">
        <v>0.88045138888888885</v>
      </c>
    </row>
    <row r="28474" spans="1:7" x14ac:dyDescent="0.25">
      <c r="A28474">
        <v>237974</v>
      </c>
      <c r="B28474" s="2">
        <v>44379.897436893203</v>
      </c>
      <c r="C28474">
        <v>70172</v>
      </c>
      <c r="D28474">
        <v>154256</v>
      </c>
      <c r="E28474" t="s">
        <v>5</v>
      </c>
      <c r="F28474" s="2">
        <v>44379.980770226539</v>
      </c>
      <c r="G28474" s="60">
        <v>0.98077546296296303</v>
      </c>
    </row>
    <row r="28475" spans="1:7" x14ac:dyDescent="0.25">
      <c r="A28475">
        <v>241946</v>
      </c>
      <c r="B28475" s="2">
        <v>44380.79873139158</v>
      </c>
      <c r="C28475">
        <v>70172</v>
      </c>
      <c r="D28475">
        <v>191893</v>
      </c>
      <c r="E28475" t="s">
        <v>5</v>
      </c>
      <c r="F28475" s="2">
        <v>44380.882064724916</v>
      </c>
      <c r="G28475" s="60">
        <v>0.88206018518518514</v>
      </c>
    </row>
    <row r="28476" spans="1:7" x14ac:dyDescent="0.25">
      <c r="A28476">
        <v>258734</v>
      </c>
      <c r="B28476" s="2">
        <v>44386.703262135918</v>
      </c>
      <c r="C28476">
        <v>70172</v>
      </c>
      <c r="D28476">
        <v>129210</v>
      </c>
      <c r="E28476" t="s">
        <v>5</v>
      </c>
      <c r="F28476" s="2">
        <v>44386.786595469253</v>
      </c>
      <c r="G28476" s="60">
        <v>0.78659722222222228</v>
      </c>
    </row>
    <row r="28477" spans="1:7" x14ac:dyDescent="0.25">
      <c r="A28477">
        <v>281128</v>
      </c>
      <c r="B28477" s="2">
        <v>44392.933035598704</v>
      </c>
      <c r="C28477">
        <v>70172</v>
      </c>
      <c r="D28477">
        <v>359800</v>
      </c>
      <c r="E28477" t="s">
        <v>5</v>
      </c>
      <c r="F28477" s="2">
        <v>44393.01636893204</v>
      </c>
      <c r="G28477" s="60">
        <v>1.636574074074074E-2</v>
      </c>
    </row>
    <row r="28478" spans="1:7" x14ac:dyDescent="0.25">
      <c r="A28478">
        <v>290565</v>
      </c>
      <c r="B28478" s="2">
        <v>44395.357097079381</v>
      </c>
      <c r="C28478">
        <v>70172</v>
      </c>
      <c r="D28478">
        <v>405774</v>
      </c>
      <c r="E28478" t="s">
        <v>5</v>
      </c>
      <c r="F28478" s="2">
        <v>44395.440430412717</v>
      </c>
      <c r="G28478" s="60">
        <v>0.44042824074074072</v>
      </c>
    </row>
    <row r="28479" spans="1:7" x14ac:dyDescent="0.25">
      <c r="A28479">
        <v>316373</v>
      </c>
      <c r="B28479" s="2">
        <v>44402.818148867314</v>
      </c>
      <c r="C28479">
        <v>70172</v>
      </c>
      <c r="D28479">
        <v>470762</v>
      </c>
      <c r="E28479" t="s">
        <v>5</v>
      </c>
      <c r="F28479" s="2">
        <v>44402.90148220065</v>
      </c>
      <c r="G28479" s="60">
        <v>0.90148148148148144</v>
      </c>
    </row>
    <row r="28480" spans="1:7" x14ac:dyDescent="0.25">
      <c r="A28480">
        <v>125652</v>
      </c>
      <c r="B28480" s="2">
        <v>44347.212</v>
      </c>
      <c r="C28480">
        <v>70227</v>
      </c>
      <c r="D28480">
        <v>158978</v>
      </c>
      <c r="E28480" t="s">
        <v>7</v>
      </c>
      <c r="F28480" s="2">
        <v>44347.212</v>
      </c>
      <c r="G28480" s="60">
        <v>0.21200231481481482</v>
      </c>
    </row>
    <row r="28481" spans="1:7" x14ac:dyDescent="0.25">
      <c r="A28481">
        <v>184002</v>
      </c>
      <c r="B28481" s="2">
        <v>44365.042258899673</v>
      </c>
      <c r="C28481">
        <v>70227</v>
      </c>
      <c r="D28481">
        <v>265569</v>
      </c>
      <c r="E28481" t="s">
        <v>7</v>
      </c>
      <c r="F28481" s="2">
        <v>44365.042258899673</v>
      </c>
      <c r="G28481" s="60">
        <v>4.2256944444444444E-2</v>
      </c>
    </row>
    <row r="28482" spans="1:7" x14ac:dyDescent="0.25">
      <c r="A28482">
        <v>198792</v>
      </c>
      <c r="B28482" s="2">
        <v>44368.715398058252</v>
      </c>
      <c r="C28482">
        <v>70227</v>
      </c>
      <c r="D28482">
        <v>439981</v>
      </c>
      <c r="E28482" t="s">
        <v>7</v>
      </c>
      <c r="F28482" s="2">
        <v>44368.715398058252</v>
      </c>
      <c r="G28482" s="60">
        <v>0.71539351851851851</v>
      </c>
    </row>
    <row r="28483" spans="1:7" x14ac:dyDescent="0.25">
      <c r="A28483">
        <v>233028</v>
      </c>
      <c r="B28483" s="2">
        <v>44378.644999999997</v>
      </c>
      <c r="C28483">
        <v>70227</v>
      </c>
      <c r="D28483">
        <v>238552</v>
      </c>
      <c r="E28483" t="s">
        <v>7</v>
      </c>
      <c r="F28483" s="2">
        <v>44378.644999999997</v>
      </c>
      <c r="G28483" s="60">
        <v>0.64500000000000002</v>
      </c>
    </row>
    <row r="28484" spans="1:7" x14ac:dyDescent="0.25">
      <c r="A28484">
        <v>259733</v>
      </c>
      <c r="B28484" s="2">
        <v>44386.815721682848</v>
      </c>
      <c r="C28484">
        <v>70227</v>
      </c>
      <c r="D28484">
        <v>238334</v>
      </c>
      <c r="E28484" t="s">
        <v>7</v>
      </c>
      <c r="F28484" s="2">
        <v>44386.815721682848</v>
      </c>
      <c r="G28484" s="60">
        <v>0.81571759259259258</v>
      </c>
    </row>
    <row r="28485" spans="1:7" x14ac:dyDescent="0.25">
      <c r="A28485">
        <v>262277</v>
      </c>
      <c r="B28485" s="2">
        <v>44387.501235999633</v>
      </c>
      <c r="C28485">
        <v>70227</v>
      </c>
      <c r="D28485">
        <v>62570</v>
      </c>
      <c r="E28485" t="s">
        <v>7</v>
      </c>
      <c r="F28485" s="2">
        <v>44387.501235999633</v>
      </c>
      <c r="G28485" s="60">
        <v>0.50123842592592593</v>
      </c>
    </row>
    <row r="28486" spans="1:7" x14ac:dyDescent="0.25">
      <c r="A28486">
        <v>289738</v>
      </c>
      <c r="B28486" s="2">
        <v>44394.996951456313</v>
      </c>
      <c r="C28486">
        <v>70227</v>
      </c>
      <c r="D28486">
        <v>273920</v>
      </c>
      <c r="E28486" t="s">
        <v>7</v>
      </c>
      <c r="F28486" s="2">
        <v>44394.996951456313</v>
      </c>
      <c r="G28486" s="60">
        <v>0.99695601851851856</v>
      </c>
    </row>
    <row r="28487" spans="1:7" x14ac:dyDescent="0.25">
      <c r="A28487">
        <v>320777</v>
      </c>
      <c r="B28487" s="2">
        <v>44404.542258899673</v>
      </c>
      <c r="C28487">
        <v>70227</v>
      </c>
      <c r="D28487">
        <v>250679</v>
      </c>
      <c r="E28487" t="s">
        <v>7</v>
      </c>
      <c r="F28487" s="2">
        <v>44404.542258899673</v>
      </c>
      <c r="G28487" s="60">
        <v>0.54225694444444439</v>
      </c>
    </row>
    <row r="28488" spans="1:7" x14ac:dyDescent="0.25">
      <c r="A28488">
        <v>365277</v>
      </c>
      <c r="B28488" s="2">
        <v>44416.752952665789</v>
      </c>
      <c r="C28488">
        <v>70227</v>
      </c>
      <c r="D28488">
        <v>118549</v>
      </c>
      <c r="E28488" t="s">
        <v>7</v>
      </c>
      <c r="F28488" s="2">
        <v>44416.752952665789</v>
      </c>
      <c r="G28488" s="60">
        <v>0.75295138888888891</v>
      </c>
    </row>
    <row r="28489" spans="1:7" x14ac:dyDescent="0.25">
      <c r="A28489">
        <v>381053</v>
      </c>
      <c r="B28489" s="2">
        <v>44422.058440129447</v>
      </c>
      <c r="C28489">
        <v>70227</v>
      </c>
      <c r="D28489">
        <v>370945</v>
      </c>
      <c r="E28489" t="s">
        <v>7</v>
      </c>
      <c r="F28489" s="2">
        <v>44422.058440129447</v>
      </c>
      <c r="G28489" s="60">
        <v>5.8437499999999996E-2</v>
      </c>
    </row>
    <row r="28490" spans="1:7" x14ac:dyDescent="0.25">
      <c r="A28490">
        <v>210565</v>
      </c>
      <c r="B28490" s="2">
        <v>44372.570576051774</v>
      </c>
      <c r="C28490">
        <v>70239</v>
      </c>
      <c r="D28490">
        <v>230507</v>
      </c>
      <c r="E28490" t="s">
        <v>5</v>
      </c>
      <c r="F28490" s="2">
        <v>44372.65390938511</v>
      </c>
      <c r="G28490" s="60">
        <v>0.65391203703703704</v>
      </c>
    </row>
    <row r="28491" spans="1:7" x14ac:dyDescent="0.25">
      <c r="A28491">
        <v>226499</v>
      </c>
      <c r="B28491" s="2">
        <v>44376.495666666662</v>
      </c>
      <c r="C28491">
        <v>70239</v>
      </c>
      <c r="D28491">
        <v>364695</v>
      </c>
      <c r="E28491" t="s">
        <v>5</v>
      </c>
      <c r="F28491" s="2">
        <v>44376.578999999998</v>
      </c>
      <c r="G28491" s="60">
        <v>0.57900462962962962</v>
      </c>
    </row>
    <row r="28492" spans="1:7" x14ac:dyDescent="0.25">
      <c r="A28492">
        <v>261610</v>
      </c>
      <c r="B28492" s="2">
        <v>44387.271156956696</v>
      </c>
      <c r="C28492">
        <v>70239</v>
      </c>
      <c r="D28492">
        <v>343712</v>
      </c>
      <c r="E28492" t="s">
        <v>5</v>
      </c>
      <c r="F28492" s="2">
        <v>44387.354490290032</v>
      </c>
      <c r="G28492" s="60">
        <v>0.35449074074074072</v>
      </c>
    </row>
    <row r="28493" spans="1:7" x14ac:dyDescent="0.25">
      <c r="A28493">
        <v>272265</v>
      </c>
      <c r="B28493" s="2">
        <v>44389.844038834948</v>
      </c>
      <c r="C28493">
        <v>70239</v>
      </c>
      <c r="D28493">
        <v>4249</v>
      </c>
      <c r="E28493" t="s">
        <v>5</v>
      </c>
      <c r="F28493" s="2">
        <v>44389.927372168284</v>
      </c>
      <c r="G28493" s="60">
        <v>0.92737268518518512</v>
      </c>
    </row>
    <row r="28494" spans="1:7" x14ac:dyDescent="0.25">
      <c r="A28494">
        <v>297128</v>
      </c>
      <c r="B28494" s="2">
        <v>44397.646627831709</v>
      </c>
      <c r="C28494">
        <v>70239</v>
      </c>
      <c r="D28494">
        <v>351192</v>
      </c>
      <c r="E28494" t="s">
        <v>5</v>
      </c>
      <c r="F28494" s="2">
        <v>44397.729961165045</v>
      </c>
      <c r="G28494" s="60">
        <v>0.72996527777777775</v>
      </c>
    </row>
    <row r="28495" spans="1:7" x14ac:dyDescent="0.25">
      <c r="A28495">
        <v>303299</v>
      </c>
      <c r="B28495" s="2">
        <v>44399.695171521031</v>
      </c>
      <c r="C28495">
        <v>70239</v>
      </c>
      <c r="D28495">
        <v>182191</v>
      </c>
      <c r="E28495" t="s">
        <v>5</v>
      </c>
      <c r="F28495" s="2">
        <v>44399.778504854366</v>
      </c>
      <c r="G28495" s="60">
        <v>0.77850694444444446</v>
      </c>
    </row>
    <row r="28496" spans="1:7" x14ac:dyDescent="0.25">
      <c r="A28496">
        <v>306471</v>
      </c>
      <c r="B28496" s="2">
        <v>44400.664427184463</v>
      </c>
      <c r="C28496">
        <v>70239</v>
      </c>
      <c r="D28496">
        <v>411922</v>
      </c>
      <c r="E28496" t="s">
        <v>5</v>
      </c>
      <c r="F28496" s="2">
        <v>44400.747760517799</v>
      </c>
      <c r="G28496" s="60">
        <v>0.74776620370370372</v>
      </c>
    </row>
    <row r="28497" spans="1:7" x14ac:dyDescent="0.25">
      <c r="A28497">
        <v>329684</v>
      </c>
      <c r="B28497" s="2">
        <v>44407.581902912621</v>
      </c>
      <c r="C28497">
        <v>70239</v>
      </c>
      <c r="D28497">
        <v>165821</v>
      </c>
      <c r="E28497" t="s">
        <v>5</v>
      </c>
      <c r="F28497" s="2">
        <v>44407.665236245957</v>
      </c>
      <c r="G28497" s="60">
        <v>0.66523148148148148</v>
      </c>
    </row>
    <row r="28498" spans="1:7" x14ac:dyDescent="0.25">
      <c r="A28498">
        <v>351828</v>
      </c>
      <c r="B28498" s="2">
        <v>44413.678990291257</v>
      </c>
      <c r="C28498">
        <v>70239</v>
      </c>
      <c r="D28498">
        <v>336334</v>
      </c>
      <c r="E28498" t="s">
        <v>5</v>
      </c>
      <c r="F28498" s="2">
        <v>44413.762323624593</v>
      </c>
      <c r="G28498" s="60">
        <v>0.76232638888888893</v>
      </c>
    </row>
    <row r="28499" spans="1:7" x14ac:dyDescent="0.25">
      <c r="A28499">
        <v>370600</v>
      </c>
      <c r="B28499" s="2">
        <v>44418.716207119738</v>
      </c>
      <c r="C28499">
        <v>70239</v>
      </c>
      <c r="D28499">
        <v>158978</v>
      </c>
      <c r="E28499" t="s">
        <v>5</v>
      </c>
      <c r="F28499" s="2">
        <v>44418.799540453074</v>
      </c>
      <c r="G28499" s="60">
        <v>0.79953703703703705</v>
      </c>
    </row>
    <row r="28500" spans="1:7" x14ac:dyDescent="0.25">
      <c r="A28500">
        <v>390639</v>
      </c>
      <c r="B28500" s="2">
        <v>44424.750187702266</v>
      </c>
      <c r="C28500">
        <v>70239</v>
      </c>
      <c r="D28500">
        <v>137309</v>
      </c>
      <c r="E28500" t="s">
        <v>5</v>
      </c>
      <c r="F28500" s="2">
        <v>44424.833521035602</v>
      </c>
      <c r="G28500" s="60">
        <v>0.83351851851851855</v>
      </c>
    </row>
    <row r="28501" spans="1:7" x14ac:dyDescent="0.25">
      <c r="A28501">
        <v>410524</v>
      </c>
      <c r="B28501" s="2">
        <v>44430.826239482201</v>
      </c>
      <c r="C28501">
        <v>70239</v>
      </c>
      <c r="D28501">
        <v>226626</v>
      </c>
      <c r="E28501" t="s">
        <v>5</v>
      </c>
      <c r="F28501" s="2">
        <v>44430.909572815537</v>
      </c>
      <c r="G28501" s="60">
        <v>0.90957175925925926</v>
      </c>
    </row>
    <row r="28502" spans="1:7" x14ac:dyDescent="0.25">
      <c r="A28502">
        <v>105505</v>
      </c>
      <c r="B28502" s="2">
        <v>44342.003423948219</v>
      </c>
      <c r="C28502">
        <v>70264</v>
      </c>
      <c r="D28502">
        <v>51368</v>
      </c>
      <c r="E28502" t="s">
        <v>7</v>
      </c>
      <c r="F28502" s="2">
        <v>44342.003423948219</v>
      </c>
      <c r="G28502" s="60">
        <v>3.425925925925926E-3</v>
      </c>
    </row>
    <row r="28503" spans="1:7" x14ac:dyDescent="0.25">
      <c r="A28503">
        <v>131570</v>
      </c>
      <c r="B28503" s="2">
        <v>44349.574621359221</v>
      </c>
      <c r="C28503">
        <v>70264</v>
      </c>
      <c r="D28503">
        <v>470762</v>
      </c>
      <c r="E28503" t="s">
        <v>7</v>
      </c>
      <c r="F28503" s="2">
        <v>44349.574621359221</v>
      </c>
      <c r="G28503" s="60">
        <v>0.57461805555555556</v>
      </c>
    </row>
    <row r="28504" spans="1:7" x14ac:dyDescent="0.25">
      <c r="A28504">
        <v>163832</v>
      </c>
      <c r="B28504" s="2">
        <v>44359.195165868099</v>
      </c>
      <c r="C28504">
        <v>70264</v>
      </c>
      <c r="D28504">
        <v>367148</v>
      </c>
      <c r="E28504" t="s">
        <v>7</v>
      </c>
      <c r="F28504" s="2">
        <v>44359.195165868099</v>
      </c>
      <c r="G28504" s="60">
        <v>0.19516203703703705</v>
      </c>
    </row>
    <row r="28505" spans="1:7" x14ac:dyDescent="0.25">
      <c r="A28505">
        <v>187710</v>
      </c>
      <c r="B28505" s="2">
        <v>44365.907954692557</v>
      </c>
      <c r="C28505">
        <v>70264</v>
      </c>
      <c r="D28505">
        <v>357547</v>
      </c>
      <c r="E28505" t="s">
        <v>7</v>
      </c>
      <c r="F28505" s="2">
        <v>44365.907954692557</v>
      </c>
      <c r="G28505" s="60">
        <v>0.90795138888888882</v>
      </c>
    </row>
    <row r="28506" spans="1:7" x14ac:dyDescent="0.25">
      <c r="A28506">
        <v>206152</v>
      </c>
      <c r="B28506" s="2">
        <v>44370.914427184463</v>
      </c>
      <c r="C28506">
        <v>70264</v>
      </c>
      <c r="D28506">
        <v>88863</v>
      </c>
      <c r="E28506" t="s">
        <v>7</v>
      </c>
      <c r="F28506" s="2">
        <v>44370.914427184463</v>
      </c>
      <c r="G28506" s="60">
        <v>0.91443287037037047</v>
      </c>
    </row>
    <row r="28507" spans="1:7" x14ac:dyDescent="0.25">
      <c r="A28507">
        <v>237713</v>
      </c>
      <c r="B28507" s="2">
        <v>44379.857792880262</v>
      </c>
      <c r="C28507">
        <v>70264</v>
      </c>
      <c r="D28507">
        <v>300941</v>
      </c>
      <c r="E28507" t="s">
        <v>7</v>
      </c>
      <c r="F28507" s="2">
        <v>44379.857792880262</v>
      </c>
      <c r="G28507" s="60">
        <v>0.8577893518518519</v>
      </c>
    </row>
    <row r="28508" spans="1:7" x14ac:dyDescent="0.25">
      <c r="A28508">
        <v>302639</v>
      </c>
      <c r="B28508" s="2">
        <v>44399.569766990295</v>
      </c>
      <c r="C28508">
        <v>70264</v>
      </c>
      <c r="D28508">
        <v>244574</v>
      </c>
      <c r="E28508" t="s">
        <v>7</v>
      </c>
      <c r="F28508" s="2">
        <v>44399.569766990295</v>
      </c>
      <c r="G28508" s="60">
        <v>0.56976851851851851</v>
      </c>
    </row>
    <row r="28509" spans="1:7" x14ac:dyDescent="0.25">
      <c r="A28509">
        <v>19825</v>
      </c>
      <c r="B28509" s="2">
        <v>44308.627614886733</v>
      </c>
      <c r="C28509">
        <v>70273</v>
      </c>
      <c r="D28509">
        <v>411922</v>
      </c>
      <c r="E28509" t="s">
        <v>12</v>
      </c>
      <c r="F28509" s="2">
        <v>44308.919281553397</v>
      </c>
      <c r="G28509" s="60">
        <v>0.91928240740740741</v>
      </c>
    </row>
    <row r="28510" spans="1:7" x14ac:dyDescent="0.25">
      <c r="A28510">
        <v>35351</v>
      </c>
      <c r="B28510" s="2">
        <v>44316.467420711975</v>
      </c>
      <c r="C28510">
        <v>70273</v>
      </c>
      <c r="D28510">
        <v>118549</v>
      </c>
      <c r="E28510" t="s">
        <v>12</v>
      </c>
      <c r="F28510" s="2">
        <v>44316.759087378639</v>
      </c>
      <c r="G28510" s="60">
        <v>0.75908564814814816</v>
      </c>
    </row>
    <row r="28511" spans="1:7" x14ac:dyDescent="0.25">
      <c r="A28511">
        <v>45933</v>
      </c>
      <c r="B28511" s="2">
        <v>44320.077333333335</v>
      </c>
      <c r="C28511">
        <v>70273</v>
      </c>
      <c r="D28511">
        <v>230507</v>
      </c>
      <c r="E28511" t="s">
        <v>12</v>
      </c>
      <c r="F28511" s="2">
        <v>44320.368999999999</v>
      </c>
      <c r="G28511" s="60">
        <v>0.36900462962962965</v>
      </c>
    </row>
    <row r="28512" spans="1:7" x14ac:dyDescent="0.25">
      <c r="A28512">
        <v>58536</v>
      </c>
      <c r="B28512" s="2">
        <v>44325.6373236246</v>
      </c>
      <c r="C28512">
        <v>70273</v>
      </c>
      <c r="D28512">
        <v>253722</v>
      </c>
      <c r="E28512" t="s">
        <v>12</v>
      </c>
      <c r="F28512" s="2">
        <v>44325.928990291264</v>
      </c>
      <c r="G28512" s="60">
        <v>0.92899305555555556</v>
      </c>
    </row>
    <row r="28513" spans="1:7" x14ac:dyDescent="0.25">
      <c r="A28513">
        <v>65796</v>
      </c>
      <c r="B28513" s="2">
        <v>44328.719847896442</v>
      </c>
      <c r="C28513">
        <v>70273</v>
      </c>
      <c r="D28513">
        <v>341081</v>
      </c>
      <c r="E28513" t="s">
        <v>12</v>
      </c>
      <c r="F28513" s="2">
        <v>44329.011514563106</v>
      </c>
      <c r="G28513" s="60">
        <v>1.1516203703703702E-2</v>
      </c>
    </row>
    <row r="28514" spans="1:7" x14ac:dyDescent="0.25">
      <c r="A28514">
        <v>66322</v>
      </c>
      <c r="B28514" s="2">
        <v>44328.828333333338</v>
      </c>
      <c r="C28514">
        <v>70273</v>
      </c>
      <c r="D28514">
        <v>202865</v>
      </c>
      <c r="E28514" t="s">
        <v>12</v>
      </c>
      <c r="F28514" s="2">
        <v>44329.120000000003</v>
      </c>
      <c r="G28514" s="60">
        <v>0.12</v>
      </c>
    </row>
    <row r="28515" spans="1:7" x14ac:dyDescent="0.25">
      <c r="A28515">
        <v>77233</v>
      </c>
      <c r="B28515" s="2">
        <v>44332.570980582524</v>
      </c>
      <c r="C28515">
        <v>70273</v>
      </c>
      <c r="D28515">
        <v>250679</v>
      </c>
      <c r="E28515" t="s">
        <v>12</v>
      </c>
      <c r="F28515" s="2">
        <v>44332.862647249189</v>
      </c>
      <c r="G28515" s="60">
        <v>0.86265046296296299</v>
      </c>
    </row>
    <row r="28516" spans="1:7" x14ac:dyDescent="0.25">
      <c r="A28516">
        <v>79323</v>
      </c>
      <c r="B28516" s="2">
        <v>44332.946134830774</v>
      </c>
      <c r="C28516">
        <v>70273</v>
      </c>
      <c r="D28516">
        <v>32415</v>
      </c>
      <c r="E28516" t="s">
        <v>12</v>
      </c>
      <c r="F28516" s="2">
        <v>44333.237801497438</v>
      </c>
      <c r="G28516" s="60">
        <v>0.23780092592592594</v>
      </c>
    </row>
    <row r="28517" spans="1:7" x14ac:dyDescent="0.25">
      <c r="A28517">
        <v>81628</v>
      </c>
      <c r="B28517" s="2">
        <v>44334.268391585763</v>
      </c>
      <c r="C28517">
        <v>70273</v>
      </c>
      <c r="D28517">
        <v>285141</v>
      </c>
      <c r="E28517" t="s">
        <v>12</v>
      </c>
      <c r="F28517" s="2">
        <v>44334.560058252428</v>
      </c>
      <c r="G28517" s="60">
        <v>0.56005787037037036</v>
      </c>
    </row>
    <row r="28518" spans="1:7" x14ac:dyDescent="0.25">
      <c r="A28518">
        <v>81992</v>
      </c>
      <c r="B28518" s="2">
        <v>44334.566126213598</v>
      </c>
      <c r="C28518">
        <v>70273</v>
      </c>
      <c r="D28518">
        <v>158978</v>
      </c>
      <c r="E28518" t="s">
        <v>12</v>
      </c>
      <c r="F28518" s="2">
        <v>44334.857792880262</v>
      </c>
      <c r="G28518" s="60">
        <v>0.8577893518518519</v>
      </c>
    </row>
    <row r="28519" spans="1:7" x14ac:dyDescent="0.25">
      <c r="A28519">
        <v>84259</v>
      </c>
      <c r="B28519" s="2">
        <v>44335.562889967638</v>
      </c>
      <c r="C28519">
        <v>70273</v>
      </c>
      <c r="D28519">
        <v>115463</v>
      </c>
      <c r="E28519" t="s">
        <v>12</v>
      </c>
      <c r="F28519" s="2">
        <v>44335.854556634302</v>
      </c>
      <c r="G28519" s="60">
        <v>0.85456018518518517</v>
      </c>
    </row>
    <row r="28520" spans="1:7" x14ac:dyDescent="0.25">
      <c r="A28520">
        <v>103871</v>
      </c>
      <c r="B28520" s="2">
        <v>44341.546708737864</v>
      </c>
      <c r="C28520">
        <v>70273</v>
      </c>
      <c r="D28520">
        <v>411922</v>
      </c>
      <c r="E28520" t="s">
        <v>12</v>
      </c>
      <c r="F28520" s="2">
        <v>44341.838375404528</v>
      </c>
      <c r="G28520" s="60">
        <v>0.83837962962962964</v>
      </c>
    </row>
    <row r="28521" spans="1:7" x14ac:dyDescent="0.25">
      <c r="A28521">
        <v>116771</v>
      </c>
      <c r="B28521" s="2">
        <v>44345.444766990295</v>
      </c>
      <c r="C28521">
        <v>70273</v>
      </c>
      <c r="D28521">
        <v>267917</v>
      </c>
      <c r="E28521" t="s">
        <v>12</v>
      </c>
      <c r="F28521" s="2">
        <v>44345.736433656959</v>
      </c>
      <c r="G28521" s="60">
        <v>0.73643518518518514</v>
      </c>
    </row>
    <row r="28522" spans="1:7" x14ac:dyDescent="0.25">
      <c r="A28522">
        <v>121132</v>
      </c>
      <c r="B28522" s="2">
        <v>44346.12091433454</v>
      </c>
      <c r="C28522">
        <v>70273</v>
      </c>
      <c r="D28522">
        <v>204394</v>
      </c>
      <c r="E28522" t="s">
        <v>12</v>
      </c>
      <c r="F28522" s="2">
        <v>44346.412581001205</v>
      </c>
      <c r="G28522" s="60">
        <v>0.41258101851851853</v>
      </c>
    </row>
    <row r="28523" spans="1:7" x14ac:dyDescent="0.25">
      <c r="A28523">
        <v>127606</v>
      </c>
      <c r="B28523" s="2">
        <v>44347.790333333338</v>
      </c>
      <c r="C28523">
        <v>70273</v>
      </c>
      <c r="D28523">
        <v>316541</v>
      </c>
      <c r="E28523" t="s">
        <v>12</v>
      </c>
      <c r="F28523" s="2">
        <v>44348.082000000002</v>
      </c>
      <c r="G28523" s="60">
        <v>8.2002314814814806E-2</v>
      </c>
    </row>
    <row r="28524" spans="1:7" x14ac:dyDescent="0.25">
      <c r="A28524">
        <v>144978</v>
      </c>
      <c r="B28524" s="2">
        <v>44353.407550161814</v>
      </c>
      <c r="C28524">
        <v>70273</v>
      </c>
      <c r="D28524">
        <v>420375</v>
      </c>
      <c r="E28524" t="s">
        <v>12</v>
      </c>
      <c r="F28524" s="2">
        <v>44353.699216828478</v>
      </c>
      <c r="G28524" s="60">
        <v>0.69921296296296298</v>
      </c>
    </row>
    <row r="28525" spans="1:7" x14ac:dyDescent="0.25">
      <c r="A28525">
        <v>145557</v>
      </c>
      <c r="B28525" s="2">
        <v>44353.567744336571</v>
      </c>
      <c r="C28525">
        <v>70273</v>
      </c>
      <c r="D28525">
        <v>111368</v>
      </c>
      <c r="E28525" t="s">
        <v>12</v>
      </c>
      <c r="F28525" s="2">
        <v>44353.859411003235</v>
      </c>
      <c r="G28525" s="60">
        <v>0.85940972222222223</v>
      </c>
    </row>
    <row r="28526" spans="1:7" x14ac:dyDescent="0.25">
      <c r="A28526">
        <v>189228</v>
      </c>
      <c r="B28526" s="2">
        <v>44366.396223300973</v>
      </c>
      <c r="C28526">
        <v>70273</v>
      </c>
      <c r="D28526">
        <v>40049</v>
      </c>
      <c r="E28526" t="s">
        <v>12</v>
      </c>
      <c r="F28526" s="2">
        <v>44366.687889967638</v>
      </c>
      <c r="G28526" s="60">
        <v>0.68789351851851854</v>
      </c>
    </row>
    <row r="28527" spans="1:7" x14ac:dyDescent="0.25">
      <c r="A28527">
        <v>211846</v>
      </c>
      <c r="B28527" s="2">
        <v>44372.711757281555</v>
      </c>
      <c r="C28527">
        <v>70273</v>
      </c>
      <c r="D28527">
        <v>454895</v>
      </c>
      <c r="E28527" t="s">
        <v>12</v>
      </c>
      <c r="F28527" s="2">
        <v>44373.003423948219</v>
      </c>
      <c r="G28527" s="60">
        <v>3.425925925925926E-3</v>
      </c>
    </row>
    <row r="28528" spans="1:7" x14ac:dyDescent="0.25">
      <c r="A28528">
        <v>261640</v>
      </c>
      <c r="B28528" s="2">
        <v>44387.288277840511</v>
      </c>
      <c r="C28528">
        <v>70273</v>
      </c>
      <c r="D28528">
        <v>77667</v>
      </c>
      <c r="E28528" t="s">
        <v>12</v>
      </c>
      <c r="F28528" s="2">
        <v>44387.579944507175</v>
      </c>
      <c r="G28528" s="60">
        <v>0.57994212962962965</v>
      </c>
    </row>
    <row r="28529" spans="1:7" x14ac:dyDescent="0.25">
      <c r="A28529">
        <v>279019</v>
      </c>
      <c r="B28529" s="2">
        <v>44392.368715210359</v>
      </c>
      <c r="C28529">
        <v>70273</v>
      </c>
      <c r="D28529">
        <v>61408</v>
      </c>
      <c r="E28529" t="s">
        <v>12</v>
      </c>
      <c r="F28529" s="2">
        <v>44392.660381877024</v>
      </c>
      <c r="G28529" s="60">
        <v>0.66038194444444442</v>
      </c>
    </row>
    <row r="28530" spans="1:7" x14ac:dyDescent="0.25">
      <c r="A28530">
        <v>300266</v>
      </c>
      <c r="B28530" s="2">
        <v>44398.682631067961</v>
      </c>
      <c r="C28530">
        <v>70273</v>
      </c>
      <c r="D28530">
        <v>347008</v>
      </c>
      <c r="E28530" t="s">
        <v>12</v>
      </c>
      <c r="F28530" s="2">
        <v>44398.974297734625</v>
      </c>
      <c r="G28530" s="60">
        <v>0.97429398148148139</v>
      </c>
    </row>
    <row r="28531" spans="1:7" x14ac:dyDescent="0.25">
      <c r="A28531">
        <v>392305</v>
      </c>
      <c r="B28531" s="2">
        <v>44425.613051779939</v>
      </c>
      <c r="C28531">
        <v>70273</v>
      </c>
      <c r="D28531">
        <v>89660</v>
      </c>
      <c r="E28531" t="s">
        <v>12</v>
      </c>
      <c r="F28531" s="2">
        <v>44425.904718446604</v>
      </c>
      <c r="G28531" s="60">
        <v>0.90472222222222232</v>
      </c>
    </row>
    <row r="28532" spans="1:7" x14ac:dyDescent="0.25">
      <c r="A28532">
        <v>409371</v>
      </c>
      <c r="B28532" s="2">
        <v>44430.687485436894</v>
      </c>
      <c r="C28532">
        <v>70273</v>
      </c>
      <c r="D28532">
        <v>154256</v>
      </c>
      <c r="E28532" t="s">
        <v>12</v>
      </c>
      <c r="F28532" s="2">
        <v>44430.979152103559</v>
      </c>
      <c r="G28532" s="60">
        <v>0.97915509259259259</v>
      </c>
    </row>
    <row r="28533" spans="1:7" x14ac:dyDescent="0.25">
      <c r="A28533">
        <v>127266</v>
      </c>
      <c r="B28533" s="2">
        <v>44347.738456310683</v>
      </c>
      <c r="C28533">
        <v>70291</v>
      </c>
      <c r="D28533">
        <v>228515</v>
      </c>
      <c r="E28533" t="s">
        <v>2</v>
      </c>
      <c r="F28533" s="2">
        <v>44347.780122977347</v>
      </c>
      <c r="G28533" s="60">
        <v>0.78012731481481479</v>
      </c>
    </row>
    <row r="28534" spans="1:7" x14ac:dyDescent="0.25">
      <c r="A28534">
        <v>136980</v>
      </c>
      <c r="B28534" s="2">
        <v>44351.591207119745</v>
      </c>
      <c r="C28534">
        <v>70291</v>
      </c>
      <c r="D28534">
        <v>80467</v>
      </c>
      <c r="E28534" t="s">
        <v>2</v>
      </c>
      <c r="F28534" s="2">
        <v>44351.63287378641</v>
      </c>
      <c r="G28534" s="60">
        <v>0.63287037037037031</v>
      </c>
    </row>
    <row r="28535" spans="1:7" x14ac:dyDescent="0.25">
      <c r="A28535">
        <v>150122</v>
      </c>
      <c r="B28535" s="2">
        <v>44354.914831715214</v>
      </c>
      <c r="C28535">
        <v>70291</v>
      </c>
      <c r="D28535">
        <v>182984</v>
      </c>
      <c r="E28535" t="s">
        <v>2</v>
      </c>
      <c r="F28535" s="2">
        <v>44354.956498381878</v>
      </c>
      <c r="G28535" s="60">
        <v>0.95649305555555564</v>
      </c>
    </row>
    <row r="28536" spans="1:7" x14ac:dyDescent="0.25">
      <c r="A28536">
        <v>161506</v>
      </c>
      <c r="B28536" s="2">
        <v>44358.731983818776</v>
      </c>
      <c r="C28536">
        <v>70291</v>
      </c>
      <c r="D28536">
        <v>330333</v>
      </c>
      <c r="E28536" t="s">
        <v>2</v>
      </c>
      <c r="F28536" s="2">
        <v>44358.77365048544</v>
      </c>
      <c r="G28536" s="60">
        <v>0.77364583333333325</v>
      </c>
    </row>
    <row r="28537" spans="1:7" x14ac:dyDescent="0.25">
      <c r="A28537">
        <v>188132</v>
      </c>
      <c r="B28537" s="2">
        <v>44366.000592233009</v>
      </c>
      <c r="C28537">
        <v>70291</v>
      </c>
      <c r="D28537">
        <v>347008</v>
      </c>
      <c r="E28537" t="s">
        <v>2</v>
      </c>
      <c r="F28537" s="2">
        <v>44366.042258899673</v>
      </c>
      <c r="G28537" s="60">
        <v>4.2256944444444444E-2</v>
      </c>
    </row>
    <row r="28538" spans="1:7" x14ac:dyDescent="0.25">
      <c r="A28538">
        <v>194054</v>
      </c>
      <c r="B28538" s="2">
        <v>44367.460333333336</v>
      </c>
      <c r="C28538">
        <v>70291</v>
      </c>
      <c r="D28538">
        <v>58137</v>
      </c>
      <c r="E28538" t="s">
        <v>2</v>
      </c>
      <c r="F28538" s="2">
        <v>44367.502</v>
      </c>
      <c r="G28538" s="60">
        <v>0.50200231481481483</v>
      </c>
    </row>
    <row r="28539" spans="1:7" x14ac:dyDescent="0.25">
      <c r="A28539">
        <v>212465</v>
      </c>
      <c r="B28539" s="2">
        <v>44372.777291262137</v>
      </c>
      <c r="C28539">
        <v>70291</v>
      </c>
      <c r="D28539">
        <v>411922</v>
      </c>
      <c r="E28539" t="s">
        <v>2</v>
      </c>
      <c r="F28539" s="2">
        <v>44372.818957928801</v>
      </c>
      <c r="G28539" s="60">
        <v>0.81895833333333334</v>
      </c>
    </row>
    <row r="28540" spans="1:7" x14ac:dyDescent="0.25">
      <c r="A28540">
        <v>247365</v>
      </c>
      <c r="B28540" s="2">
        <v>44382.471466019422</v>
      </c>
      <c r="C28540">
        <v>70291</v>
      </c>
      <c r="D28540">
        <v>75717</v>
      </c>
      <c r="E28540" t="s">
        <v>2</v>
      </c>
      <c r="F28540" s="2">
        <v>44382.513132686086</v>
      </c>
      <c r="G28540" s="60">
        <v>0.51313657407407409</v>
      </c>
    </row>
    <row r="28541" spans="1:7" x14ac:dyDescent="0.25">
      <c r="A28541">
        <v>271943</v>
      </c>
      <c r="B28541" s="2">
        <v>44389.793472491911</v>
      </c>
      <c r="C28541">
        <v>70291</v>
      </c>
      <c r="D28541">
        <v>157871</v>
      </c>
      <c r="E28541" t="s">
        <v>2</v>
      </c>
      <c r="F28541" s="2">
        <v>44389.835139158575</v>
      </c>
      <c r="G28541" s="60">
        <v>0.83513888888888888</v>
      </c>
    </row>
    <row r="28542" spans="1:7" x14ac:dyDescent="0.25">
      <c r="A28542">
        <v>286677</v>
      </c>
      <c r="B28542" s="2">
        <v>44394.472426526685</v>
      </c>
      <c r="C28542">
        <v>70291</v>
      </c>
      <c r="D28542">
        <v>409488</v>
      </c>
      <c r="E28542" t="s">
        <v>2</v>
      </c>
      <c r="F28542" s="2">
        <v>44394.514093193349</v>
      </c>
      <c r="G28542" s="60">
        <v>0.51409722222222221</v>
      </c>
    </row>
    <row r="28543" spans="1:7" x14ac:dyDescent="0.25">
      <c r="A28543">
        <v>303753</v>
      </c>
      <c r="B28543" s="2">
        <v>44399.761110032363</v>
      </c>
      <c r="C28543">
        <v>70291</v>
      </c>
      <c r="D28543">
        <v>341333</v>
      </c>
      <c r="E28543" t="s">
        <v>2</v>
      </c>
      <c r="F28543" s="2">
        <v>44399.802776699027</v>
      </c>
      <c r="G28543" s="60">
        <v>0.8027777777777777</v>
      </c>
    </row>
    <row r="28544" spans="1:7" x14ac:dyDescent="0.25">
      <c r="A28544">
        <v>318019</v>
      </c>
      <c r="B28544" s="2">
        <v>44403.512333333332</v>
      </c>
      <c r="C28544">
        <v>70291</v>
      </c>
      <c r="D28544">
        <v>230507</v>
      </c>
      <c r="E28544" t="s">
        <v>2</v>
      </c>
      <c r="F28544" s="2">
        <v>44403.553999999996</v>
      </c>
      <c r="G28544" s="60">
        <v>0.5540046296296296</v>
      </c>
    </row>
    <row r="28545" spans="1:7" x14ac:dyDescent="0.25">
      <c r="A28545">
        <v>338828</v>
      </c>
      <c r="B28545" s="2">
        <v>44409.283883175143</v>
      </c>
      <c r="C28545">
        <v>70291</v>
      </c>
      <c r="D28545">
        <v>118549</v>
      </c>
      <c r="E28545" t="s">
        <v>2</v>
      </c>
      <c r="F28545" s="2">
        <v>44409.325549841808</v>
      </c>
      <c r="G28545" s="60">
        <v>0.32555555555555554</v>
      </c>
    </row>
    <row r="28546" spans="1:7" x14ac:dyDescent="0.25">
      <c r="A28546">
        <v>362724</v>
      </c>
      <c r="B28546" s="2">
        <v>44416.096072267828</v>
      </c>
      <c r="C28546">
        <v>70291</v>
      </c>
      <c r="D28546">
        <v>436070</v>
      </c>
      <c r="E28546" t="s">
        <v>2</v>
      </c>
      <c r="F28546" s="2">
        <v>44416.137738934493</v>
      </c>
      <c r="G28546" s="60">
        <v>0.13774305555555555</v>
      </c>
    </row>
    <row r="28547" spans="1:7" x14ac:dyDescent="0.25">
      <c r="A28547">
        <v>366418</v>
      </c>
      <c r="B28547" s="2">
        <v>44416.955284789648</v>
      </c>
      <c r="C28547">
        <v>70291</v>
      </c>
      <c r="D28547">
        <v>158978</v>
      </c>
      <c r="E28547" t="s">
        <v>2</v>
      </c>
      <c r="F28547" s="2">
        <v>44416.996951456313</v>
      </c>
      <c r="G28547" s="60">
        <v>0.99695601851851856</v>
      </c>
    </row>
    <row r="28548" spans="1:7" x14ac:dyDescent="0.25">
      <c r="A28548">
        <v>378246</v>
      </c>
      <c r="B28548" s="2">
        <v>44421.594443365699</v>
      </c>
      <c r="C28548">
        <v>70291</v>
      </c>
      <c r="D28548">
        <v>60239</v>
      </c>
      <c r="E28548" t="s">
        <v>2</v>
      </c>
      <c r="F28548" s="2">
        <v>44421.636110032363</v>
      </c>
      <c r="G28548" s="60">
        <v>0.63611111111111118</v>
      </c>
    </row>
    <row r="28549" spans="1:7" x14ac:dyDescent="0.25">
      <c r="A28549">
        <v>396294</v>
      </c>
      <c r="B28549" s="2">
        <v>44426.947194174762</v>
      </c>
      <c r="C28549">
        <v>70291</v>
      </c>
      <c r="D28549">
        <v>308577</v>
      </c>
      <c r="E28549" t="s">
        <v>2</v>
      </c>
      <c r="F28549" s="2">
        <v>44426.988860841426</v>
      </c>
      <c r="G28549" s="60">
        <v>0.98886574074074074</v>
      </c>
    </row>
    <row r="28550" spans="1:7" x14ac:dyDescent="0.25">
      <c r="A28550">
        <v>412454</v>
      </c>
      <c r="B28550" s="2">
        <v>44431.688294498381</v>
      </c>
      <c r="C28550">
        <v>70291</v>
      </c>
      <c r="D28550">
        <v>440825</v>
      </c>
      <c r="E28550" t="s">
        <v>2</v>
      </c>
      <c r="F28550" s="2">
        <v>44431.729961165045</v>
      </c>
      <c r="G28550" s="60">
        <v>0.72996527777777775</v>
      </c>
    </row>
    <row r="28551" spans="1:7" x14ac:dyDescent="0.25">
      <c r="A28551">
        <v>421992</v>
      </c>
      <c r="B28551" s="2">
        <v>44435.939103559875</v>
      </c>
      <c r="C28551">
        <v>70291</v>
      </c>
      <c r="D28551">
        <v>347393</v>
      </c>
      <c r="E28551" t="s">
        <v>2</v>
      </c>
      <c r="F28551" s="2">
        <v>44435.980770226539</v>
      </c>
      <c r="G28551" s="60">
        <v>0.98077546296296303</v>
      </c>
    </row>
    <row r="28552" spans="1:7" x14ac:dyDescent="0.25">
      <c r="A28552">
        <v>103222</v>
      </c>
      <c r="B28552" s="2">
        <v>44341.055203883494</v>
      </c>
      <c r="C28552">
        <v>70293</v>
      </c>
      <c r="D28552">
        <v>411922</v>
      </c>
      <c r="E28552" t="s">
        <v>18</v>
      </c>
      <c r="F28552" s="2">
        <v>44340.88853721683</v>
      </c>
      <c r="G28552" s="60">
        <v>0.88854166666666667</v>
      </c>
    </row>
    <row r="28553" spans="1:7" x14ac:dyDescent="0.25">
      <c r="A28553">
        <v>105701</v>
      </c>
      <c r="B28553" s="2">
        <v>44342.160381877024</v>
      </c>
      <c r="C28553">
        <v>70293</v>
      </c>
      <c r="D28553">
        <v>394087</v>
      </c>
      <c r="E28553" t="s">
        <v>18</v>
      </c>
      <c r="F28553" s="2">
        <v>44341.993715210359</v>
      </c>
      <c r="G28553" s="60">
        <v>0.99371527777777768</v>
      </c>
    </row>
    <row r="28554" spans="1:7" x14ac:dyDescent="0.25">
      <c r="A28554">
        <v>127850</v>
      </c>
      <c r="B28554" s="2">
        <v>44347.907954692557</v>
      </c>
      <c r="C28554">
        <v>70293</v>
      </c>
      <c r="D28554">
        <v>336965</v>
      </c>
      <c r="E28554" t="s">
        <v>18</v>
      </c>
      <c r="F28554" s="2">
        <v>44347.741288025893</v>
      </c>
      <c r="G28554" s="60">
        <v>0.74128472222222219</v>
      </c>
    </row>
    <row r="28555" spans="1:7" x14ac:dyDescent="0.25">
      <c r="A28555">
        <v>148065</v>
      </c>
      <c r="B28555" s="2">
        <v>44354.15390938511</v>
      </c>
      <c r="C28555">
        <v>70293</v>
      </c>
      <c r="D28555">
        <v>65828</v>
      </c>
      <c r="E28555" t="s">
        <v>18</v>
      </c>
      <c r="F28555" s="2">
        <v>44353.987242718445</v>
      </c>
      <c r="G28555" s="60">
        <v>0.98724537037037041</v>
      </c>
    </row>
    <row r="28556" spans="1:7" x14ac:dyDescent="0.25">
      <c r="A28556">
        <v>168113</v>
      </c>
      <c r="B28556" s="2">
        <v>44360.000187702266</v>
      </c>
      <c r="C28556">
        <v>70293</v>
      </c>
      <c r="D28556">
        <v>122982</v>
      </c>
      <c r="E28556" t="s">
        <v>18</v>
      </c>
      <c r="F28556" s="2">
        <v>44359.833521035602</v>
      </c>
      <c r="G28556" s="60">
        <v>0.83351851851851855</v>
      </c>
    </row>
    <row r="28557" spans="1:7" x14ac:dyDescent="0.25">
      <c r="A28557">
        <v>168580</v>
      </c>
      <c r="B28557" s="2">
        <v>44360.161999999997</v>
      </c>
      <c r="C28557">
        <v>70293</v>
      </c>
      <c r="D28557">
        <v>320264</v>
      </c>
      <c r="E28557" t="s">
        <v>18</v>
      </c>
      <c r="F28557" s="2">
        <v>44359.995333333332</v>
      </c>
      <c r="G28557" s="60">
        <v>0.99533564814814823</v>
      </c>
    </row>
    <row r="28558" spans="1:7" x14ac:dyDescent="0.25">
      <c r="A28558">
        <v>206116</v>
      </c>
      <c r="B28558" s="2">
        <v>44370.907954692557</v>
      </c>
      <c r="C28558">
        <v>70293</v>
      </c>
      <c r="D28558">
        <v>439981</v>
      </c>
      <c r="E28558" t="s">
        <v>18</v>
      </c>
      <c r="F28558" s="2">
        <v>44370.741288025893</v>
      </c>
      <c r="G28558" s="60">
        <v>0.74128472222222219</v>
      </c>
    </row>
    <row r="28559" spans="1:7" x14ac:dyDescent="0.25">
      <c r="A28559">
        <v>217786</v>
      </c>
      <c r="B28559" s="2">
        <v>44373.907954692557</v>
      </c>
      <c r="C28559">
        <v>70293</v>
      </c>
      <c r="D28559">
        <v>259452</v>
      </c>
      <c r="E28559" t="s">
        <v>18</v>
      </c>
      <c r="F28559" s="2">
        <v>44373.741288025893</v>
      </c>
      <c r="G28559" s="60">
        <v>0.74128472222222219</v>
      </c>
    </row>
    <row r="28560" spans="1:7" x14ac:dyDescent="0.25">
      <c r="A28560">
        <v>269903</v>
      </c>
      <c r="B28560" s="2">
        <v>44389.085948220061</v>
      </c>
      <c r="C28560">
        <v>70293</v>
      </c>
      <c r="D28560">
        <v>158978</v>
      </c>
      <c r="E28560" t="s">
        <v>18</v>
      </c>
      <c r="F28560" s="2">
        <v>44388.919281553397</v>
      </c>
      <c r="G28560" s="60">
        <v>0.91928240740740741</v>
      </c>
    </row>
    <row r="28561" spans="1:7" x14ac:dyDescent="0.25">
      <c r="A28561">
        <v>331670</v>
      </c>
      <c r="B28561" s="2">
        <v>44407.825430420708</v>
      </c>
      <c r="C28561">
        <v>70293</v>
      </c>
      <c r="D28561">
        <v>82901</v>
      </c>
      <c r="E28561" t="s">
        <v>18</v>
      </c>
      <c r="F28561" s="2">
        <v>44407.658763754043</v>
      </c>
      <c r="G28561" s="60">
        <v>0.6587615740740741</v>
      </c>
    </row>
    <row r="28562" spans="1:7" x14ac:dyDescent="0.25">
      <c r="A28562">
        <v>344615</v>
      </c>
      <c r="B28562" s="2">
        <v>44410.854556634302</v>
      </c>
      <c r="C28562">
        <v>70293</v>
      </c>
      <c r="D28562">
        <v>411922</v>
      </c>
      <c r="E28562" t="s">
        <v>18</v>
      </c>
      <c r="F28562" s="2">
        <v>44410.687889967638</v>
      </c>
      <c r="G28562" s="60">
        <v>0.68789351851851854</v>
      </c>
    </row>
    <row r="28563" spans="1:7" x14ac:dyDescent="0.25">
      <c r="A28563">
        <v>376955</v>
      </c>
      <c r="B28563" s="2">
        <v>44420.885300970869</v>
      </c>
      <c r="C28563">
        <v>70293</v>
      </c>
      <c r="D28563">
        <v>409500</v>
      </c>
      <c r="E28563" t="s">
        <v>18</v>
      </c>
      <c r="F28563" s="2">
        <v>44420.718634304205</v>
      </c>
      <c r="G28563" s="60">
        <v>0.71863425925925928</v>
      </c>
    </row>
    <row r="28564" spans="1:7" x14ac:dyDescent="0.25">
      <c r="A28564">
        <v>407399</v>
      </c>
      <c r="B28564" s="2">
        <v>44430.074621359221</v>
      </c>
      <c r="C28564">
        <v>70293</v>
      </c>
      <c r="D28564">
        <v>250679</v>
      </c>
      <c r="E28564" t="s">
        <v>18</v>
      </c>
      <c r="F28564" s="2">
        <v>44429.907954692557</v>
      </c>
      <c r="G28564" s="60">
        <v>0.90795138888888882</v>
      </c>
    </row>
    <row r="28565" spans="1:7" x14ac:dyDescent="0.25">
      <c r="A28565">
        <v>132785</v>
      </c>
      <c r="B28565" s="2">
        <v>44349.92656310679</v>
      </c>
      <c r="C28565">
        <v>70295</v>
      </c>
      <c r="D28565">
        <v>429790</v>
      </c>
      <c r="E28565" t="s">
        <v>5</v>
      </c>
      <c r="F28565" s="2">
        <v>44350.009896440126</v>
      </c>
      <c r="G28565" s="60">
        <v>9.8958333333333329E-3</v>
      </c>
    </row>
    <row r="28566" spans="1:7" x14ac:dyDescent="0.25">
      <c r="A28566">
        <v>140976</v>
      </c>
      <c r="B28566" s="2">
        <v>44352.470666666661</v>
      </c>
      <c r="C28566">
        <v>70295</v>
      </c>
      <c r="D28566">
        <v>324893</v>
      </c>
      <c r="E28566" t="s">
        <v>5</v>
      </c>
      <c r="F28566" s="2">
        <v>44352.553999999996</v>
      </c>
      <c r="G28566" s="60">
        <v>0.5540046296296296</v>
      </c>
    </row>
    <row r="28567" spans="1:7" x14ac:dyDescent="0.25">
      <c r="A28567">
        <v>146578</v>
      </c>
      <c r="B28567" s="2">
        <v>44353.754666666668</v>
      </c>
      <c r="C28567">
        <v>70295</v>
      </c>
      <c r="D28567">
        <v>241927</v>
      </c>
      <c r="E28567" t="s">
        <v>5</v>
      </c>
      <c r="F28567" s="2">
        <v>44353.838000000003</v>
      </c>
      <c r="G28567" s="60">
        <v>0.83799768518518514</v>
      </c>
    </row>
    <row r="28568" spans="1:7" x14ac:dyDescent="0.25">
      <c r="A28568">
        <v>154738</v>
      </c>
      <c r="B28568" s="2">
        <v>44356.704880258898</v>
      </c>
      <c r="C28568">
        <v>70295</v>
      </c>
      <c r="D28568">
        <v>286726</v>
      </c>
      <c r="E28568" t="s">
        <v>5</v>
      </c>
      <c r="F28568" s="2">
        <v>44356.788213592234</v>
      </c>
      <c r="G28568" s="60">
        <v>0.78821759259259261</v>
      </c>
    </row>
    <row r="28569" spans="1:7" x14ac:dyDescent="0.25">
      <c r="A28569">
        <v>226829</v>
      </c>
      <c r="B28569" s="2">
        <v>44376.586757281548</v>
      </c>
      <c r="C28569">
        <v>70295</v>
      </c>
      <c r="D28569">
        <v>82901</v>
      </c>
      <c r="E28569" t="s">
        <v>5</v>
      </c>
      <c r="F28569" s="2">
        <v>44376.670090614884</v>
      </c>
      <c r="G28569" s="60">
        <v>0.67009259259259257</v>
      </c>
    </row>
    <row r="28570" spans="1:7" x14ac:dyDescent="0.25">
      <c r="A28570">
        <v>231407</v>
      </c>
      <c r="B28570" s="2">
        <v>44377.821385113268</v>
      </c>
      <c r="C28570">
        <v>70295</v>
      </c>
      <c r="D28570">
        <v>182191</v>
      </c>
      <c r="E28570" t="s">
        <v>5</v>
      </c>
      <c r="F28570" s="2">
        <v>44377.904718446604</v>
      </c>
      <c r="G28570" s="60">
        <v>0.90472222222222232</v>
      </c>
    </row>
    <row r="28571" spans="1:7" x14ac:dyDescent="0.25">
      <c r="A28571">
        <v>236032</v>
      </c>
      <c r="B28571" s="2">
        <v>44379.662809061483</v>
      </c>
      <c r="C28571">
        <v>70295</v>
      </c>
      <c r="D28571">
        <v>111368</v>
      </c>
      <c r="E28571" t="s">
        <v>5</v>
      </c>
      <c r="F28571" s="2">
        <v>44379.746142394819</v>
      </c>
      <c r="G28571" s="60">
        <v>0.74614583333333329</v>
      </c>
    </row>
    <row r="28572" spans="1:7" x14ac:dyDescent="0.25">
      <c r="A28572">
        <v>280290</v>
      </c>
      <c r="B28572" s="2">
        <v>44392.707666666662</v>
      </c>
      <c r="C28572">
        <v>70295</v>
      </c>
      <c r="D28572">
        <v>323966</v>
      </c>
      <c r="E28572" t="s">
        <v>5</v>
      </c>
      <c r="F28572" s="2">
        <v>44392.790999999997</v>
      </c>
      <c r="G28572" s="60">
        <v>0.79099537037037038</v>
      </c>
    </row>
    <row r="28573" spans="1:7" x14ac:dyDescent="0.25">
      <c r="A28573">
        <v>324273</v>
      </c>
      <c r="B28573" s="2">
        <v>44405.633682847896</v>
      </c>
      <c r="C28573">
        <v>70295</v>
      </c>
      <c r="D28573">
        <v>411922</v>
      </c>
      <c r="E28573" t="s">
        <v>5</v>
      </c>
      <c r="F28573" s="2">
        <v>44405.717016181232</v>
      </c>
      <c r="G28573" s="60">
        <v>0.71701388888888884</v>
      </c>
    </row>
    <row r="28574" spans="1:7" x14ac:dyDescent="0.25">
      <c r="A28574">
        <v>331318</v>
      </c>
      <c r="B28574" s="2">
        <v>44407.805203883494</v>
      </c>
      <c r="C28574">
        <v>70295</v>
      </c>
      <c r="D28574">
        <v>5151</v>
      </c>
      <c r="E28574" t="s">
        <v>5</v>
      </c>
      <c r="F28574" s="2">
        <v>44407.88853721683</v>
      </c>
      <c r="G28574" s="60">
        <v>0.88854166666666667</v>
      </c>
    </row>
    <row r="28575" spans="1:7" x14ac:dyDescent="0.25">
      <c r="A28575">
        <v>409670</v>
      </c>
      <c r="B28575" s="2">
        <v>44430.724297734625</v>
      </c>
      <c r="C28575">
        <v>70295</v>
      </c>
      <c r="D28575">
        <v>303686</v>
      </c>
      <c r="E28575" t="s">
        <v>5</v>
      </c>
      <c r="F28575" s="2">
        <v>44430.807631067961</v>
      </c>
      <c r="G28575" s="60">
        <v>0.80762731481481476</v>
      </c>
    </row>
    <row r="28576" spans="1:7" x14ac:dyDescent="0.25">
      <c r="A28576">
        <v>415450</v>
      </c>
      <c r="B28576" s="2">
        <v>44432.888666666666</v>
      </c>
      <c r="C28576">
        <v>70295</v>
      </c>
      <c r="D28576">
        <v>470762</v>
      </c>
      <c r="E28576" t="s">
        <v>5</v>
      </c>
      <c r="F28576" s="2">
        <v>44432.972000000002</v>
      </c>
      <c r="G28576" s="60">
        <v>0.97200231481481481</v>
      </c>
    </row>
    <row r="28577" spans="1:7" x14ac:dyDescent="0.25">
      <c r="A28577">
        <v>3552</v>
      </c>
      <c r="B28577" s="2">
        <v>44286.611333333334</v>
      </c>
      <c r="C28577">
        <v>70301</v>
      </c>
      <c r="D28577">
        <v>298909</v>
      </c>
      <c r="E28577" t="s">
        <v>2</v>
      </c>
      <c r="F28577" s="2">
        <v>44286.652999999998</v>
      </c>
      <c r="G28577" s="60">
        <v>0.65299768518518519</v>
      </c>
    </row>
    <row r="28578" spans="1:7" x14ac:dyDescent="0.25">
      <c r="A28578">
        <v>3791</v>
      </c>
      <c r="B28578" s="2">
        <v>44287.461757281555</v>
      </c>
      <c r="C28578">
        <v>70301</v>
      </c>
      <c r="D28578">
        <v>411922</v>
      </c>
      <c r="E28578" t="s">
        <v>2</v>
      </c>
      <c r="F28578" s="2">
        <v>44287.503423948219</v>
      </c>
      <c r="G28578" s="60">
        <v>0.50342592592592594</v>
      </c>
    </row>
    <row r="28579" spans="1:7" x14ac:dyDescent="0.25">
      <c r="A28579">
        <v>3886</v>
      </c>
      <c r="B28579" s="2">
        <v>44287.785381877024</v>
      </c>
      <c r="C28579">
        <v>70301</v>
      </c>
      <c r="D28579">
        <v>158978</v>
      </c>
      <c r="E28579" t="s">
        <v>2</v>
      </c>
      <c r="F28579" s="2">
        <v>44287.827048543688</v>
      </c>
      <c r="G28579" s="60">
        <v>0.82704861111111105</v>
      </c>
    </row>
    <row r="28580" spans="1:7" x14ac:dyDescent="0.25">
      <c r="A28580">
        <v>4535</v>
      </c>
      <c r="B28580" s="2">
        <v>44290.70021668142</v>
      </c>
      <c r="C28580">
        <v>70301</v>
      </c>
      <c r="D28580">
        <v>5151</v>
      </c>
      <c r="E28580" t="s">
        <v>2</v>
      </c>
      <c r="F28580" s="2">
        <v>44290.741883348084</v>
      </c>
      <c r="G28580" s="60">
        <v>0.7418865740740741</v>
      </c>
    </row>
    <row r="28581" spans="1:7" x14ac:dyDescent="0.25">
      <c r="A28581">
        <v>5253</v>
      </c>
      <c r="B28581" s="2">
        <v>44293.655932038841</v>
      </c>
      <c r="C28581">
        <v>70301</v>
      </c>
      <c r="D28581">
        <v>343712</v>
      </c>
      <c r="E28581" t="s">
        <v>2</v>
      </c>
      <c r="F28581" s="2">
        <v>44293.697598705505</v>
      </c>
      <c r="G28581" s="60">
        <v>0.69760416666666669</v>
      </c>
    </row>
    <row r="28582" spans="1:7" x14ac:dyDescent="0.25">
      <c r="A28582">
        <v>10866</v>
      </c>
      <c r="B28582" s="2">
        <v>44301.822598705505</v>
      </c>
      <c r="C28582">
        <v>70301</v>
      </c>
      <c r="D28582">
        <v>396686</v>
      </c>
      <c r="E28582" t="s">
        <v>2</v>
      </c>
      <c r="F28582" s="2">
        <v>44301.864265372169</v>
      </c>
      <c r="G28582" s="60">
        <v>0.86427083333333332</v>
      </c>
    </row>
    <row r="28583" spans="1:7" x14ac:dyDescent="0.25">
      <c r="A28583">
        <v>12613</v>
      </c>
      <c r="B28583" s="2">
        <v>44303.458571123389</v>
      </c>
      <c r="C28583">
        <v>70301</v>
      </c>
      <c r="D28583">
        <v>138209</v>
      </c>
      <c r="E28583" t="s">
        <v>2</v>
      </c>
      <c r="F28583" s="2">
        <v>44303.500237790053</v>
      </c>
      <c r="G28583" s="60">
        <v>0.50024305555555559</v>
      </c>
    </row>
    <row r="28584" spans="1:7" x14ac:dyDescent="0.25">
      <c r="A28584">
        <v>105512</v>
      </c>
      <c r="B28584" s="2">
        <v>44342.008278317153</v>
      </c>
      <c r="C28584">
        <v>70304</v>
      </c>
      <c r="D28584">
        <v>440811</v>
      </c>
      <c r="E28584" t="s">
        <v>7</v>
      </c>
      <c r="F28584" s="2">
        <v>44342.008278317153</v>
      </c>
      <c r="G28584" s="60">
        <v>8.2754629629629619E-3</v>
      </c>
    </row>
    <row r="28585" spans="1:7" x14ac:dyDescent="0.25">
      <c r="A28585">
        <v>110900</v>
      </c>
      <c r="B28585" s="2">
        <v>44343.999000000003</v>
      </c>
      <c r="C28585">
        <v>70304</v>
      </c>
      <c r="D28585">
        <v>134382</v>
      </c>
      <c r="E28585" t="s">
        <v>7</v>
      </c>
      <c r="F28585" s="2">
        <v>44343.999000000003</v>
      </c>
      <c r="G28585" s="60">
        <v>0.99900462962962966</v>
      </c>
    </row>
    <row r="28586" spans="1:7" x14ac:dyDescent="0.25">
      <c r="A28586">
        <v>156142</v>
      </c>
      <c r="B28586" s="2">
        <v>44356.964588996765</v>
      </c>
      <c r="C28586">
        <v>70304</v>
      </c>
      <c r="D28586">
        <v>21760</v>
      </c>
      <c r="E28586" t="s">
        <v>7</v>
      </c>
      <c r="F28586" s="2">
        <v>44356.964588996765</v>
      </c>
      <c r="G28586" s="60">
        <v>0.96458333333333324</v>
      </c>
    </row>
    <row r="28587" spans="1:7" x14ac:dyDescent="0.25">
      <c r="A28587">
        <v>201535</v>
      </c>
      <c r="B28587" s="2">
        <v>44369.637999999999</v>
      </c>
      <c r="C28587">
        <v>70304</v>
      </c>
      <c r="D28587">
        <v>206501</v>
      </c>
      <c r="E28587" t="s">
        <v>7</v>
      </c>
      <c r="F28587" s="2">
        <v>44369.637999999999</v>
      </c>
      <c r="G28587" s="60">
        <v>0.63799768518518518</v>
      </c>
    </row>
    <row r="28588" spans="1:7" x14ac:dyDescent="0.25">
      <c r="A28588">
        <v>204706</v>
      </c>
      <c r="B28588" s="2">
        <v>44370.683035598704</v>
      </c>
      <c r="C28588">
        <v>70304</v>
      </c>
      <c r="D28588">
        <v>182984</v>
      </c>
      <c r="E28588" t="s">
        <v>7</v>
      </c>
      <c r="F28588" s="2">
        <v>44370.683035598704</v>
      </c>
      <c r="G28588" s="60">
        <v>0.68303240740740734</v>
      </c>
    </row>
    <row r="28589" spans="1:7" x14ac:dyDescent="0.25">
      <c r="A28589">
        <v>238658</v>
      </c>
      <c r="B28589" s="2">
        <v>44380.063875240332</v>
      </c>
      <c r="C28589">
        <v>70304</v>
      </c>
      <c r="D28589">
        <v>108812</v>
      </c>
      <c r="E28589" t="s">
        <v>7</v>
      </c>
      <c r="F28589" s="2">
        <v>44380.063875240332</v>
      </c>
      <c r="G28589" s="60">
        <v>6.3877314814814817E-2</v>
      </c>
    </row>
    <row r="28590" spans="1:7" x14ac:dyDescent="0.25">
      <c r="A28590">
        <v>247106</v>
      </c>
      <c r="B28590" s="2">
        <v>44382.211000000003</v>
      </c>
      <c r="C28590">
        <v>70304</v>
      </c>
      <c r="D28590">
        <v>75550</v>
      </c>
      <c r="E28590" t="s">
        <v>7</v>
      </c>
      <c r="F28590" s="2">
        <v>44382.211000000003</v>
      </c>
      <c r="G28590" s="60">
        <v>0.21099537037037039</v>
      </c>
    </row>
    <row r="28591" spans="1:7" x14ac:dyDescent="0.25">
      <c r="A28591">
        <v>248446</v>
      </c>
      <c r="B28591" s="2">
        <v>44382.717016181232</v>
      </c>
      <c r="C28591">
        <v>70304</v>
      </c>
      <c r="D28591">
        <v>58674</v>
      </c>
      <c r="E28591" t="s">
        <v>7</v>
      </c>
      <c r="F28591" s="2">
        <v>44382.717016181232</v>
      </c>
      <c r="G28591" s="60">
        <v>0.71701388888888884</v>
      </c>
    </row>
    <row r="28592" spans="1:7" x14ac:dyDescent="0.25">
      <c r="A28592">
        <v>314360</v>
      </c>
      <c r="B28592" s="2">
        <v>44402.489059114356</v>
      </c>
      <c r="C28592">
        <v>70304</v>
      </c>
      <c r="D28592">
        <v>90331</v>
      </c>
      <c r="E28592" t="s">
        <v>7</v>
      </c>
      <c r="F28592" s="2">
        <v>44402.489059114356</v>
      </c>
      <c r="G28592" s="60">
        <v>0.48906250000000001</v>
      </c>
    </row>
    <row r="28593" spans="1:7" x14ac:dyDescent="0.25">
      <c r="A28593">
        <v>324195</v>
      </c>
      <c r="B28593" s="2">
        <v>44405.611838187702</v>
      </c>
      <c r="C28593">
        <v>70304</v>
      </c>
      <c r="D28593">
        <v>230507</v>
      </c>
      <c r="E28593" t="s">
        <v>7</v>
      </c>
      <c r="F28593" s="2">
        <v>44405.611838187702</v>
      </c>
      <c r="G28593" s="60">
        <v>0.61184027777777772</v>
      </c>
    </row>
    <row r="28594" spans="1:7" x14ac:dyDescent="0.25">
      <c r="A28594">
        <v>331216</v>
      </c>
      <c r="B28594" s="2">
        <v>44407.796304207121</v>
      </c>
      <c r="C28594">
        <v>70304</v>
      </c>
      <c r="D28594">
        <v>329376</v>
      </c>
      <c r="E28594" t="s">
        <v>7</v>
      </c>
      <c r="F28594" s="2">
        <v>44407.796304207121</v>
      </c>
      <c r="G28594" s="60">
        <v>0.79630787037037043</v>
      </c>
    </row>
    <row r="28595" spans="1:7" x14ac:dyDescent="0.25">
      <c r="A28595">
        <v>342914</v>
      </c>
      <c r="B28595" s="2">
        <v>44410.480770226539</v>
      </c>
      <c r="C28595">
        <v>70304</v>
      </c>
      <c r="D28595">
        <v>474478</v>
      </c>
      <c r="E28595" t="s">
        <v>7</v>
      </c>
      <c r="F28595" s="2">
        <v>44410.480770226539</v>
      </c>
      <c r="G28595" s="60">
        <v>0.48077546296296297</v>
      </c>
    </row>
    <row r="28596" spans="1:7" x14ac:dyDescent="0.25">
      <c r="A28596">
        <v>345113</v>
      </c>
      <c r="B28596" s="2">
        <v>44411.069766990295</v>
      </c>
      <c r="C28596">
        <v>70304</v>
      </c>
      <c r="D28596">
        <v>77334</v>
      </c>
      <c r="E28596" t="s">
        <v>7</v>
      </c>
      <c r="F28596" s="2">
        <v>44411.069766990295</v>
      </c>
      <c r="G28596" s="60">
        <v>6.9768518518518521E-2</v>
      </c>
    </row>
    <row r="28597" spans="1:7" x14ac:dyDescent="0.25">
      <c r="A28597">
        <v>5257</v>
      </c>
      <c r="B28597" s="2">
        <v>44293.656336569577</v>
      </c>
      <c r="C28597">
        <v>70311</v>
      </c>
      <c r="D28597">
        <v>158978</v>
      </c>
      <c r="E28597" t="s">
        <v>5</v>
      </c>
      <c r="F28597" s="2">
        <v>44293.739669902912</v>
      </c>
      <c r="G28597" s="60">
        <v>0.73966435185185186</v>
      </c>
    </row>
    <row r="28598" spans="1:7" x14ac:dyDescent="0.25">
      <c r="A28598">
        <v>6861</v>
      </c>
      <c r="B28598" s="2">
        <v>44296.621295815916</v>
      </c>
      <c r="C28598">
        <v>70311</v>
      </c>
      <c r="D28598">
        <v>304722</v>
      </c>
      <c r="E28598" t="s">
        <v>5</v>
      </c>
      <c r="F28598" s="2">
        <v>44296.704629149252</v>
      </c>
      <c r="G28598" s="60">
        <v>0.70462962962962961</v>
      </c>
    </row>
    <row r="28599" spans="1:7" x14ac:dyDescent="0.25">
      <c r="A28599">
        <v>11874</v>
      </c>
      <c r="B28599" s="2">
        <v>44302.814912621354</v>
      </c>
      <c r="C28599">
        <v>70329</v>
      </c>
      <c r="D28599">
        <v>4199</v>
      </c>
      <c r="E28599" t="s">
        <v>5</v>
      </c>
      <c r="F28599" s="2">
        <v>44302.89824595469</v>
      </c>
      <c r="G28599" s="60">
        <v>0.89824074074074067</v>
      </c>
    </row>
    <row r="28600" spans="1:7" x14ac:dyDescent="0.25">
      <c r="A28600">
        <v>13248</v>
      </c>
      <c r="B28600" s="2">
        <v>44303.680608414237</v>
      </c>
      <c r="C28600">
        <v>70329</v>
      </c>
      <c r="D28600">
        <v>411922</v>
      </c>
      <c r="E28600" t="s">
        <v>5</v>
      </c>
      <c r="F28600" s="2">
        <v>44303.763941747573</v>
      </c>
      <c r="G28600" s="60">
        <v>0.76394675925925926</v>
      </c>
    </row>
    <row r="28601" spans="1:7" x14ac:dyDescent="0.25">
      <c r="A28601">
        <v>13692</v>
      </c>
      <c r="B28601" s="2">
        <v>44303.839184466015</v>
      </c>
      <c r="C28601">
        <v>70329</v>
      </c>
      <c r="D28601">
        <v>330333</v>
      </c>
      <c r="E28601" t="s">
        <v>5</v>
      </c>
      <c r="F28601" s="2">
        <v>44303.92251779935</v>
      </c>
      <c r="G28601" s="60">
        <v>0.92252314814814806</v>
      </c>
    </row>
    <row r="28602" spans="1:7" x14ac:dyDescent="0.25">
      <c r="A28602">
        <v>14778</v>
      </c>
      <c r="B28602" s="2">
        <v>44304.691935275077</v>
      </c>
      <c r="C28602">
        <v>70329</v>
      </c>
      <c r="D28602">
        <v>27281</v>
      </c>
      <c r="E28602" t="s">
        <v>5</v>
      </c>
      <c r="F28602" s="2">
        <v>44304.775268608413</v>
      </c>
      <c r="G28602" s="60">
        <v>0.7752662037037038</v>
      </c>
    </row>
    <row r="28603" spans="1:7" x14ac:dyDescent="0.25">
      <c r="A28603">
        <v>17468</v>
      </c>
      <c r="B28603" s="2">
        <v>44306.866692556629</v>
      </c>
      <c r="C28603">
        <v>70329</v>
      </c>
      <c r="D28603">
        <v>347393</v>
      </c>
      <c r="E28603" t="s">
        <v>5</v>
      </c>
      <c r="F28603" s="2">
        <v>44306.950025889964</v>
      </c>
      <c r="G28603" s="60">
        <v>0.95002314814814814</v>
      </c>
    </row>
    <row r="28604" spans="1:7" x14ac:dyDescent="0.25">
      <c r="A28604">
        <v>39654</v>
      </c>
      <c r="B28604" s="2">
        <v>44317.67693105869</v>
      </c>
      <c r="C28604">
        <v>70329</v>
      </c>
      <c r="D28604">
        <v>114057</v>
      </c>
      <c r="E28604" t="s">
        <v>5</v>
      </c>
      <c r="F28604" s="2">
        <v>44317.760264392025</v>
      </c>
      <c r="G28604" s="60">
        <v>0.76026620370370368</v>
      </c>
    </row>
    <row r="28605" spans="1:7" x14ac:dyDescent="0.25">
      <c r="A28605">
        <v>55206</v>
      </c>
      <c r="B28605" s="2">
        <v>44324.584856715599</v>
      </c>
      <c r="C28605">
        <v>70329</v>
      </c>
      <c r="D28605">
        <v>257392</v>
      </c>
      <c r="E28605" t="s">
        <v>5</v>
      </c>
      <c r="F28605" s="2">
        <v>44324.668190048935</v>
      </c>
      <c r="G28605" s="60">
        <v>0.66819444444444442</v>
      </c>
    </row>
    <row r="28606" spans="1:7" x14ac:dyDescent="0.25">
      <c r="A28606">
        <v>62899</v>
      </c>
      <c r="B28606" s="2">
        <v>44327.538213592234</v>
      </c>
      <c r="C28606">
        <v>70329</v>
      </c>
      <c r="D28606">
        <v>230507</v>
      </c>
      <c r="E28606" t="s">
        <v>5</v>
      </c>
      <c r="F28606" s="2">
        <v>44327.621546925569</v>
      </c>
      <c r="G28606" s="60">
        <v>0.62155092592592587</v>
      </c>
    </row>
    <row r="28607" spans="1:7" x14ac:dyDescent="0.25">
      <c r="A28607">
        <v>121410</v>
      </c>
      <c r="B28607" s="2">
        <v>44346.226050599689</v>
      </c>
      <c r="C28607">
        <v>70378</v>
      </c>
      <c r="D28607">
        <v>472712</v>
      </c>
      <c r="E28607" t="s">
        <v>3</v>
      </c>
      <c r="F28607" s="2">
        <v>44346.351050599689</v>
      </c>
      <c r="G28607" s="60">
        <v>0.35105324074074074</v>
      </c>
    </row>
    <row r="28608" spans="1:7" x14ac:dyDescent="0.25">
      <c r="A28608">
        <v>217572</v>
      </c>
      <c r="B28608" s="2">
        <v>44373.876805825246</v>
      </c>
      <c r="C28608">
        <v>70378</v>
      </c>
      <c r="D28608">
        <v>250679</v>
      </c>
      <c r="E28608" t="s">
        <v>3</v>
      </c>
      <c r="F28608" s="2">
        <v>44374.001805825246</v>
      </c>
      <c r="G28608" s="60">
        <v>1.8055555555555557E-3</v>
      </c>
    </row>
    <row r="28609" spans="1:7" x14ac:dyDescent="0.25">
      <c r="A28609">
        <v>116659</v>
      </c>
      <c r="B28609" s="2">
        <v>44345.416486098817</v>
      </c>
      <c r="C28609">
        <v>70402</v>
      </c>
      <c r="D28609">
        <v>347393</v>
      </c>
      <c r="E28609" t="s">
        <v>2</v>
      </c>
      <c r="F28609" s="2">
        <v>44345.458152765481</v>
      </c>
      <c r="G28609" s="60">
        <v>0.45814814814814814</v>
      </c>
    </row>
    <row r="28610" spans="1:7" x14ac:dyDescent="0.25">
      <c r="A28610">
        <v>135858</v>
      </c>
      <c r="B28610" s="2">
        <v>44350.990883495149</v>
      </c>
      <c r="C28610">
        <v>70402</v>
      </c>
      <c r="D28610">
        <v>188971</v>
      </c>
      <c r="E28610" t="s">
        <v>2</v>
      </c>
      <c r="F28610" s="2">
        <v>44351.032550161814</v>
      </c>
      <c r="G28610" s="60">
        <v>3.2546296296296295E-2</v>
      </c>
    </row>
    <row r="28611" spans="1:7" x14ac:dyDescent="0.25">
      <c r="A28611">
        <v>139170</v>
      </c>
      <c r="B28611" s="2">
        <v>44351.858197411006</v>
      </c>
      <c r="C28611">
        <v>70402</v>
      </c>
      <c r="D28611">
        <v>250679</v>
      </c>
      <c r="E28611" t="s">
        <v>2</v>
      </c>
      <c r="F28611" s="2">
        <v>44351.89986407767</v>
      </c>
      <c r="G28611" s="60">
        <v>0.89986111111111111</v>
      </c>
    </row>
    <row r="28612" spans="1:7" x14ac:dyDescent="0.25">
      <c r="A28612">
        <v>158942</v>
      </c>
      <c r="B28612" s="2">
        <v>44357.939103559875</v>
      </c>
      <c r="C28612">
        <v>70402</v>
      </c>
      <c r="D28612">
        <v>208822</v>
      </c>
      <c r="E28612" t="s">
        <v>2</v>
      </c>
      <c r="F28612" s="2">
        <v>44357.980770226539</v>
      </c>
      <c r="G28612" s="60">
        <v>0.98077546296296303</v>
      </c>
    </row>
    <row r="28613" spans="1:7" x14ac:dyDescent="0.25">
      <c r="A28613">
        <v>185897</v>
      </c>
      <c r="B28613" s="2">
        <v>44365.698003236248</v>
      </c>
      <c r="C28613">
        <v>70402</v>
      </c>
      <c r="D28613">
        <v>63666</v>
      </c>
      <c r="E28613" t="s">
        <v>2</v>
      </c>
      <c r="F28613" s="2">
        <v>44365.739669902912</v>
      </c>
      <c r="G28613" s="60">
        <v>0.73966435185185186</v>
      </c>
    </row>
    <row r="28614" spans="1:7" x14ac:dyDescent="0.25">
      <c r="A28614">
        <v>238428</v>
      </c>
      <c r="B28614" s="2">
        <v>44379.982792880262</v>
      </c>
      <c r="C28614">
        <v>70402</v>
      </c>
      <c r="D28614">
        <v>411922</v>
      </c>
      <c r="E28614" t="s">
        <v>2</v>
      </c>
      <c r="F28614" s="2">
        <v>44380.024459546927</v>
      </c>
      <c r="G28614" s="60">
        <v>2.4456018518518519E-2</v>
      </c>
    </row>
    <row r="28615" spans="1:7" x14ac:dyDescent="0.25">
      <c r="A28615">
        <v>240657</v>
      </c>
      <c r="B28615" s="2">
        <v>44380.638132686086</v>
      </c>
      <c r="C28615">
        <v>70402</v>
      </c>
      <c r="D28615">
        <v>408587</v>
      </c>
      <c r="E28615" t="s">
        <v>2</v>
      </c>
      <c r="F28615" s="2">
        <v>44380.679799352751</v>
      </c>
      <c r="G28615" s="60">
        <v>0.67980324074074072</v>
      </c>
    </row>
    <row r="28616" spans="1:7" x14ac:dyDescent="0.25">
      <c r="A28616">
        <v>296719</v>
      </c>
      <c r="B28616" s="2">
        <v>44397.576644012945</v>
      </c>
      <c r="C28616">
        <v>70402</v>
      </c>
      <c r="D28616">
        <v>88863</v>
      </c>
      <c r="E28616" t="s">
        <v>2</v>
      </c>
      <c r="F28616" s="2">
        <v>44397.618310679609</v>
      </c>
      <c r="G28616" s="60">
        <v>0.61831018518518521</v>
      </c>
    </row>
    <row r="28617" spans="1:7" x14ac:dyDescent="0.25">
      <c r="A28617">
        <v>352067</v>
      </c>
      <c r="B28617" s="2">
        <v>44413.722275080909</v>
      </c>
      <c r="C28617">
        <v>70402</v>
      </c>
      <c r="D28617">
        <v>94400</v>
      </c>
      <c r="E28617" t="s">
        <v>2</v>
      </c>
      <c r="F28617" s="2">
        <v>44413.763941747573</v>
      </c>
      <c r="G28617" s="60">
        <v>0.76394675925925926</v>
      </c>
    </row>
    <row r="28618" spans="1:7" x14ac:dyDescent="0.25">
      <c r="A28618">
        <v>369281</v>
      </c>
      <c r="B28618" s="2">
        <v>44418.02486407767</v>
      </c>
      <c r="C28618">
        <v>70402</v>
      </c>
      <c r="D28618">
        <v>347008</v>
      </c>
      <c r="E28618" t="s">
        <v>2</v>
      </c>
      <c r="F28618" s="2">
        <v>44418.066530744334</v>
      </c>
      <c r="G28618" s="60">
        <v>6.6527777777777783E-2</v>
      </c>
    </row>
    <row r="28619" spans="1:7" x14ac:dyDescent="0.25">
      <c r="A28619">
        <v>374669</v>
      </c>
      <c r="B28619" s="2">
        <v>44420.008682847896</v>
      </c>
      <c r="C28619">
        <v>70402</v>
      </c>
      <c r="D28619">
        <v>158978</v>
      </c>
      <c r="E28619" t="s">
        <v>2</v>
      </c>
      <c r="F28619" s="2">
        <v>44420.05034951456</v>
      </c>
      <c r="G28619" s="60">
        <v>5.0347222222222217E-2</v>
      </c>
    </row>
    <row r="28620" spans="1:7" x14ac:dyDescent="0.25">
      <c r="A28620">
        <v>377397</v>
      </c>
      <c r="B28620" s="2">
        <v>44421.053990291264</v>
      </c>
      <c r="C28620">
        <v>70402</v>
      </c>
      <c r="D28620">
        <v>89348</v>
      </c>
      <c r="E28620" t="s">
        <v>2</v>
      </c>
      <c r="F28620" s="2">
        <v>44421.095656957928</v>
      </c>
      <c r="G28620" s="60">
        <v>9.5659722222222229E-2</v>
      </c>
    </row>
    <row r="28621" spans="1:7" x14ac:dyDescent="0.25">
      <c r="A28621">
        <v>378749</v>
      </c>
      <c r="B28621" s="2">
        <v>44421.667258899681</v>
      </c>
      <c r="C28621">
        <v>70402</v>
      </c>
      <c r="D28621">
        <v>351192</v>
      </c>
      <c r="E28621" t="s">
        <v>2</v>
      </c>
      <c r="F28621" s="2">
        <v>44421.708925566345</v>
      </c>
      <c r="G28621" s="60">
        <v>0.70892361111111113</v>
      </c>
    </row>
    <row r="28622" spans="1:7" x14ac:dyDescent="0.25">
      <c r="A28622">
        <v>119664</v>
      </c>
      <c r="B28622" s="2">
        <v>44345.810867313914</v>
      </c>
      <c r="C28622">
        <v>70403</v>
      </c>
      <c r="D28622">
        <v>158978</v>
      </c>
      <c r="E28622" t="s">
        <v>7</v>
      </c>
      <c r="F28622" s="2">
        <v>44345.810867313914</v>
      </c>
      <c r="G28622" s="60">
        <v>0.81086805555555552</v>
      </c>
    </row>
    <row r="28623" spans="1:7" x14ac:dyDescent="0.25">
      <c r="A28623">
        <v>149648</v>
      </c>
      <c r="B28623" s="2">
        <v>44354.80601294498</v>
      </c>
      <c r="C28623">
        <v>70403</v>
      </c>
      <c r="D28623">
        <v>387595</v>
      </c>
      <c r="E28623" t="s">
        <v>7</v>
      </c>
      <c r="F28623" s="2">
        <v>44354.80601294498</v>
      </c>
      <c r="G28623" s="60">
        <v>0.80601851851851858</v>
      </c>
    </row>
    <row r="28624" spans="1:7" x14ac:dyDescent="0.25">
      <c r="A28624">
        <v>152850</v>
      </c>
      <c r="B28624" s="2">
        <v>44355.870737864076</v>
      </c>
      <c r="C28624">
        <v>70403</v>
      </c>
      <c r="D28624">
        <v>347008</v>
      </c>
      <c r="E28624" t="s">
        <v>7</v>
      </c>
      <c r="F28624" s="2">
        <v>44355.870737864076</v>
      </c>
      <c r="G28624" s="60">
        <v>0.8707407407407407</v>
      </c>
    </row>
    <row r="28625" spans="1:7" x14ac:dyDescent="0.25">
      <c r="A28625">
        <v>208422</v>
      </c>
      <c r="B28625" s="2">
        <v>44371.780122977347</v>
      </c>
      <c r="C28625">
        <v>70403</v>
      </c>
      <c r="D28625">
        <v>3876</v>
      </c>
      <c r="E28625" t="s">
        <v>7</v>
      </c>
      <c r="F28625" s="2">
        <v>44371.780122977347</v>
      </c>
      <c r="G28625" s="60">
        <v>0.78012731481481479</v>
      </c>
    </row>
    <row r="28626" spans="1:7" x14ac:dyDescent="0.25">
      <c r="A28626">
        <v>220100</v>
      </c>
      <c r="B28626" s="2">
        <v>44374.584330097088</v>
      </c>
      <c r="C28626">
        <v>70403</v>
      </c>
      <c r="D28626">
        <v>147928</v>
      </c>
      <c r="E28626" t="s">
        <v>7</v>
      </c>
      <c r="F28626" s="2">
        <v>44374.584330097088</v>
      </c>
      <c r="G28626" s="60">
        <v>0.58432870370370371</v>
      </c>
    </row>
    <row r="28627" spans="1:7" x14ac:dyDescent="0.25">
      <c r="A28627">
        <v>246824</v>
      </c>
      <c r="B28627" s="2">
        <v>44382.001805825246</v>
      </c>
      <c r="C28627">
        <v>70403</v>
      </c>
      <c r="D28627">
        <v>183290</v>
      </c>
      <c r="E28627" t="s">
        <v>7</v>
      </c>
      <c r="F28627" s="2">
        <v>44382.001805825246</v>
      </c>
      <c r="G28627" s="60">
        <v>1.8055555555555557E-3</v>
      </c>
    </row>
    <row r="28628" spans="1:7" x14ac:dyDescent="0.25">
      <c r="A28628">
        <v>257450</v>
      </c>
      <c r="B28628" s="2">
        <v>44386.51636893204</v>
      </c>
      <c r="C28628">
        <v>70403</v>
      </c>
      <c r="D28628">
        <v>258219</v>
      </c>
      <c r="E28628" t="s">
        <v>7</v>
      </c>
      <c r="F28628" s="2">
        <v>44386.51636893204</v>
      </c>
      <c r="G28628" s="60">
        <v>0.51636574074074071</v>
      </c>
    </row>
    <row r="28629" spans="1:7" x14ac:dyDescent="0.25">
      <c r="A28629">
        <v>332466</v>
      </c>
      <c r="B28629" s="2">
        <v>44407.893391585763</v>
      </c>
      <c r="C28629">
        <v>70403</v>
      </c>
      <c r="D28629">
        <v>111368</v>
      </c>
      <c r="E28629" t="s">
        <v>7</v>
      </c>
      <c r="F28629" s="2">
        <v>44407.893391585763</v>
      </c>
      <c r="G28629" s="60">
        <v>0.89339120370370362</v>
      </c>
    </row>
    <row r="28630" spans="1:7" x14ac:dyDescent="0.25">
      <c r="A28630">
        <v>337043</v>
      </c>
      <c r="B28630" s="2">
        <v>44408.861029126216</v>
      </c>
      <c r="C28630">
        <v>70403</v>
      </c>
      <c r="D28630">
        <v>63666</v>
      </c>
      <c r="E28630" t="s">
        <v>7</v>
      </c>
      <c r="F28630" s="2">
        <v>44408.861029126216</v>
      </c>
      <c r="G28630" s="60">
        <v>0.86103009259259267</v>
      </c>
    </row>
    <row r="28631" spans="1:7" x14ac:dyDescent="0.25">
      <c r="A28631">
        <v>346967</v>
      </c>
      <c r="B28631" s="2">
        <v>44411.752614886733</v>
      </c>
      <c r="C28631">
        <v>70403</v>
      </c>
      <c r="D28631">
        <v>250679</v>
      </c>
      <c r="E28631" t="s">
        <v>7</v>
      </c>
      <c r="F28631" s="2">
        <v>44411.752614886733</v>
      </c>
      <c r="G28631" s="60">
        <v>0.75261574074074078</v>
      </c>
    </row>
    <row r="28632" spans="1:7" x14ac:dyDescent="0.25">
      <c r="A28632">
        <v>352818</v>
      </c>
      <c r="B28632" s="2">
        <v>44413.838375404528</v>
      </c>
      <c r="C28632">
        <v>70403</v>
      </c>
      <c r="D28632">
        <v>367087</v>
      </c>
      <c r="E28632" t="s">
        <v>7</v>
      </c>
      <c r="F28632" s="2">
        <v>44413.838375404528</v>
      </c>
      <c r="G28632" s="60">
        <v>0.83837962962962964</v>
      </c>
    </row>
    <row r="28633" spans="1:7" x14ac:dyDescent="0.25">
      <c r="A28633">
        <v>401322</v>
      </c>
      <c r="B28633" s="2">
        <v>44428.721870550158</v>
      </c>
      <c r="C28633">
        <v>70403</v>
      </c>
      <c r="D28633">
        <v>60239</v>
      </c>
      <c r="E28633" t="s">
        <v>7</v>
      </c>
      <c r="F28633" s="2">
        <v>44428.721870550158</v>
      </c>
      <c r="G28633" s="60">
        <v>0.72187499999999993</v>
      </c>
    </row>
    <row r="28634" spans="1:7" x14ac:dyDescent="0.25">
      <c r="A28634">
        <v>276145</v>
      </c>
      <c r="B28634" s="2">
        <v>44391.429799352751</v>
      </c>
      <c r="C28634">
        <v>70411</v>
      </c>
      <c r="D28634">
        <v>181171</v>
      </c>
      <c r="E28634" t="s">
        <v>5</v>
      </c>
      <c r="F28634" s="2">
        <v>44391.513132686086</v>
      </c>
      <c r="G28634" s="60">
        <v>0.51313657407407409</v>
      </c>
    </row>
    <row r="28635" spans="1:7" x14ac:dyDescent="0.25">
      <c r="A28635">
        <v>287322</v>
      </c>
      <c r="B28635" s="2">
        <v>44394.609546189764</v>
      </c>
      <c r="C28635">
        <v>70411</v>
      </c>
      <c r="D28635">
        <v>351192</v>
      </c>
      <c r="E28635" t="s">
        <v>5</v>
      </c>
      <c r="F28635" s="2">
        <v>44394.6928795231</v>
      </c>
      <c r="G28635" s="60">
        <v>0.6928819444444444</v>
      </c>
    </row>
    <row r="28636" spans="1:7" x14ac:dyDescent="0.25">
      <c r="A28636">
        <v>348877</v>
      </c>
      <c r="B28636" s="2">
        <v>44412.672666666665</v>
      </c>
      <c r="C28636">
        <v>70411</v>
      </c>
      <c r="D28636">
        <v>331056</v>
      </c>
      <c r="E28636" t="s">
        <v>5</v>
      </c>
      <c r="F28636" s="2">
        <v>44412.756000000001</v>
      </c>
      <c r="G28636" s="60">
        <v>0.75599537037037035</v>
      </c>
    </row>
    <row r="28637" spans="1:7" x14ac:dyDescent="0.25">
      <c r="A28637">
        <v>355046</v>
      </c>
      <c r="B28637" s="2">
        <v>44414.66119093851</v>
      </c>
      <c r="C28637">
        <v>70411</v>
      </c>
      <c r="D28637">
        <v>104958</v>
      </c>
      <c r="E28637" t="s">
        <v>5</v>
      </c>
      <c r="F28637" s="2">
        <v>44414.744524271846</v>
      </c>
      <c r="G28637" s="60">
        <v>0.74452546296296296</v>
      </c>
    </row>
    <row r="28638" spans="1:7" x14ac:dyDescent="0.25">
      <c r="A28638">
        <v>386092</v>
      </c>
      <c r="B28638" s="2">
        <v>44423.337199011199</v>
      </c>
      <c r="C28638">
        <v>70411</v>
      </c>
      <c r="D28638">
        <v>8501</v>
      </c>
      <c r="E28638" t="s">
        <v>5</v>
      </c>
      <c r="F28638" s="2">
        <v>44423.420532344535</v>
      </c>
      <c r="G28638" s="60">
        <v>0.42053240740740744</v>
      </c>
    </row>
    <row r="28639" spans="1:7" x14ac:dyDescent="0.25">
      <c r="A28639">
        <v>408356</v>
      </c>
      <c r="B28639" s="2">
        <v>44430.471870550158</v>
      </c>
      <c r="C28639">
        <v>70411</v>
      </c>
      <c r="D28639">
        <v>182191</v>
      </c>
      <c r="E28639" t="s">
        <v>5</v>
      </c>
      <c r="F28639" s="2">
        <v>44430.555203883494</v>
      </c>
      <c r="G28639" s="60">
        <v>0.5552083333333333</v>
      </c>
    </row>
    <row r="28640" spans="1:7" x14ac:dyDescent="0.25">
      <c r="A28640">
        <v>413838</v>
      </c>
      <c r="B28640" s="2">
        <v>44432.028504854366</v>
      </c>
      <c r="C28640">
        <v>70411</v>
      </c>
      <c r="D28640">
        <v>250679</v>
      </c>
      <c r="E28640" t="s">
        <v>5</v>
      </c>
      <c r="F28640" s="2">
        <v>44432.111838187702</v>
      </c>
      <c r="G28640" s="60">
        <v>0.11184027777777777</v>
      </c>
    </row>
    <row r="28641" spans="1:7" x14ac:dyDescent="0.25">
      <c r="A28641">
        <v>3660</v>
      </c>
      <c r="B28641" s="2">
        <v>44286.67089967637</v>
      </c>
      <c r="C28641">
        <v>70437</v>
      </c>
      <c r="D28641">
        <v>250679</v>
      </c>
      <c r="E28641" t="s">
        <v>5</v>
      </c>
      <c r="F28641" s="2">
        <v>44286.754233009706</v>
      </c>
      <c r="G28641" s="60">
        <v>0.75423611111111111</v>
      </c>
    </row>
    <row r="28642" spans="1:7" x14ac:dyDescent="0.25">
      <c r="A28642">
        <v>5016</v>
      </c>
      <c r="B28642" s="2">
        <v>44292.763132686079</v>
      </c>
      <c r="C28642">
        <v>70437</v>
      </c>
      <c r="D28642">
        <v>359166</v>
      </c>
      <c r="E28642" t="s">
        <v>5</v>
      </c>
      <c r="F28642" s="2">
        <v>44292.846466019415</v>
      </c>
      <c r="G28642" s="60">
        <v>0.84646990740740735</v>
      </c>
    </row>
    <row r="28643" spans="1:7" x14ac:dyDescent="0.25">
      <c r="A28643">
        <v>10751</v>
      </c>
      <c r="B28643" s="2">
        <v>44301.759896440126</v>
      </c>
      <c r="C28643">
        <v>70437</v>
      </c>
      <c r="D28643">
        <v>381626</v>
      </c>
      <c r="E28643" t="s">
        <v>5</v>
      </c>
      <c r="F28643" s="2">
        <v>44301.843229773462</v>
      </c>
      <c r="G28643" s="60">
        <v>0.8432291666666667</v>
      </c>
    </row>
    <row r="28644" spans="1:7" x14ac:dyDescent="0.25">
      <c r="A28644">
        <v>12780</v>
      </c>
      <c r="B28644" s="2">
        <v>44303.53174110032</v>
      </c>
      <c r="C28644">
        <v>70437</v>
      </c>
      <c r="D28644">
        <v>411922</v>
      </c>
      <c r="E28644" t="s">
        <v>5</v>
      </c>
      <c r="F28644" s="2">
        <v>44303.615074433656</v>
      </c>
      <c r="G28644" s="60">
        <v>0.61506944444444445</v>
      </c>
    </row>
    <row r="28645" spans="1:7" x14ac:dyDescent="0.25">
      <c r="A28645">
        <v>17076</v>
      </c>
      <c r="B28645" s="2">
        <v>44306.628828478963</v>
      </c>
      <c r="C28645">
        <v>70437</v>
      </c>
      <c r="D28645">
        <v>258219</v>
      </c>
      <c r="E28645" t="s">
        <v>5</v>
      </c>
      <c r="F28645" s="2">
        <v>44306.712161812298</v>
      </c>
      <c r="G28645" s="60">
        <v>0.71216435185185178</v>
      </c>
    </row>
    <row r="28646" spans="1:7" x14ac:dyDescent="0.25">
      <c r="A28646">
        <v>18497</v>
      </c>
      <c r="B28646" s="2">
        <v>44307.746951456305</v>
      </c>
      <c r="C28646">
        <v>70437</v>
      </c>
      <c r="D28646">
        <v>118549</v>
      </c>
      <c r="E28646" t="s">
        <v>5</v>
      </c>
      <c r="F28646" s="2">
        <v>44307.830284789641</v>
      </c>
      <c r="G28646" s="60">
        <v>0.83028935185185182</v>
      </c>
    </row>
    <row r="28647" spans="1:7" x14ac:dyDescent="0.25">
      <c r="A28647">
        <v>27491</v>
      </c>
      <c r="B28647" s="2">
        <v>44311.843409527879</v>
      </c>
      <c r="C28647">
        <v>70437</v>
      </c>
      <c r="D28647">
        <v>302552</v>
      </c>
      <c r="E28647" t="s">
        <v>5</v>
      </c>
      <c r="F28647" s="2">
        <v>44311.926742861215</v>
      </c>
      <c r="G28647" s="60">
        <v>0.92674768518518524</v>
      </c>
    </row>
    <row r="28648" spans="1:7" x14ac:dyDescent="0.25">
      <c r="A28648">
        <v>43518</v>
      </c>
      <c r="B28648" s="2">
        <v>44318.914792321542</v>
      </c>
      <c r="C28648">
        <v>70437</v>
      </c>
      <c r="D28648">
        <v>309079</v>
      </c>
      <c r="E28648" t="s">
        <v>5</v>
      </c>
      <c r="F28648" s="2">
        <v>44318.998125654878</v>
      </c>
      <c r="G28648" s="60">
        <v>0.99812499999999993</v>
      </c>
    </row>
    <row r="28649" spans="1:7" x14ac:dyDescent="0.25">
      <c r="A28649">
        <v>81017</v>
      </c>
      <c r="B28649" s="2">
        <v>44333.839184466015</v>
      </c>
      <c r="C28649">
        <v>70437</v>
      </c>
      <c r="D28649">
        <v>153893</v>
      </c>
      <c r="E28649" t="s">
        <v>5</v>
      </c>
      <c r="F28649" s="2">
        <v>44333.92251779935</v>
      </c>
      <c r="G28649" s="60">
        <v>0.92252314814814806</v>
      </c>
    </row>
    <row r="28650" spans="1:7" x14ac:dyDescent="0.25">
      <c r="A28650">
        <v>95070</v>
      </c>
      <c r="B28650" s="2">
        <v>44338.732388349512</v>
      </c>
      <c r="C28650">
        <v>70437</v>
      </c>
      <c r="D28650">
        <v>75080</v>
      </c>
      <c r="E28650" t="s">
        <v>5</v>
      </c>
      <c r="F28650" s="2">
        <v>44338.815721682848</v>
      </c>
      <c r="G28650" s="60">
        <v>0.81571759259259258</v>
      </c>
    </row>
    <row r="28651" spans="1:7" x14ac:dyDescent="0.25">
      <c r="A28651">
        <v>118390</v>
      </c>
      <c r="B28651" s="2">
        <v>44345.678990291257</v>
      </c>
      <c r="C28651">
        <v>70437</v>
      </c>
      <c r="D28651">
        <v>458081</v>
      </c>
      <c r="E28651" t="s">
        <v>5</v>
      </c>
      <c r="F28651" s="2">
        <v>44345.762323624593</v>
      </c>
      <c r="G28651" s="60">
        <v>0.76232638888888893</v>
      </c>
    </row>
    <row r="28652" spans="1:7" x14ac:dyDescent="0.25">
      <c r="A28652">
        <v>148784</v>
      </c>
      <c r="B28652" s="2">
        <v>44354.66119093851</v>
      </c>
      <c r="C28652">
        <v>70437</v>
      </c>
      <c r="D28652">
        <v>231864</v>
      </c>
      <c r="E28652" t="s">
        <v>5</v>
      </c>
      <c r="F28652" s="2">
        <v>44354.744524271846</v>
      </c>
      <c r="G28652" s="60">
        <v>0.74452546296296296</v>
      </c>
    </row>
    <row r="28653" spans="1:7" x14ac:dyDescent="0.25">
      <c r="A28653">
        <v>164284</v>
      </c>
      <c r="B28653" s="2">
        <v>44359.349223303936</v>
      </c>
      <c r="C28653">
        <v>70437</v>
      </c>
      <c r="D28653">
        <v>347008</v>
      </c>
      <c r="E28653" t="s">
        <v>5</v>
      </c>
      <c r="F28653" s="2">
        <v>44359.432556637272</v>
      </c>
      <c r="G28653" s="60">
        <v>0.43255787037037036</v>
      </c>
    </row>
    <row r="28654" spans="1:7" x14ac:dyDescent="0.25">
      <c r="A28654">
        <v>205240</v>
      </c>
      <c r="B28654" s="2">
        <v>44370.756660194173</v>
      </c>
      <c r="C28654">
        <v>70437</v>
      </c>
      <c r="D28654">
        <v>363126</v>
      </c>
      <c r="E28654" t="s">
        <v>5</v>
      </c>
      <c r="F28654" s="2">
        <v>44370.839993527508</v>
      </c>
      <c r="G28654" s="60">
        <v>0.83998842592592593</v>
      </c>
    </row>
    <row r="28655" spans="1:7" x14ac:dyDescent="0.25">
      <c r="A28655">
        <v>101517</v>
      </c>
      <c r="B28655" s="2">
        <v>44340.649055016183</v>
      </c>
      <c r="C28655">
        <v>70473</v>
      </c>
      <c r="D28655">
        <v>5151</v>
      </c>
      <c r="E28655" t="s">
        <v>7</v>
      </c>
      <c r="F28655" s="2">
        <v>44340.649055016183</v>
      </c>
      <c r="G28655" s="60">
        <v>0.64905092592592595</v>
      </c>
    </row>
    <row r="28656" spans="1:7" x14ac:dyDescent="0.25">
      <c r="A28656">
        <v>115274</v>
      </c>
      <c r="B28656" s="2">
        <v>44344.950025889964</v>
      </c>
      <c r="C28656">
        <v>70473</v>
      </c>
      <c r="D28656">
        <v>250679</v>
      </c>
      <c r="E28656" t="s">
        <v>7</v>
      </c>
      <c r="F28656" s="2">
        <v>44344.950025889964</v>
      </c>
      <c r="G28656" s="60">
        <v>0.95002314814814814</v>
      </c>
    </row>
    <row r="28657" spans="1:7" x14ac:dyDescent="0.25">
      <c r="A28657">
        <v>119729</v>
      </c>
      <c r="B28657" s="2">
        <v>44345.817339805828</v>
      </c>
      <c r="C28657">
        <v>70473</v>
      </c>
      <c r="D28657">
        <v>4199</v>
      </c>
      <c r="E28657" t="s">
        <v>7</v>
      </c>
      <c r="F28657" s="2">
        <v>44345.817339805828</v>
      </c>
      <c r="G28657" s="60">
        <v>0.81733796296296291</v>
      </c>
    </row>
    <row r="28658" spans="1:7" x14ac:dyDescent="0.25">
      <c r="A28658">
        <v>126976</v>
      </c>
      <c r="B28658" s="2">
        <v>44347.695980582524</v>
      </c>
      <c r="C28658">
        <v>70473</v>
      </c>
      <c r="D28658">
        <v>304128</v>
      </c>
      <c r="E28658" t="s">
        <v>7</v>
      </c>
      <c r="F28658" s="2">
        <v>44347.695980582524</v>
      </c>
      <c r="G28658" s="60">
        <v>0.69598379629629636</v>
      </c>
    </row>
    <row r="28659" spans="1:7" x14ac:dyDescent="0.25">
      <c r="A28659">
        <v>143943</v>
      </c>
      <c r="B28659" s="2">
        <v>44352.987242718445</v>
      </c>
      <c r="C28659">
        <v>70473</v>
      </c>
      <c r="D28659">
        <v>153893</v>
      </c>
      <c r="E28659" t="s">
        <v>7</v>
      </c>
      <c r="F28659" s="2">
        <v>44352.987242718445</v>
      </c>
      <c r="G28659" s="60">
        <v>0.98724537037037041</v>
      </c>
    </row>
    <row r="28660" spans="1:7" x14ac:dyDescent="0.25">
      <c r="A28660">
        <v>146910</v>
      </c>
      <c r="B28660" s="2">
        <v>44353.812128055666</v>
      </c>
      <c r="C28660">
        <v>70473</v>
      </c>
      <c r="D28660">
        <v>470762</v>
      </c>
      <c r="E28660" t="s">
        <v>7</v>
      </c>
      <c r="F28660" s="2">
        <v>44353.812128055666</v>
      </c>
      <c r="G28660" s="60">
        <v>0.81212962962962953</v>
      </c>
    </row>
    <row r="28661" spans="1:7" x14ac:dyDescent="0.25">
      <c r="A28661">
        <v>150147</v>
      </c>
      <c r="B28661" s="2">
        <v>44354.924135922331</v>
      </c>
      <c r="C28661">
        <v>70473</v>
      </c>
      <c r="D28661">
        <v>339123</v>
      </c>
      <c r="E28661" t="s">
        <v>7</v>
      </c>
      <c r="F28661" s="2">
        <v>44354.924135922331</v>
      </c>
      <c r="G28661" s="60">
        <v>0.92413194444444446</v>
      </c>
    </row>
    <row r="28662" spans="1:7" x14ac:dyDescent="0.25">
      <c r="A28662">
        <v>178968</v>
      </c>
      <c r="B28662" s="2">
        <v>44363.631255663429</v>
      </c>
      <c r="C28662">
        <v>70473</v>
      </c>
      <c r="D28662">
        <v>343491</v>
      </c>
      <c r="E28662" t="s">
        <v>7</v>
      </c>
      <c r="F28662" s="2">
        <v>44363.631255663429</v>
      </c>
      <c r="G28662" s="60">
        <v>0.63124999999999998</v>
      </c>
    </row>
    <row r="28663" spans="1:7" x14ac:dyDescent="0.25">
      <c r="A28663">
        <v>189822</v>
      </c>
      <c r="B28663" s="2">
        <v>44366.561113315227</v>
      </c>
      <c r="C28663">
        <v>70473</v>
      </c>
      <c r="D28663">
        <v>411922</v>
      </c>
      <c r="E28663" t="s">
        <v>7</v>
      </c>
      <c r="F28663" s="2">
        <v>44366.561113315227</v>
      </c>
      <c r="G28663" s="60">
        <v>0.56111111111111112</v>
      </c>
    </row>
    <row r="28664" spans="1:7" x14ac:dyDescent="0.25">
      <c r="A28664">
        <v>191583</v>
      </c>
      <c r="B28664" s="2">
        <v>44366.786595469253</v>
      </c>
      <c r="C28664">
        <v>70473</v>
      </c>
      <c r="D28664">
        <v>145779</v>
      </c>
      <c r="E28664" t="s">
        <v>7</v>
      </c>
      <c r="F28664" s="2">
        <v>44366.786595469253</v>
      </c>
      <c r="G28664" s="60">
        <v>0.78659722222222228</v>
      </c>
    </row>
    <row r="28665" spans="1:7" x14ac:dyDescent="0.25">
      <c r="A28665">
        <v>202939</v>
      </c>
      <c r="B28665" s="2">
        <v>44369.883682847896</v>
      </c>
      <c r="C28665">
        <v>70473</v>
      </c>
      <c r="D28665">
        <v>158978</v>
      </c>
      <c r="E28665" t="s">
        <v>7</v>
      </c>
      <c r="F28665" s="2">
        <v>44369.883682847896</v>
      </c>
      <c r="G28665" s="60">
        <v>0.88368055555555547</v>
      </c>
    </row>
    <row r="28666" spans="1:7" x14ac:dyDescent="0.25">
      <c r="A28666">
        <v>220395</v>
      </c>
      <c r="B28666" s="2">
        <v>44374.626401294496</v>
      </c>
      <c r="C28666">
        <v>70473</v>
      </c>
      <c r="D28666">
        <v>324991</v>
      </c>
      <c r="E28666" t="s">
        <v>7</v>
      </c>
      <c r="F28666" s="2">
        <v>44374.626401294496</v>
      </c>
      <c r="G28666" s="60">
        <v>0.62640046296296303</v>
      </c>
    </row>
    <row r="28667" spans="1:7" x14ac:dyDescent="0.25">
      <c r="A28667">
        <v>311666</v>
      </c>
      <c r="B28667" s="2">
        <v>44401.789831715214</v>
      </c>
      <c r="C28667">
        <v>70473</v>
      </c>
      <c r="D28667">
        <v>141622</v>
      </c>
      <c r="E28667" t="s">
        <v>7</v>
      </c>
      <c r="F28667" s="2">
        <v>44401.789831715214</v>
      </c>
      <c r="G28667" s="60">
        <v>0.7898263888888889</v>
      </c>
    </row>
    <row r="28668" spans="1:7" x14ac:dyDescent="0.25">
      <c r="A28668">
        <v>353307</v>
      </c>
      <c r="B28668" s="2">
        <v>44413.90148220065</v>
      </c>
      <c r="C28668">
        <v>70473</v>
      </c>
      <c r="D28668">
        <v>61191</v>
      </c>
      <c r="E28668" t="s">
        <v>7</v>
      </c>
      <c r="F28668" s="2">
        <v>44413.90148220065</v>
      </c>
      <c r="G28668" s="60">
        <v>0.90148148148148144</v>
      </c>
    </row>
    <row r="28669" spans="1:7" x14ac:dyDescent="0.25">
      <c r="A28669">
        <v>386703</v>
      </c>
      <c r="B28669" s="2">
        <v>44423.547044282357</v>
      </c>
      <c r="C28669">
        <v>70473</v>
      </c>
      <c r="D28669">
        <v>46386</v>
      </c>
      <c r="E28669" t="s">
        <v>7</v>
      </c>
      <c r="F28669" s="2">
        <v>44423.547044282357</v>
      </c>
      <c r="G28669" s="60">
        <v>0.54704861111111114</v>
      </c>
    </row>
    <row r="28670" spans="1:7" x14ac:dyDescent="0.25">
      <c r="A28670">
        <v>417878</v>
      </c>
      <c r="B28670" s="2">
        <v>44433.812485436894</v>
      </c>
      <c r="C28670">
        <v>70473</v>
      </c>
      <c r="D28670">
        <v>357547</v>
      </c>
      <c r="E28670" t="s">
        <v>7</v>
      </c>
      <c r="F28670" s="2">
        <v>44433.812485436894</v>
      </c>
      <c r="G28670" s="60">
        <v>0.81248842592592585</v>
      </c>
    </row>
    <row r="28671" spans="1:7" x14ac:dyDescent="0.25">
      <c r="A28671">
        <v>418548</v>
      </c>
      <c r="B28671" s="2">
        <v>44434.0050420712</v>
      </c>
      <c r="C28671">
        <v>70473</v>
      </c>
      <c r="D28671">
        <v>118549</v>
      </c>
      <c r="E28671" t="s">
        <v>7</v>
      </c>
      <c r="F28671" s="2">
        <v>44434.0050420712</v>
      </c>
      <c r="G28671" s="60">
        <v>5.0462962962962961E-3</v>
      </c>
    </row>
    <row r="28672" spans="1:7" x14ac:dyDescent="0.25">
      <c r="A28672">
        <v>222171</v>
      </c>
      <c r="B28672" s="2">
        <v>44374.874378640779</v>
      </c>
      <c r="C28672">
        <v>70485</v>
      </c>
      <c r="D28672">
        <v>43697</v>
      </c>
      <c r="E28672" t="s">
        <v>2</v>
      </c>
      <c r="F28672" s="2">
        <v>44374.916045307444</v>
      </c>
      <c r="G28672" s="60">
        <v>0.91604166666666664</v>
      </c>
    </row>
    <row r="28673" spans="1:7" x14ac:dyDescent="0.25">
      <c r="A28673">
        <v>224372</v>
      </c>
      <c r="B28673" s="2">
        <v>44375.741692556636</v>
      </c>
      <c r="C28673">
        <v>70485</v>
      </c>
      <c r="D28673">
        <v>50669</v>
      </c>
      <c r="E28673" t="s">
        <v>2</v>
      </c>
      <c r="F28673" s="2">
        <v>44375.7833592233</v>
      </c>
      <c r="G28673" s="60">
        <v>0.7833564814814814</v>
      </c>
    </row>
    <row r="28674" spans="1:7" x14ac:dyDescent="0.25">
      <c r="A28674">
        <v>257831</v>
      </c>
      <c r="B28674" s="2">
        <v>44386.578262135925</v>
      </c>
      <c r="C28674">
        <v>70485</v>
      </c>
      <c r="D28674">
        <v>82901</v>
      </c>
      <c r="E28674" t="s">
        <v>2</v>
      </c>
      <c r="F28674" s="2">
        <v>44386.619928802589</v>
      </c>
      <c r="G28674" s="60">
        <v>0.61993055555555554</v>
      </c>
    </row>
    <row r="28675" spans="1:7" x14ac:dyDescent="0.25">
      <c r="A28675">
        <v>259151</v>
      </c>
      <c r="B28675" s="2">
        <v>44386.751333333334</v>
      </c>
      <c r="C28675">
        <v>70485</v>
      </c>
      <c r="D28675">
        <v>250679</v>
      </c>
      <c r="E28675" t="s">
        <v>2</v>
      </c>
      <c r="F28675" s="2">
        <v>44386.792999999998</v>
      </c>
      <c r="G28675" s="60">
        <v>0.79299768518518521</v>
      </c>
    </row>
    <row r="28676" spans="1:7" x14ac:dyDescent="0.25">
      <c r="A28676">
        <v>295738</v>
      </c>
      <c r="B28676" s="2">
        <v>44396.897333333334</v>
      </c>
      <c r="C28676">
        <v>70485</v>
      </c>
      <c r="D28676">
        <v>4199</v>
      </c>
      <c r="E28676" t="s">
        <v>2</v>
      </c>
      <c r="F28676" s="2">
        <v>44396.938999999998</v>
      </c>
      <c r="G28676" s="60">
        <v>0.93900462962962961</v>
      </c>
    </row>
    <row r="28677" spans="1:7" x14ac:dyDescent="0.25">
      <c r="A28677">
        <v>300464</v>
      </c>
      <c r="B28677" s="2">
        <v>44398.714184466022</v>
      </c>
      <c r="C28677">
        <v>70485</v>
      </c>
      <c r="D28677">
        <v>227775</v>
      </c>
      <c r="E28677" t="s">
        <v>2</v>
      </c>
      <c r="F28677" s="2">
        <v>44398.755851132686</v>
      </c>
      <c r="G28677" s="60">
        <v>0.75585648148148143</v>
      </c>
    </row>
    <row r="28678" spans="1:7" x14ac:dyDescent="0.25">
      <c r="A28678">
        <v>317264</v>
      </c>
      <c r="B28678" s="2">
        <v>44402.968229773462</v>
      </c>
      <c r="C28678">
        <v>70485</v>
      </c>
      <c r="D28678">
        <v>351192</v>
      </c>
      <c r="E28678" t="s">
        <v>2</v>
      </c>
      <c r="F28678" s="2">
        <v>44403.009896440126</v>
      </c>
      <c r="G28678" s="60">
        <v>9.8958333333333329E-3</v>
      </c>
    </row>
    <row r="28679" spans="1:7" x14ac:dyDescent="0.25">
      <c r="A28679">
        <v>318976</v>
      </c>
      <c r="B28679" s="2">
        <v>44403.698003236248</v>
      </c>
      <c r="C28679">
        <v>70485</v>
      </c>
      <c r="D28679">
        <v>394819</v>
      </c>
      <c r="E28679" t="s">
        <v>2</v>
      </c>
      <c r="F28679" s="2">
        <v>44403.739669902912</v>
      </c>
      <c r="G28679" s="60">
        <v>0.73966435185185186</v>
      </c>
    </row>
    <row r="28680" spans="1:7" x14ac:dyDescent="0.25">
      <c r="A28680">
        <v>359959</v>
      </c>
      <c r="B28680" s="2">
        <v>44415.649459546927</v>
      </c>
      <c r="C28680">
        <v>70485</v>
      </c>
      <c r="D28680">
        <v>471403</v>
      </c>
      <c r="E28680" t="s">
        <v>2</v>
      </c>
      <c r="F28680" s="2">
        <v>44415.691126213591</v>
      </c>
      <c r="G28680" s="60">
        <v>0.69112268518518516</v>
      </c>
    </row>
    <row r="28681" spans="1:7" x14ac:dyDescent="0.25">
      <c r="A28681">
        <v>376976</v>
      </c>
      <c r="B28681" s="2">
        <v>44420.8873236246</v>
      </c>
      <c r="C28681">
        <v>70485</v>
      </c>
      <c r="D28681">
        <v>411922</v>
      </c>
      <c r="E28681" t="s">
        <v>2</v>
      </c>
      <c r="F28681" s="2">
        <v>44420.928990291264</v>
      </c>
      <c r="G28681" s="60">
        <v>0.92899305555555556</v>
      </c>
    </row>
    <row r="28682" spans="1:7" x14ac:dyDescent="0.25">
      <c r="A28682">
        <v>385267</v>
      </c>
      <c r="B28682" s="2">
        <v>44422.983672597431</v>
      </c>
      <c r="C28682">
        <v>70485</v>
      </c>
      <c r="D28682">
        <v>117699</v>
      </c>
      <c r="E28682" t="s">
        <v>2</v>
      </c>
      <c r="F28682" s="2">
        <v>44423.025339264095</v>
      </c>
      <c r="G28682" s="60">
        <v>2.5335648148148149E-2</v>
      </c>
    </row>
    <row r="28683" spans="1:7" x14ac:dyDescent="0.25">
      <c r="A28683">
        <v>224493</v>
      </c>
      <c r="B28683" s="2">
        <v>44375.754637540456</v>
      </c>
      <c r="C28683">
        <v>70513</v>
      </c>
      <c r="D28683">
        <v>404187</v>
      </c>
      <c r="E28683" t="s">
        <v>2</v>
      </c>
      <c r="F28683" s="2">
        <v>44375.796304207121</v>
      </c>
      <c r="G28683" s="60">
        <v>0.79630787037037043</v>
      </c>
    </row>
    <row r="28684" spans="1:7" x14ac:dyDescent="0.25">
      <c r="A28684">
        <v>225804</v>
      </c>
      <c r="B28684" s="2">
        <v>44375.984411003235</v>
      </c>
      <c r="C28684">
        <v>70513</v>
      </c>
      <c r="D28684">
        <v>470762</v>
      </c>
      <c r="E28684" t="s">
        <v>2</v>
      </c>
      <c r="F28684" s="2">
        <v>44376.0260776699</v>
      </c>
      <c r="G28684" s="60">
        <v>2.6076388888888885E-2</v>
      </c>
    </row>
    <row r="28685" spans="1:7" x14ac:dyDescent="0.25">
      <c r="A28685">
        <v>227934</v>
      </c>
      <c r="B28685" s="2">
        <v>44376.75787378641</v>
      </c>
      <c r="C28685">
        <v>70513</v>
      </c>
      <c r="D28685">
        <v>411922</v>
      </c>
      <c r="E28685" t="s">
        <v>2</v>
      </c>
      <c r="F28685" s="2">
        <v>44376.799540453074</v>
      </c>
      <c r="G28685" s="60">
        <v>0.79953703703703705</v>
      </c>
    </row>
    <row r="28686" spans="1:7" x14ac:dyDescent="0.25">
      <c r="A28686">
        <v>246485</v>
      </c>
      <c r="B28686" s="2">
        <v>44381.913213592234</v>
      </c>
      <c r="C28686">
        <v>70513</v>
      </c>
      <c r="D28686">
        <v>204610</v>
      </c>
      <c r="E28686" t="s">
        <v>2</v>
      </c>
      <c r="F28686" s="2">
        <v>44381.954880258898</v>
      </c>
      <c r="G28686" s="60">
        <v>0.95488425925925924</v>
      </c>
    </row>
    <row r="28687" spans="1:7" x14ac:dyDescent="0.25">
      <c r="A28687">
        <v>296696</v>
      </c>
      <c r="B28687" s="2">
        <v>44397.573407766991</v>
      </c>
      <c r="C28687">
        <v>70513</v>
      </c>
      <c r="D28687">
        <v>228405</v>
      </c>
      <c r="E28687" t="s">
        <v>2</v>
      </c>
      <c r="F28687" s="2">
        <v>44397.615074433656</v>
      </c>
      <c r="G28687" s="60">
        <v>0.61506944444444445</v>
      </c>
    </row>
    <row r="28688" spans="1:7" x14ac:dyDescent="0.25">
      <c r="A28688">
        <v>309258</v>
      </c>
      <c r="B28688" s="2">
        <v>44401.302835169532</v>
      </c>
      <c r="C28688">
        <v>70513</v>
      </c>
      <c r="D28688">
        <v>387595</v>
      </c>
      <c r="E28688" t="s">
        <v>2</v>
      </c>
      <c r="F28688" s="2">
        <v>44401.344501836196</v>
      </c>
      <c r="G28688" s="60">
        <v>0.3445023148148148</v>
      </c>
    </row>
    <row r="28689" spans="1:7" x14ac:dyDescent="0.25">
      <c r="A28689">
        <v>338111</v>
      </c>
      <c r="B28689" s="2">
        <v>44409.029718446604</v>
      </c>
      <c r="C28689">
        <v>70513</v>
      </c>
      <c r="D28689">
        <v>279429</v>
      </c>
      <c r="E28689" t="s">
        <v>2</v>
      </c>
      <c r="F28689" s="2">
        <v>44409.071385113268</v>
      </c>
      <c r="G28689" s="60">
        <v>7.1388888888888891E-2</v>
      </c>
    </row>
    <row r="28690" spans="1:7" x14ac:dyDescent="0.25">
      <c r="A28690">
        <v>350644</v>
      </c>
      <c r="B28690" s="2">
        <v>44412.929394822007</v>
      </c>
      <c r="C28690">
        <v>70513</v>
      </c>
      <c r="D28690">
        <v>16861</v>
      </c>
      <c r="E28690" t="s">
        <v>2</v>
      </c>
      <c r="F28690" s="2">
        <v>44412.971061488672</v>
      </c>
      <c r="G28690" s="60">
        <v>0.97106481481481488</v>
      </c>
    </row>
    <row r="28691" spans="1:7" x14ac:dyDescent="0.25">
      <c r="A28691">
        <v>360524</v>
      </c>
      <c r="B28691" s="2">
        <v>44415.719038834955</v>
      </c>
      <c r="C28691">
        <v>70513</v>
      </c>
      <c r="D28691">
        <v>72412</v>
      </c>
      <c r="E28691" t="s">
        <v>2</v>
      </c>
      <c r="F28691" s="2">
        <v>44415.76070550162</v>
      </c>
      <c r="G28691" s="60">
        <v>0.76070601851851849</v>
      </c>
    </row>
    <row r="28692" spans="1:7" x14ac:dyDescent="0.25">
      <c r="A28692">
        <v>401629</v>
      </c>
      <c r="B28692" s="2">
        <v>44428.74816504855</v>
      </c>
      <c r="C28692">
        <v>70513</v>
      </c>
      <c r="D28692">
        <v>396686</v>
      </c>
      <c r="E28692" t="s">
        <v>2</v>
      </c>
      <c r="F28692" s="2">
        <v>44428.789831715214</v>
      </c>
      <c r="G28692" s="60">
        <v>0.7898263888888889</v>
      </c>
    </row>
    <row r="28693" spans="1:7" x14ac:dyDescent="0.25">
      <c r="A28693">
        <v>416973</v>
      </c>
      <c r="B28693" s="2">
        <v>44433.699621359228</v>
      </c>
      <c r="C28693">
        <v>70513</v>
      </c>
      <c r="D28693">
        <v>439981</v>
      </c>
      <c r="E28693" t="s">
        <v>2</v>
      </c>
      <c r="F28693" s="2">
        <v>44433.741288025893</v>
      </c>
      <c r="G28693" s="60">
        <v>0.74128472222222219</v>
      </c>
    </row>
    <row r="28694" spans="1:7" x14ac:dyDescent="0.25">
      <c r="A28694">
        <v>420461</v>
      </c>
      <c r="B28694" s="2">
        <v>44434.820980582524</v>
      </c>
      <c r="C28694">
        <v>70513</v>
      </c>
      <c r="D28694">
        <v>437309</v>
      </c>
      <c r="E28694" t="s">
        <v>2</v>
      </c>
      <c r="F28694" s="2">
        <v>44434.862647249189</v>
      </c>
      <c r="G28694" s="60">
        <v>0.86265046296296299</v>
      </c>
    </row>
    <row r="28695" spans="1:7" x14ac:dyDescent="0.25">
      <c r="A28695">
        <v>217524</v>
      </c>
      <c r="B28695" s="2">
        <v>44373.874333333333</v>
      </c>
      <c r="C28695">
        <v>70535</v>
      </c>
      <c r="D28695">
        <v>243858</v>
      </c>
      <c r="E28695" t="s">
        <v>2</v>
      </c>
      <c r="F28695" s="2">
        <v>44373.915999999997</v>
      </c>
      <c r="G28695" s="60">
        <v>0.91599537037037038</v>
      </c>
    </row>
    <row r="28696" spans="1:7" x14ac:dyDescent="0.25">
      <c r="A28696">
        <v>224724</v>
      </c>
      <c r="B28696" s="2">
        <v>44375.778909385117</v>
      </c>
      <c r="C28696">
        <v>70535</v>
      </c>
      <c r="D28696">
        <v>75550</v>
      </c>
      <c r="E28696" t="s">
        <v>2</v>
      </c>
      <c r="F28696" s="2">
        <v>44375.820576051781</v>
      </c>
      <c r="G28696" s="60">
        <v>0.82057870370370367</v>
      </c>
    </row>
    <row r="28697" spans="1:7" x14ac:dyDescent="0.25">
      <c r="A28697">
        <v>233067</v>
      </c>
      <c r="B28697" s="2">
        <v>44378.651077669907</v>
      </c>
      <c r="C28697">
        <v>70535</v>
      </c>
      <c r="D28697">
        <v>244574</v>
      </c>
      <c r="E28697" t="s">
        <v>2</v>
      </c>
      <c r="F28697" s="2">
        <v>44378.692744336571</v>
      </c>
      <c r="G28697" s="60">
        <v>0.69274305555555549</v>
      </c>
    </row>
    <row r="28698" spans="1:7" x14ac:dyDescent="0.25">
      <c r="A28698">
        <v>246102</v>
      </c>
      <c r="B28698" s="2">
        <v>44381.795090614891</v>
      </c>
      <c r="C28698">
        <v>70535</v>
      </c>
      <c r="D28698">
        <v>351192</v>
      </c>
      <c r="E28698" t="s">
        <v>2</v>
      </c>
      <c r="F28698" s="2">
        <v>44381.836757281555</v>
      </c>
      <c r="G28698" s="60">
        <v>0.8367592592592592</v>
      </c>
    </row>
    <row r="28699" spans="1:7" x14ac:dyDescent="0.25">
      <c r="A28699">
        <v>267974</v>
      </c>
      <c r="B28699" s="2">
        <v>44388.691530744341</v>
      </c>
      <c r="C28699">
        <v>70535</v>
      </c>
      <c r="D28699">
        <v>341333</v>
      </c>
      <c r="E28699" t="s">
        <v>2</v>
      </c>
      <c r="F28699" s="2">
        <v>44388.733197411006</v>
      </c>
      <c r="G28699" s="60">
        <v>0.73319444444444448</v>
      </c>
    </row>
    <row r="28700" spans="1:7" x14ac:dyDescent="0.25">
      <c r="A28700">
        <v>276316</v>
      </c>
      <c r="B28700" s="2">
        <v>44391.518391585763</v>
      </c>
      <c r="C28700">
        <v>70535</v>
      </c>
      <c r="D28700">
        <v>411922</v>
      </c>
      <c r="E28700" t="s">
        <v>2</v>
      </c>
      <c r="F28700" s="2">
        <v>44391.560058252428</v>
      </c>
      <c r="G28700" s="60">
        <v>0.56005787037037036</v>
      </c>
    </row>
    <row r="28701" spans="1:7" x14ac:dyDescent="0.25">
      <c r="A28701">
        <v>324723</v>
      </c>
      <c r="B28701" s="2">
        <v>44405.702857605182</v>
      </c>
      <c r="C28701">
        <v>70535</v>
      </c>
      <c r="D28701">
        <v>463650</v>
      </c>
      <c r="E28701" t="s">
        <v>2</v>
      </c>
      <c r="F28701" s="2">
        <v>44405.744524271846</v>
      </c>
      <c r="G28701" s="60">
        <v>0.74452546296296296</v>
      </c>
    </row>
    <row r="28702" spans="1:7" x14ac:dyDescent="0.25">
      <c r="A28702">
        <v>321943</v>
      </c>
      <c r="B28702" s="2">
        <v>44404.761514563106</v>
      </c>
      <c r="C28702">
        <v>70544</v>
      </c>
      <c r="D28702">
        <v>301748</v>
      </c>
      <c r="E28702" t="s">
        <v>5</v>
      </c>
      <c r="F28702" s="2">
        <v>44404.844847896442</v>
      </c>
      <c r="G28702" s="60">
        <v>0.84484953703703702</v>
      </c>
    </row>
    <row r="28703" spans="1:7" x14ac:dyDescent="0.25">
      <c r="A28703">
        <v>340206</v>
      </c>
      <c r="B28703" s="2">
        <v>44409.615741447189</v>
      </c>
      <c r="C28703">
        <v>70544</v>
      </c>
      <c r="D28703">
        <v>333091</v>
      </c>
      <c r="E28703" t="s">
        <v>5</v>
      </c>
      <c r="F28703" s="2">
        <v>44409.699074780525</v>
      </c>
      <c r="G28703" s="60">
        <v>0.69907407407407407</v>
      </c>
    </row>
    <row r="28704" spans="1:7" x14ac:dyDescent="0.25">
      <c r="A28704">
        <v>358871</v>
      </c>
      <c r="B28704" s="2">
        <v>44415.456099124116</v>
      </c>
      <c r="C28704">
        <v>70544</v>
      </c>
      <c r="D28704">
        <v>347393</v>
      </c>
      <c r="E28704" t="s">
        <v>5</v>
      </c>
      <c r="F28704" s="2">
        <v>44415.539432457452</v>
      </c>
      <c r="G28704" s="60">
        <v>0.53943287037037035</v>
      </c>
    </row>
    <row r="28705" spans="1:7" x14ac:dyDescent="0.25">
      <c r="A28705">
        <v>375706</v>
      </c>
      <c r="B28705" s="2">
        <v>44420.677372168284</v>
      </c>
      <c r="C28705">
        <v>70544</v>
      </c>
      <c r="D28705">
        <v>42705</v>
      </c>
      <c r="E28705" t="s">
        <v>5</v>
      </c>
      <c r="F28705" s="2">
        <v>44420.76070550162</v>
      </c>
      <c r="G28705" s="60">
        <v>0.76070601851851849</v>
      </c>
    </row>
    <row r="28706" spans="1:7" x14ac:dyDescent="0.25">
      <c r="A28706">
        <v>391874</v>
      </c>
      <c r="B28706" s="2">
        <v>44425.453666666661</v>
      </c>
      <c r="C28706">
        <v>70544</v>
      </c>
      <c r="D28706">
        <v>242428</v>
      </c>
      <c r="E28706" t="s">
        <v>5</v>
      </c>
      <c r="F28706" s="2">
        <v>44425.536999999997</v>
      </c>
      <c r="G28706" s="60">
        <v>0.53700231481481475</v>
      </c>
    </row>
    <row r="28707" spans="1:7" x14ac:dyDescent="0.25">
      <c r="A28707">
        <v>403274</v>
      </c>
      <c r="B28707" s="2">
        <v>44429.095666666661</v>
      </c>
      <c r="C28707">
        <v>70544</v>
      </c>
      <c r="D28707">
        <v>170185</v>
      </c>
      <c r="E28707" t="s">
        <v>5</v>
      </c>
      <c r="F28707" s="2">
        <v>44429.178999999996</v>
      </c>
      <c r="G28707" s="60">
        <v>0.17900462962962962</v>
      </c>
    </row>
    <row r="28708" spans="1:7" x14ac:dyDescent="0.25">
      <c r="A28708">
        <v>409817</v>
      </c>
      <c r="B28708" s="2">
        <v>44430.735624595465</v>
      </c>
      <c r="C28708">
        <v>70544</v>
      </c>
      <c r="D28708">
        <v>352642</v>
      </c>
      <c r="E28708" t="s">
        <v>5</v>
      </c>
      <c r="F28708" s="2">
        <v>44430.818957928801</v>
      </c>
      <c r="G28708" s="60">
        <v>0.81895833333333334</v>
      </c>
    </row>
    <row r="28709" spans="1:7" x14ac:dyDescent="0.25">
      <c r="A28709">
        <v>227148</v>
      </c>
      <c r="B28709" s="2">
        <v>44376.636514563106</v>
      </c>
      <c r="C28709">
        <v>70591</v>
      </c>
      <c r="D28709">
        <v>325683</v>
      </c>
      <c r="E28709" t="s">
        <v>2</v>
      </c>
      <c r="F28709" s="2">
        <v>44376.67818122977</v>
      </c>
      <c r="G28709" s="60">
        <v>0.67818287037037039</v>
      </c>
    </row>
    <row r="28710" spans="1:7" x14ac:dyDescent="0.25">
      <c r="A28710">
        <v>242226</v>
      </c>
      <c r="B28710" s="2">
        <v>44380.833613086339</v>
      </c>
      <c r="C28710">
        <v>70591</v>
      </c>
      <c r="D28710">
        <v>351192</v>
      </c>
      <c r="E28710" t="s">
        <v>2</v>
      </c>
      <c r="F28710" s="2">
        <v>44380.875279753003</v>
      </c>
      <c r="G28710" s="60">
        <v>0.87527777777777782</v>
      </c>
    </row>
    <row r="28711" spans="1:7" x14ac:dyDescent="0.25">
      <c r="A28711">
        <v>251457</v>
      </c>
      <c r="B28711" s="2">
        <v>44383.837161812298</v>
      </c>
      <c r="C28711">
        <v>70591</v>
      </c>
      <c r="D28711">
        <v>134888</v>
      </c>
      <c r="E28711" t="s">
        <v>2</v>
      </c>
      <c r="F28711" s="2">
        <v>44383.878828478963</v>
      </c>
      <c r="G28711" s="60">
        <v>0.87883101851851853</v>
      </c>
    </row>
    <row r="28712" spans="1:7" x14ac:dyDescent="0.25">
      <c r="A28712">
        <v>348534</v>
      </c>
      <c r="B28712" s="2">
        <v>44412.594443365699</v>
      </c>
      <c r="C28712">
        <v>70591</v>
      </c>
      <c r="D28712">
        <v>222405</v>
      </c>
      <c r="E28712" t="s">
        <v>2</v>
      </c>
      <c r="F28712" s="2">
        <v>44412.636110032363</v>
      </c>
      <c r="G28712" s="60">
        <v>0.63611111111111118</v>
      </c>
    </row>
    <row r="28713" spans="1:7" x14ac:dyDescent="0.25">
      <c r="A28713">
        <v>360359</v>
      </c>
      <c r="B28713" s="2">
        <v>44415.702857605182</v>
      </c>
      <c r="C28713">
        <v>70591</v>
      </c>
      <c r="D28713">
        <v>124881</v>
      </c>
      <c r="E28713" t="s">
        <v>2</v>
      </c>
      <c r="F28713" s="2">
        <v>44415.744524271846</v>
      </c>
      <c r="G28713" s="60">
        <v>0.74452546296296296</v>
      </c>
    </row>
    <row r="28714" spans="1:7" x14ac:dyDescent="0.25">
      <c r="A28714">
        <v>382841</v>
      </c>
      <c r="B28714" s="2">
        <v>44422.610624595472</v>
      </c>
      <c r="C28714">
        <v>70591</v>
      </c>
      <c r="D28714">
        <v>440811</v>
      </c>
      <c r="E28714" t="s">
        <v>2</v>
      </c>
      <c r="F28714" s="2">
        <v>44422.652291262137</v>
      </c>
      <c r="G28714" s="60">
        <v>0.6522916666666666</v>
      </c>
    </row>
    <row r="28715" spans="1:7" x14ac:dyDescent="0.25">
      <c r="A28715">
        <v>36291</v>
      </c>
      <c r="B28715" s="2">
        <v>44316.667663430417</v>
      </c>
      <c r="C28715">
        <v>70597</v>
      </c>
      <c r="D28715">
        <v>346056</v>
      </c>
      <c r="E28715" t="s">
        <v>5</v>
      </c>
      <c r="F28715" s="2">
        <v>44316.750996763752</v>
      </c>
      <c r="G28715" s="60">
        <v>0.75099537037037034</v>
      </c>
    </row>
    <row r="28716" spans="1:7" x14ac:dyDescent="0.25">
      <c r="A28716">
        <v>62244</v>
      </c>
      <c r="B28716" s="2">
        <v>44326.967016181225</v>
      </c>
      <c r="C28716">
        <v>70597</v>
      </c>
      <c r="D28716">
        <v>250679</v>
      </c>
      <c r="E28716" t="s">
        <v>5</v>
      </c>
      <c r="F28716" s="2">
        <v>44327.05034951456</v>
      </c>
      <c r="G28716" s="60">
        <v>5.0347222222222217E-2</v>
      </c>
    </row>
    <row r="28717" spans="1:7" x14ac:dyDescent="0.25">
      <c r="A28717">
        <v>68789</v>
      </c>
      <c r="B28717" s="2">
        <v>44329.931417475724</v>
      </c>
      <c r="C28717">
        <v>70597</v>
      </c>
      <c r="D28717">
        <v>473323</v>
      </c>
      <c r="E28717" t="s">
        <v>5</v>
      </c>
      <c r="F28717" s="2">
        <v>44330.014750809059</v>
      </c>
      <c r="G28717" s="60">
        <v>1.4745370370370372E-2</v>
      </c>
    </row>
    <row r="28718" spans="1:7" x14ac:dyDescent="0.25">
      <c r="A28718">
        <v>83577</v>
      </c>
      <c r="B28718" s="2">
        <v>44334.918472491911</v>
      </c>
      <c r="C28718">
        <v>70597</v>
      </c>
      <c r="D28718">
        <v>411922</v>
      </c>
      <c r="E28718" t="s">
        <v>5</v>
      </c>
      <c r="F28718" s="2">
        <v>44335.001805825246</v>
      </c>
      <c r="G28718" s="60">
        <v>1.8055555555555557E-3</v>
      </c>
    </row>
    <row r="28719" spans="1:7" x14ac:dyDescent="0.25">
      <c r="A28719">
        <v>98915</v>
      </c>
      <c r="B28719" s="2">
        <v>44339.699911496326</v>
      </c>
      <c r="C28719">
        <v>70597</v>
      </c>
      <c r="D28719">
        <v>95638</v>
      </c>
      <c r="E28719" t="s">
        <v>5</v>
      </c>
      <c r="F28719" s="2">
        <v>44339.783244829661</v>
      </c>
      <c r="G28719" s="60">
        <v>0.78324074074074079</v>
      </c>
    </row>
    <row r="28720" spans="1:7" x14ac:dyDescent="0.25">
      <c r="A28720">
        <v>112466</v>
      </c>
      <c r="B28720" s="2">
        <v>44344.624378640779</v>
      </c>
      <c r="C28720">
        <v>70659</v>
      </c>
      <c r="D28720">
        <v>411922</v>
      </c>
      <c r="E28720" t="s">
        <v>3</v>
      </c>
      <c r="F28720" s="2">
        <v>44344.749378640779</v>
      </c>
      <c r="G28720" s="60">
        <v>0.74937500000000001</v>
      </c>
    </row>
    <row r="28721" spans="1:7" x14ac:dyDescent="0.25">
      <c r="A28721">
        <v>142176</v>
      </c>
      <c r="B28721" s="2">
        <v>44352.711757281555</v>
      </c>
      <c r="C28721">
        <v>70659</v>
      </c>
      <c r="D28721">
        <v>182841</v>
      </c>
      <c r="E28721" t="s">
        <v>3</v>
      </c>
      <c r="F28721" s="2">
        <v>44352.836757281555</v>
      </c>
      <c r="G28721" s="60">
        <v>0.8367592592592592</v>
      </c>
    </row>
    <row r="28722" spans="1:7" x14ac:dyDescent="0.25">
      <c r="A28722">
        <v>171431</v>
      </c>
      <c r="B28722" s="2">
        <v>44360.730826746425</v>
      </c>
      <c r="C28722">
        <v>70659</v>
      </c>
      <c r="D28722">
        <v>56323</v>
      </c>
      <c r="E28722" t="s">
        <v>3</v>
      </c>
      <c r="F28722" s="2">
        <v>44360.855826746425</v>
      </c>
      <c r="G28722" s="60">
        <v>0.8558217592592593</v>
      </c>
    </row>
    <row r="28723" spans="1:7" x14ac:dyDescent="0.25">
      <c r="A28723">
        <v>229703</v>
      </c>
      <c r="B28723" s="2">
        <v>44377.477129449835</v>
      </c>
      <c r="C28723">
        <v>70659</v>
      </c>
      <c r="D28723">
        <v>111368</v>
      </c>
      <c r="E28723" t="s">
        <v>3</v>
      </c>
      <c r="F28723" s="2">
        <v>44377.602129449835</v>
      </c>
      <c r="G28723" s="60">
        <v>0.60212962962962957</v>
      </c>
    </row>
    <row r="28724" spans="1:7" x14ac:dyDescent="0.25">
      <c r="A28724">
        <v>260276</v>
      </c>
      <c r="B28724" s="2">
        <v>44386.8800420712</v>
      </c>
      <c r="C28724">
        <v>70659</v>
      </c>
      <c r="D28724">
        <v>230507</v>
      </c>
      <c r="E28724" t="s">
        <v>3</v>
      </c>
      <c r="F28724" s="2">
        <v>44387.0050420712</v>
      </c>
      <c r="G28724" s="60">
        <v>5.0462962962962961E-3</v>
      </c>
    </row>
    <row r="28725" spans="1:7" x14ac:dyDescent="0.25">
      <c r="A28725">
        <v>271034</v>
      </c>
      <c r="B28725" s="2">
        <v>44389.651886731393</v>
      </c>
      <c r="C28725">
        <v>70659</v>
      </c>
      <c r="D28725">
        <v>4572</v>
      </c>
      <c r="E28725" t="s">
        <v>3</v>
      </c>
      <c r="F28725" s="2">
        <v>44389.776886731393</v>
      </c>
      <c r="G28725" s="60">
        <v>0.77688657407407413</v>
      </c>
    </row>
    <row r="28726" spans="1:7" x14ac:dyDescent="0.25">
      <c r="A28726">
        <v>11005</v>
      </c>
      <c r="B28726" s="2">
        <v>44301.913213592234</v>
      </c>
      <c r="C28726">
        <v>70674</v>
      </c>
      <c r="D28726">
        <v>411922</v>
      </c>
      <c r="E28726" t="s">
        <v>2</v>
      </c>
      <c r="F28726" s="2">
        <v>44301.954880258898</v>
      </c>
      <c r="G28726" s="60">
        <v>0.95488425925925924</v>
      </c>
    </row>
    <row r="28727" spans="1:7" x14ac:dyDescent="0.25">
      <c r="A28727">
        <v>16657</v>
      </c>
      <c r="B28727" s="2">
        <v>44305.953262135925</v>
      </c>
      <c r="C28727">
        <v>70774</v>
      </c>
      <c r="D28727">
        <v>250679</v>
      </c>
      <c r="E28727" t="s">
        <v>7</v>
      </c>
      <c r="F28727" s="2">
        <v>44305.953262135925</v>
      </c>
      <c r="G28727" s="60">
        <v>0.95326388888888891</v>
      </c>
    </row>
    <row r="28728" spans="1:7" x14ac:dyDescent="0.25">
      <c r="A28728">
        <v>38700</v>
      </c>
      <c r="B28728" s="2">
        <v>44317.374340037233</v>
      </c>
      <c r="C28728">
        <v>70774</v>
      </c>
      <c r="D28728">
        <v>100412</v>
      </c>
      <c r="E28728" t="s">
        <v>7</v>
      </c>
      <c r="F28728" s="2">
        <v>44317.374340037233</v>
      </c>
      <c r="G28728" s="60">
        <v>0.37434027777777779</v>
      </c>
    </row>
    <row r="28729" spans="1:7" x14ac:dyDescent="0.25">
      <c r="A28729">
        <v>74411</v>
      </c>
      <c r="B28729" s="2">
        <v>44331.692744336571</v>
      </c>
      <c r="C28729">
        <v>70774</v>
      </c>
      <c r="D28729">
        <v>411922</v>
      </c>
      <c r="E28729" t="s">
        <v>7</v>
      </c>
      <c r="F28729" s="2">
        <v>44331.692744336571</v>
      </c>
      <c r="G28729" s="60">
        <v>0.69274305555555549</v>
      </c>
    </row>
    <row r="28730" spans="1:7" x14ac:dyDescent="0.25">
      <c r="A28730">
        <v>75819</v>
      </c>
      <c r="B28730" s="2">
        <v>44331.938699029124</v>
      </c>
      <c r="C28730">
        <v>70774</v>
      </c>
      <c r="D28730">
        <v>37644</v>
      </c>
      <c r="E28730" t="s">
        <v>7</v>
      </c>
      <c r="F28730" s="2">
        <v>44331.938699029124</v>
      </c>
      <c r="G28730" s="60">
        <v>0.93870370370370371</v>
      </c>
    </row>
    <row r="28731" spans="1:7" x14ac:dyDescent="0.25">
      <c r="A28731">
        <v>182907</v>
      </c>
      <c r="B28731" s="2">
        <v>44364.843229773462</v>
      </c>
      <c r="C28731">
        <v>70774</v>
      </c>
      <c r="D28731">
        <v>301518</v>
      </c>
      <c r="E28731" t="s">
        <v>7</v>
      </c>
      <c r="F28731" s="2">
        <v>44364.843229773462</v>
      </c>
      <c r="G28731" s="60">
        <v>0.8432291666666667</v>
      </c>
    </row>
    <row r="28732" spans="1:7" x14ac:dyDescent="0.25">
      <c r="A28732">
        <v>192882</v>
      </c>
      <c r="B28732" s="2">
        <v>44366.988860841426</v>
      </c>
      <c r="C28732">
        <v>70774</v>
      </c>
      <c r="D28732">
        <v>436070</v>
      </c>
      <c r="E28732" t="s">
        <v>7</v>
      </c>
      <c r="F28732" s="2">
        <v>44366.988860841426</v>
      </c>
      <c r="G28732" s="60">
        <v>0.98886574074074074</v>
      </c>
    </row>
    <row r="28733" spans="1:7" x14ac:dyDescent="0.25">
      <c r="A28733">
        <v>202822</v>
      </c>
      <c r="B28733" s="2">
        <v>44369.851320388349</v>
      </c>
      <c r="C28733">
        <v>70774</v>
      </c>
      <c r="D28733">
        <v>52293</v>
      </c>
      <c r="E28733" t="s">
        <v>7</v>
      </c>
      <c r="F28733" s="2">
        <v>44369.851320388349</v>
      </c>
      <c r="G28733" s="60">
        <v>0.85131944444444441</v>
      </c>
    </row>
    <row r="28734" spans="1:7" x14ac:dyDescent="0.25">
      <c r="A28734">
        <v>320057</v>
      </c>
      <c r="B28734" s="2">
        <v>44403.859411003235</v>
      </c>
      <c r="C28734">
        <v>70774</v>
      </c>
      <c r="D28734">
        <v>244823</v>
      </c>
      <c r="E28734" t="s">
        <v>7</v>
      </c>
      <c r="F28734" s="2">
        <v>44403.859411003235</v>
      </c>
      <c r="G28734" s="60">
        <v>0.85940972222222223</v>
      </c>
    </row>
    <row r="28735" spans="1:7" x14ac:dyDescent="0.25">
      <c r="A28735">
        <v>338571</v>
      </c>
      <c r="B28735" s="2">
        <v>44409.191717276532</v>
      </c>
      <c r="C28735">
        <v>70774</v>
      </c>
      <c r="D28735">
        <v>139440</v>
      </c>
      <c r="E28735" t="s">
        <v>7</v>
      </c>
      <c r="F28735" s="2">
        <v>44409.191717276532</v>
      </c>
      <c r="G28735" s="60">
        <v>0.19171296296296295</v>
      </c>
    </row>
    <row r="28736" spans="1:7" x14ac:dyDescent="0.25">
      <c r="A28736">
        <v>346801</v>
      </c>
      <c r="B28736" s="2">
        <v>44411.715398058252</v>
      </c>
      <c r="C28736">
        <v>70774</v>
      </c>
      <c r="D28736">
        <v>129210</v>
      </c>
      <c r="E28736" t="s">
        <v>7</v>
      </c>
      <c r="F28736" s="2">
        <v>44411.715398058252</v>
      </c>
      <c r="G28736" s="60">
        <v>0.71539351851851851</v>
      </c>
    </row>
    <row r="28737" spans="1:7" x14ac:dyDescent="0.25">
      <c r="A28737">
        <v>359772</v>
      </c>
      <c r="B28737" s="2">
        <v>44415.625537888729</v>
      </c>
      <c r="C28737">
        <v>70774</v>
      </c>
      <c r="D28737">
        <v>21760</v>
      </c>
      <c r="E28737" t="s">
        <v>7</v>
      </c>
      <c r="F28737" s="2">
        <v>44415.625537888729</v>
      </c>
      <c r="G28737" s="60">
        <v>0.62553240740740745</v>
      </c>
    </row>
    <row r="28738" spans="1:7" x14ac:dyDescent="0.25">
      <c r="A28738">
        <v>362077</v>
      </c>
      <c r="B28738" s="2">
        <v>44415.925754045311</v>
      </c>
      <c r="C28738">
        <v>70774</v>
      </c>
      <c r="D28738">
        <v>227775</v>
      </c>
      <c r="E28738" t="s">
        <v>7</v>
      </c>
      <c r="F28738" s="2">
        <v>44415.925754045311</v>
      </c>
      <c r="G28738" s="60">
        <v>0.92575231481481479</v>
      </c>
    </row>
    <row r="28739" spans="1:7" x14ac:dyDescent="0.25">
      <c r="A28739">
        <v>371370</v>
      </c>
      <c r="B28739" s="2">
        <v>44418.822194174754</v>
      </c>
      <c r="C28739">
        <v>70774</v>
      </c>
      <c r="D28739">
        <v>341081</v>
      </c>
      <c r="E28739" t="s">
        <v>7</v>
      </c>
      <c r="F28739" s="2">
        <v>44418.822194174754</v>
      </c>
      <c r="G28739" s="60">
        <v>0.822199074074074</v>
      </c>
    </row>
    <row r="28740" spans="1:7" x14ac:dyDescent="0.25">
      <c r="A28740">
        <v>20342</v>
      </c>
      <c r="B28740" s="2">
        <v>44308.799944983817</v>
      </c>
      <c r="C28740">
        <v>70787</v>
      </c>
      <c r="D28740">
        <v>250679</v>
      </c>
      <c r="E28740" t="s">
        <v>8</v>
      </c>
      <c r="F28740" s="2">
        <v>44309.008278317153</v>
      </c>
      <c r="G28740" s="60">
        <v>8.2754629629629619E-3</v>
      </c>
    </row>
    <row r="28741" spans="1:7" x14ac:dyDescent="0.25">
      <c r="A28741">
        <v>25949</v>
      </c>
      <c r="B28741" s="2">
        <v>44311.308035598704</v>
      </c>
      <c r="C28741">
        <v>70787</v>
      </c>
      <c r="D28741">
        <v>351192</v>
      </c>
      <c r="E28741" t="s">
        <v>8</v>
      </c>
      <c r="F28741" s="2">
        <v>44311.51636893204</v>
      </c>
      <c r="G28741" s="60">
        <v>0.51636574074074071</v>
      </c>
    </row>
    <row r="28742" spans="1:7" x14ac:dyDescent="0.25">
      <c r="A28742">
        <v>28212</v>
      </c>
      <c r="B28742" s="2">
        <v>44312.513537216822</v>
      </c>
      <c r="C28742">
        <v>70787</v>
      </c>
      <c r="D28742">
        <v>347008</v>
      </c>
      <c r="E28742" t="s">
        <v>8</v>
      </c>
      <c r="F28742" s="2">
        <v>44312.721870550158</v>
      </c>
      <c r="G28742" s="60">
        <v>0.72187499999999993</v>
      </c>
    </row>
    <row r="28743" spans="1:7" x14ac:dyDescent="0.25">
      <c r="A28743">
        <v>43502</v>
      </c>
      <c r="B28743" s="2">
        <v>44318.905122977347</v>
      </c>
      <c r="C28743">
        <v>70787</v>
      </c>
      <c r="D28743">
        <v>4316</v>
      </c>
      <c r="E28743" t="s">
        <v>8</v>
      </c>
      <c r="F28743" s="2">
        <v>44319.113456310683</v>
      </c>
      <c r="G28743" s="60">
        <v>0.11346064814814816</v>
      </c>
    </row>
    <row r="28744" spans="1:7" x14ac:dyDescent="0.25">
      <c r="A28744">
        <v>61132</v>
      </c>
      <c r="B28744" s="2">
        <v>44326.685058252428</v>
      </c>
      <c r="C28744">
        <v>70787</v>
      </c>
      <c r="D28744">
        <v>367342</v>
      </c>
      <c r="E28744" t="s">
        <v>8</v>
      </c>
      <c r="F28744" s="2">
        <v>44326.893391585763</v>
      </c>
      <c r="G28744" s="60">
        <v>0.89339120370370362</v>
      </c>
    </row>
    <row r="28745" spans="1:7" x14ac:dyDescent="0.25">
      <c r="A28745">
        <v>67098</v>
      </c>
      <c r="B28745" s="2">
        <v>44329.337161812298</v>
      </c>
      <c r="C28745">
        <v>70787</v>
      </c>
      <c r="D28745">
        <v>406258</v>
      </c>
      <c r="E28745" t="s">
        <v>8</v>
      </c>
      <c r="F28745" s="2">
        <v>44329.545495145634</v>
      </c>
      <c r="G28745" s="60">
        <v>0.54549768518518515</v>
      </c>
    </row>
    <row r="28746" spans="1:7" x14ac:dyDescent="0.25">
      <c r="A28746">
        <v>69198</v>
      </c>
      <c r="B28746" s="2">
        <v>44330.304666666663</v>
      </c>
      <c r="C28746">
        <v>70787</v>
      </c>
      <c r="D28746">
        <v>182191</v>
      </c>
      <c r="E28746" t="s">
        <v>8</v>
      </c>
      <c r="F28746" s="2">
        <v>44330.512999999999</v>
      </c>
      <c r="G28746" s="60">
        <v>0.51299768518518518</v>
      </c>
    </row>
    <row r="28747" spans="1:7" x14ac:dyDescent="0.25">
      <c r="A28747">
        <v>85092</v>
      </c>
      <c r="B28747" s="2">
        <v>44335.738456310675</v>
      </c>
      <c r="C28747">
        <v>70787</v>
      </c>
      <c r="D28747">
        <v>230507</v>
      </c>
      <c r="E28747" t="s">
        <v>8</v>
      </c>
      <c r="F28747" s="2">
        <v>44335.946789644011</v>
      </c>
      <c r="G28747" s="60">
        <v>0.94679398148148142</v>
      </c>
    </row>
    <row r="28748" spans="1:7" x14ac:dyDescent="0.25">
      <c r="A28748">
        <v>126296</v>
      </c>
      <c r="B28748" s="2">
        <v>44347.598488673138</v>
      </c>
      <c r="C28748">
        <v>70790</v>
      </c>
      <c r="D28748">
        <v>65828</v>
      </c>
      <c r="E28748" t="s">
        <v>3</v>
      </c>
      <c r="F28748" s="2">
        <v>44347.723488673138</v>
      </c>
      <c r="G28748" s="60">
        <v>0.72348379629629633</v>
      </c>
    </row>
    <row r="28749" spans="1:7" x14ac:dyDescent="0.25">
      <c r="A28749">
        <v>144189</v>
      </c>
      <c r="B28749" s="2">
        <v>44353.059053315839</v>
      </c>
      <c r="C28749">
        <v>70790</v>
      </c>
      <c r="D28749">
        <v>230507</v>
      </c>
      <c r="E28749" t="s">
        <v>3</v>
      </c>
      <c r="F28749" s="2">
        <v>44353.184053315839</v>
      </c>
      <c r="G28749" s="60">
        <v>0.18405092592592595</v>
      </c>
    </row>
    <row r="28750" spans="1:7" x14ac:dyDescent="0.25">
      <c r="A28750">
        <v>184720</v>
      </c>
      <c r="B28750" s="2">
        <v>44365.524055016183</v>
      </c>
      <c r="C28750">
        <v>70790</v>
      </c>
      <c r="D28750">
        <v>411922</v>
      </c>
      <c r="E28750" t="s">
        <v>3</v>
      </c>
      <c r="F28750" s="2">
        <v>44365.649055016183</v>
      </c>
      <c r="G28750" s="60">
        <v>0.64905092592592595</v>
      </c>
    </row>
    <row r="28751" spans="1:7" x14ac:dyDescent="0.25">
      <c r="A28751">
        <v>193129</v>
      </c>
      <c r="B28751" s="2">
        <v>44367.079561754203</v>
      </c>
      <c r="C28751">
        <v>70790</v>
      </c>
      <c r="D28751">
        <v>258219</v>
      </c>
      <c r="E28751" t="s">
        <v>3</v>
      </c>
      <c r="F28751" s="2">
        <v>44367.204561754203</v>
      </c>
      <c r="G28751" s="60">
        <v>0.20456018518518518</v>
      </c>
    </row>
    <row r="28752" spans="1:7" x14ac:dyDescent="0.25">
      <c r="A28752">
        <v>197620</v>
      </c>
      <c r="B28752" s="2">
        <v>44368.457711974108</v>
      </c>
      <c r="C28752">
        <v>70790</v>
      </c>
      <c r="D28752">
        <v>129210</v>
      </c>
      <c r="E28752" t="s">
        <v>3</v>
      </c>
      <c r="F28752" s="2">
        <v>44368.582711974108</v>
      </c>
      <c r="G28752" s="60">
        <v>0.58270833333333327</v>
      </c>
    </row>
    <row r="28753" spans="1:7" x14ac:dyDescent="0.25">
      <c r="A28753">
        <v>137090</v>
      </c>
      <c r="B28753" s="2">
        <v>44351.612647249189</v>
      </c>
      <c r="C28753">
        <v>70822</v>
      </c>
      <c r="D28753">
        <v>411922</v>
      </c>
      <c r="E28753" t="s">
        <v>5</v>
      </c>
      <c r="F28753" s="2">
        <v>44351.695980582524</v>
      </c>
      <c r="G28753" s="60">
        <v>0.69598379629629636</v>
      </c>
    </row>
    <row r="28754" spans="1:7" x14ac:dyDescent="0.25">
      <c r="A28754">
        <v>148696</v>
      </c>
      <c r="B28754" s="2">
        <v>44354.643391585756</v>
      </c>
      <c r="C28754">
        <v>70822</v>
      </c>
      <c r="D28754">
        <v>466414</v>
      </c>
      <c r="E28754" t="s">
        <v>5</v>
      </c>
      <c r="F28754" s="2">
        <v>44354.726724919092</v>
      </c>
      <c r="G28754" s="60">
        <v>0.72672453703703699</v>
      </c>
    </row>
    <row r="28755" spans="1:7" x14ac:dyDescent="0.25">
      <c r="A28755">
        <v>167730</v>
      </c>
      <c r="B28755" s="2">
        <v>44359.916666666664</v>
      </c>
      <c r="C28755">
        <v>70822</v>
      </c>
      <c r="D28755">
        <v>304722</v>
      </c>
      <c r="E28755" t="s">
        <v>5</v>
      </c>
      <c r="F28755" s="2">
        <v>44360</v>
      </c>
      <c r="G28755" s="60">
        <v>0</v>
      </c>
    </row>
    <row r="28756" spans="1:7" x14ac:dyDescent="0.25">
      <c r="A28756">
        <v>172513</v>
      </c>
      <c r="B28756" s="2">
        <v>44360.882873786402</v>
      </c>
      <c r="C28756">
        <v>70822</v>
      </c>
      <c r="D28756">
        <v>137899</v>
      </c>
      <c r="E28756" t="s">
        <v>5</v>
      </c>
      <c r="F28756" s="2">
        <v>44360.966207119738</v>
      </c>
      <c r="G28756" s="60">
        <v>0.96620370370370379</v>
      </c>
    </row>
    <row r="28757" spans="1:7" x14ac:dyDescent="0.25">
      <c r="A28757">
        <v>202966</v>
      </c>
      <c r="B28757" s="2">
        <v>44369.893666666663</v>
      </c>
      <c r="C28757">
        <v>70822</v>
      </c>
      <c r="D28757">
        <v>351192</v>
      </c>
      <c r="E28757" t="s">
        <v>5</v>
      </c>
      <c r="F28757" s="2">
        <v>44369.976999999999</v>
      </c>
      <c r="G28757" s="60">
        <v>0.97700231481481481</v>
      </c>
    </row>
    <row r="28758" spans="1:7" x14ac:dyDescent="0.25">
      <c r="A28758">
        <v>209240</v>
      </c>
      <c r="B28758" s="2">
        <v>44371.920666666665</v>
      </c>
      <c r="C28758">
        <v>70822</v>
      </c>
      <c r="D28758">
        <v>302612</v>
      </c>
      <c r="E28758" t="s">
        <v>5</v>
      </c>
      <c r="F28758" s="2">
        <v>44372.004000000001</v>
      </c>
      <c r="G28758" s="60">
        <v>4.0046296296296297E-3</v>
      </c>
    </row>
    <row r="28759" spans="1:7" x14ac:dyDescent="0.25">
      <c r="A28759">
        <v>234321</v>
      </c>
      <c r="B28759" s="2">
        <v>44378.874783171515</v>
      </c>
      <c r="C28759">
        <v>70822</v>
      </c>
      <c r="D28759">
        <v>130739</v>
      </c>
      <c r="E28759" t="s">
        <v>5</v>
      </c>
      <c r="F28759" s="2">
        <v>44378.958116504851</v>
      </c>
      <c r="G28759" s="60">
        <v>0.95811342592592597</v>
      </c>
    </row>
    <row r="28760" spans="1:7" x14ac:dyDescent="0.25">
      <c r="A28760">
        <v>278528</v>
      </c>
      <c r="B28760" s="2">
        <v>44391.944362459544</v>
      </c>
      <c r="C28760">
        <v>70822</v>
      </c>
      <c r="D28760">
        <v>347008</v>
      </c>
      <c r="E28760" t="s">
        <v>5</v>
      </c>
      <c r="F28760" s="2">
        <v>44392.02769579288</v>
      </c>
      <c r="G28760" s="60">
        <v>2.7696759259259258E-2</v>
      </c>
    </row>
    <row r="28761" spans="1:7" x14ac:dyDescent="0.25">
      <c r="A28761">
        <v>306968</v>
      </c>
      <c r="B28761" s="2">
        <v>44400.719443365691</v>
      </c>
      <c r="C28761">
        <v>70822</v>
      </c>
      <c r="D28761">
        <v>258251</v>
      </c>
      <c r="E28761" t="s">
        <v>5</v>
      </c>
      <c r="F28761" s="2">
        <v>44400.802776699027</v>
      </c>
      <c r="G28761" s="60">
        <v>0.8027777777777777</v>
      </c>
    </row>
    <row r="28762" spans="1:7" x14ac:dyDescent="0.25">
      <c r="A28762">
        <v>350286</v>
      </c>
      <c r="B28762" s="2">
        <v>44412.840802588995</v>
      </c>
      <c r="C28762">
        <v>70822</v>
      </c>
      <c r="D28762">
        <v>5151</v>
      </c>
      <c r="E28762" t="s">
        <v>5</v>
      </c>
      <c r="F28762" s="2">
        <v>44412.924135922331</v>
      </c>
      <c r="G28762" s="60">
        <v>0.92413194444444446</v>
      </c>
    </row>
    <row r="28763" spans="1:7" x14ac:dyDescent="0.25">
      <c r="A28763">
        <v>409549</v>
      </c>
      <c r="B28763" s="2">
        <v>44430.712970873785</v>
      </c>
      <c r="C28763">
        <v>70822</v>
      </c>
      <c r="D28763">
        <v>182984</v>
      </c>
      <c r="E28763" t="s">
        <v>5</v>
      </c>
      <c r="F28763" s="2">
        <v>44430.796304207121</v>
      </c>
      <c r="G28763" s="60">
        <v>0.79630787037037043</v>
      </c>
    </row>
    <row r="28764" spans="1:7" x14ac:dyDescent="0.25">
      <c r="A28764">
        <v>36080</v>
      </c>
      <c r="B28764" s="2">
        <v>44316.63449190939</v>
      </c>
      <c r="C28764">
        <v>70838</v>
      </c>
      <c r="D28764">
        <v>93942</v>
      </c>
      <c r="E28764" t="s">
        <v>6</v>
      </c>
      <c r="F28764" s="2">
        <v>44316.801158576054</v>
      </c>
      <c r="G28764" s="60">
        <v>0.80115740740740737</v>
      </c>
    </row>
    <row r="28765" spans="1:7" x14ac:dyDescent="0.25">
      <c r="A28765">
        <v>51062</v>
      </c>
      <c r="B28765" s="2">
        <v>44322.873974110036</v>
      </c>
      <c r="C28765">
        <v>70838</v>
      </c>
      <c r="D28765">
        <v>194335</v>
      </c>
      <c r="E28765" t="s">
        <v>6</v>
      </c>
      <c r="F28765" s="2">
        <v>44323.0406407767</v>
      </c>
      <c r="G28765" s="60">
        <v>4.0636574074074075E-2</v>
      </c>
    </row>
    <row r="28766" spans="1:7" x14ac:dyDescent="0.25">
      <c r="A28766">
        <v>63435</v>
      </c>
      <c r="B28766" s="2">
        <v>44327.660381877024</v>
      </c>
      <c r="C28766">
        <v>70838</v>
      </c>
      <c r="D28766">
        <v>301748</v>
      </c>
      <c r="E28766" t="s">
        <v>6</v>
      </c>
      <c r="F28766" s="2">
        <v>44327.827048543688</v>
      </c>
      <c r="G28766" s="60">
        <v>0.82704861111111105</v>
      </c>
    </row>
    <row r="28767" spans="1:7" x14ac:dyDescent="0.25">
      <c r="A28767">
        <v>140229</v>
      </c>
      <c r="B28767" s="2">
        <v>44352.141758476515</v>
      </c>
      <c r="C28767">
        <v>70838</v>
      </c>
      <c r="D28767">
        <v>91310</v>
      </c>
      <c r="E28767" t="s">
        <v>6</v>
      </c>
      <c r="F28767" s="2">
        <v>44352.308425143179</v>
      </c>
      <c r="G28767" s="60">
        <v>0.30842592592592594</v>
      </c>
    </row>
    <row r="28768" spans="1:7" x14ac:dyDescent="0.25">
      <c r="A28768">
        <v>235216</v>
      </c>
      <c r="B28768" s="2">
        <v>44379.524459546927</v>
      </c>
      <c r="C28768">
        <v>70838</v>
      </c>
      <c r="D28768">
        <v>380039</v>
      </c>
      <c r="E28768" t="s">
        <v>6</v>
      </c>
      <c r="F28768" s="2">
        <v>44379.691126213591</v>
      </c>
      <c r="G28768" s="60">
        <v>0.69112268518518516</v>
      </c>
    </row>
    <row r="28769" spans="1:7" x14ac:dyDescent="0.25">
      <c r="A28769">
        <v>265200</v>
      </c>
      <c r="B28769" s="2">
        <v>44387.891333333333</v>
      </c>
      <c r="C28769">
        <v>70838</v>
      </c>
      <c r="D28769">
        <v>104958</v>
      </c>
      <c r="E28769" t="s">
        <v>6</v>
      </c>
      <c r="F28769" s="2">
        <v>44388.057999999997</v>
      </c>
      <c r="G28769" s="60">
        <v>5.7997685185185187E-2</v>
      </c>
    </row>
    <row r="28770" spans="1:7" x14ac:dyDescent="0.25">
      <c r="A28770">
        <v>288531</v>
      </c>
      <c r="B28770" s="2">
        <v>44394.806665242468</v>
      </c>
      <c r="C28770">
        <v>70838</v>
      </c>
      <c r="D28770">
        <v>192331</v>
      </c>
      <c r="E28770" t="s">
        <v>6</v>
      </c>
      <c r="F28770" s="2">
        <v>44394.973331909132</v>
      </c>
      <c r="G28770" s="60">
        <v>0.97333333333333327</v>
      </c>
    </row>
    <row r="28771" spans="1:7" x14ac:dyDescent="0.25">
      <c r="A28771">
        <v>295866</v>
      </c>
      <c r="B28771" s="2">
        <v>44397.005333333334</v>
      </c>
      <c r="C28771">
        <v>70838</v>
      </c>
      <c r="D28771">
        <v>118549</v>
      </c>
      <c r="E28771" t="s">
        <v>6</v>
      </c>
      <c r="F28771" s="2">
        <v>44397.171999999999</v>
      </c>
      <c r="G28771" s="60">
        <v>0.17200231481481479</v>
      </c>
    </row>
    <row r="28772" spans="1:7" x14ac:dyDescent="0.25">
      <c r="A28772">
        <v>349173</v>
      </c>
      <c r="B28772" s="2">
        <v>44412.717016181232</v>
      </c>
      <c r="C28772">
        <v>70838</v>
      </c>
      <c r="D28772">
        <v>191238</v>
      </c>
      <c r="E28772" t="s">
        <v>6</v>
      </c>
      <c r="F28772" s="2">
        <v>44412.883682847896</v>
      </c>
      <c r="G28772" s="60">
        <v>0.88368055555555547</v>
      </c>
    </row>
    <row r="28773" spans="1:7" x14ac:dyDescent="0.25">
      <c r="A28773">
        <v>353953</v>
      </c>
      <c r="B28773" s="2">
        <v>44414.274333333335</v>
      </c>
      <c r="C28773">
        <v>70838</v>
      </c>
      <c r="D28773">
        <v>394154</v>
      </c>
      <c r="E28773" t="s">
        <v>6</v>
      </c>
      <c r="F28773" s="2">
        <v>44414.440999999999</v>
      </c>
      <c r="G28773" s="60">
        <v>0.4409953703703704</v>
      </c>
    </row>
    <row r="28774" spans="1:7" x14ac:dyDescent="0.25">
      <c r="A28774">
        <v>354330</v>
      </c>
      <c r="B28774" s="2">
        <v>44414.522841423954</v>
      </c>
      <c r="C28774">
        <v>70838</v>
      </c>
      <c r="D28774">
        <v>132866</v>
      </c>
      <c r="E28774" t="s">
        <v>6</v>
      </c>
      <c r="F28774" s="2">
        <v>44414.689508090618</v>
      </c>
      <c r="G28774" s="60">
        <v>0.68950231481481483</v>
      </c>
    </row>
    <row r="28775" spans="1:7" x14ac:dyDescent="0.25">
      <c r="A28775">
        <v>373196</v>
      </c>
      <c r="B28775" s="2">
        <v>44419.712161812298</v>
      </c>
      <c r="C28775">
        <v>70838</v>
      </c>
      <c r="D28775">
        <v>341844</v>
      </c>
      <c r="E28775" t="s">
        <v>6</v>
      </c>
      <c r="F28775" s="2">
        <v>44419.878828478963</v>
      </c>
      <c r="G28775" s="60">
        <v>0.87883101851851853</v>
      </c>
    </row>
    <row r="28776" spans="1:7" x14ac:dyDescent="0.25">
      <c r="A28776">
        <v>386897</v>
      </c>
      <c r="B28776" s="2">
        <v>44423.584330097088</v>
      </c>
      <c r="C28776">
        <v>70838</v>
      </c>
      <c r="D28776">
        <v>21407</v>
      </c>
      <c r="E28776" t="s">
        <v>6</v>
      </c>
      <c r="F28776" s="2">
        <v>44423.750996763752</v>
      </c>
      <c r="G28776" s="60">
        <v>0.75099537037037034</v>
      </c>
    </row>
    <row r="28777" spans="1:7" x14ac:dyDescent="0.25">
      <c r="A28777">
        <v>392835</v>
      </c>
      <c r="B28777" s="2">
        <v>44425.729961165052</v>
      </c>
      <c r="C28777">
        <v>70838</v>
      </c>
      <c r="D28777">
        <v>32415</v>
      </c>
      <c r="E28777" t="s">
        <v>6</v>
      </c>
      <c r="F28777" s="2">
        <v>44425.896627831717</v>
      </c>
      <c r="G28777" s="60">
        <v>0.8966319444444445</v>
      </c>
    </row>
    <row r="28778" spans="1:7" x14ac:dyDescent="0.25">
      <c r="A28778">
        <v>399827</v>
      </c>
      <c r="B28778" s="2">
        <v>44428.5406407767</v>
      </c>
      <c r="C28778">
        <v>70838</v>
      </c>
      <c r="D28778">
        <v>263296</v>
      </c>
      <c r="E28778" t="s">
        <v>6</v>
      </c>
      <c r="F28778" s="2">
        <v>44428.707307443365</v>
      </c>
      <c r="G28778" s="60">
        <v>0.70730324074074069</v>
      </c>
    </row>
    <row r="28779" spans="1:7" x14ac:dyDescent="0.25">
      <c r="A28779">
        <v>407452</v>
      </c>
      <c r="B28779" s="2">
        <v>44430.089938047429</v>
      </c>
      <c r="C28779">
        <v>70838</v>
      </c>
      <c r="D28779">
        <v>444546</v>
      </c>
      <c r="E28779" t="s">
        <v>6</v>
      </c>
      <c r="F28779" s="2">
        <v>44430.256604714094</v>
      </c>
      <c r="G28779" s="60">
        <v>0.25660879629629629</v>
      </c>
    </row>
    <row r="28780" spans="1:7" x14ac:dyDescent="0.25">
      <c r="A28780">
        <v>27291</v>
      </c>
      <c r="B28780" s="2">
        <v>44311.75949190939</v>
      </c>
      <c r="C28780">
        <v>70872</v>
      </c>
      <c r="D28780">
        <v>123413</v>
      </c>
      <c r="E28780" t="s">
        <v>2</v>
      </c>
      <c r="F28780" s="2">
        <v>44311.801158576054</v>
      </c>
      <c r="G28780" s="60">
        <v>0.80115740740740737</v>
      </c>
    </row>
    <row r="28781" spans="1:7" x14ac:dyDescent="0.25">
      <c r="A28781">
        <v>49006</v>
      </c>
      <c r="B28781" s="2">
        <v>44321.712566343042</v>
      </c>
      <c r="C28781">
        <v>70872</v>
      </c>
      <c r="D28781">
        <v>250679</v>
      </c>
      <c r="E28781" t="s">
        <v>2</v>
      </c>
      <c r="F28781" s="2">
        <v>44321.754233009706</v>
      </c>
      <c r="G28781" s="60">
        <v>0.75423611111111111</v>
      </c>
    </row>
    <row r="28782" spans="1:7" x14ac:dyDescent="0.25">
      <c r="A28782">
        <v>82238</v>
      </c>
      <c r="B28782" s="2">
        <v>44334.644605177993</v>
      </c>
      <c r="C28782">
        <v>70872</v>
      </c>
      <c r="D28782">
        <v>265820</v>
      </c>
      <c r="E28782" t="s">
        <v>2</v>
      </c>
      <c r="F28782" s="2">
        <v>44334.686271844657</v>
      </c>
      <c r="G28782" s="60">
        <v>0.68627314814814822</v>
      </c>
    </row>
    <row r="28783" spans="1:7" x14ac:dyDescent="0.25">
      <c r="A28783">
        <v>258534</v>
      </c>
      <c r="B28783" s="2">
        <v>44386.677372168284</v>
      </c>
      <c r="C28783">
        <v>70903</v>
      </c>
      <c r="D28783">
        <v>316436</v>
      </c>
      <c r="E28783" t="s">
        <v>5</v>
      </c>
      <c r="F28783" s="2">
        <v>44386.76070550162</v>
      </c>
      <c r="G28783" s="60">
        <v>0.76070601851851849</v>
      </c>
    </row>
    <row r="28784" spans="1:7" x14ac:dyDescent="0.25">
      <c r="A28784">
        <v>265067</v>
      </c>
      <c r="B28784" s="2">
        <v>44387.873165048542</v>
      </c>
      <c r="C28784">
        <v>70903</v>
      </c>
      <c r="D28784">
        <v>444546</v>
      </c>
      <c r="E28784" t="s">
        <v>5</v>
      </c>
      <c r="F28784" s="2">
        <v>44387.956498381878</v>
      </c>
      <c r="G28784" s="60">
        <v>0.95649305555555564</v>
      </c>
    </row>
    <row r="28785" spans="1:7" x14ac:dyDescent="0.25">
      <c r="A28785">
        <v>282679</v>
      </c>
      <c r="B28785" s="2">
        <v>44393.607792880255</v>
      </c>
      <c r="C28785">
        <v>70903</v>
      </c>
      <c r="D28785">
        <v>411922</v>
      </c>
      <c r="E28785" t="s">
        <v>5</v>
      </c>
      <c r="F28785" s="2">
        <v>44393.691126213591</v>
      </c>
      <c r="G28785" s="60">
        <v>0.69112268518518516</v>
      </c>
    </row>
    <row r="28786" spans="1:7" x14ac:dyDescent="0.25">
      <c r="A28786">
        <v>328135</v>
      </c>
      <c r="B28786" s="2">
        <v>44406.759896440126</v>
      </c>
      <c r="C28786">
        <v>70903</v>
      </c>
      <c r="D28786">
        <v>230507</v>
      </c>
      <c r="E28786" t="s">
        <v>5</v>
      </c>
      <c r="F28786" s="2">
        <v>44406.843229773462</v>
      </c>
      <c r="G28786" s="60">
        <v>0.8432291666666667</v>
      </c>
    </row>
    <row r="28787" spans="1:7" x14ac:dyDescent="0.25">
      <c r="A28787">
        <v>329115</v>
      </c>
      <c r="B28787" s="2">
        <v>44407.441126213591</v>
      </c>
      <c r="C28787">
        <v>70903</v>
      </c>
      <c r="D28787">
        <v>62068</v>
      </c>
      <c r="E28787" t="s">
        <v>5</v>
      </c>
      <c r="F28787" s="2">
        <v>44407.524459546927</v>
      </c>
      <c r="G28787" s="60">
        <v>0.52445601851851853</v>
      </c>
    </row>
    <row r="28788" spans="1:7" x14ac:dyDescent="0.25">
      <c r="A28788">
        <v>370036</v>
      </c>
      <c r="B28788" s="2">
        <v>44418.632064724916</v>
      </c>
      <c r="C28788">
        <v>70903</v>
      </c>
      <c r="D28788">
        <v>201884</v>
      </c>
      <c r="E28788" t="s">
        <v>5</v>
      </c>
      <c r="F28788" s="2">
        <v>44418.715398058252</v>
      </c>
      <c r="G28788" s="60">
        <v>0.71539351851851851</v>
      </c>
    </row>
    <row r="28789" spans="1:7" x14ac:dyDescent="0.25">
      <c r="A28789">
        <v>397974</v>
      </c>
      <c r="B28789" s="2">
        <v>44427.732388349512</v>
      </c>
      <c r="C28789">
        <v>70903</v>
      </c>
      <c r="D28789">
        <v>389710</v>
      </c>
      <c r="E28789" t="s">
        <v>5</v>
      </c>
      <c r="F28789" s="2">
        <v>44427.815721682848</v>
      </c>
      <c r="G28789" s="60">
        <v>0.81571759259259258</v>
      </c>
    </row>
    <row r="28790" spans="1:7" x14ac:dyDescent="0.25">
      <c r="A28790">
        <v>405932</v>
      </c>
      <c r="B28790" s="2">
        <v>44429.777489547414</v>
      </c>
      <c r="C28790">
        <v>70903</v>
      </c>
      <c r="D28790">
        <v>274147</v>
      </c>
      <c r="E28790" t="s">
        <v>5</v>
      </c>
      <c r="F28790" s="2">
        <v>44429.86082288075</v>
      </c>
      <c r="G28790" s="60">
        <v>0.86082175925925919</v>
      </c>
    </row>
    <row r="28791" spans="1:7" x14ac:dyDescent="0.25">
      <c r="A28791">
        <v>10539</v>
      </c>
      <c r="B28791" s="2">
        <v>44301.661595469253</v>
      </c>
      <c r="C28791">
        <v>70941</v>
      </c>
      <c r="D28791">
        <v>249345</v>
      </c>
      <c r="E28791" t="s">
        <v>3</v>
      </c>
      <c r="F28791" s="2">
        <v>44301.786595469253</v>
      </c>
      <c r="G28791" s="60">
        <v>0.78659722222222228</v>
      </c>
    </row>
    <row r="28792" spans="1:7" x14ac:dyDescent="0.25">
      <c r="A28792">
        <v>319284</v>
      </c>
      <c r="B28792" s="2">
        <v>44403.733601941749</v>
      </c>
      <c r="C28792">
        <v>70946</v>
      </c>
      <c r="D28792">
        <v>339386</v>
      </c>
      <c r="E28792" t="s">
        <v>2</v>
      </c>
      <c r="F28792" s="2">
        <v>44403.775268608413</v>
      </c>
      <c r="G28792" s="60">
        <v>0.7752662037037038</v>
      </c>
    </row>
    <row r="28793" spans="1:7" x14ac:dyDescent="0.25">
      <c r="A28793">
        <v>328549</v>
      </c>
      <c r="B28793" s="2">
        <v>44406.966611650489</v>
      </c>
      <c r="C28793">
        <v>70946</v>
      </c>
      <c r="D28793">
        <v>40767</v>
      </c>
      <c r="E28793" t="s">
        <v>2</v>
      </c>
      <c r="F28793" s="2">
        <v>44407.008278317153</v>
      </c>
      <c r="G28793" s="60">
        <v>8.2754629629629619E-3</v>
      </c>
    </row>
    <row r="28794" spans="1:7" x14ac:dyDescent="0.25">
      <c r="A28794">
        <v>92777</v>
      </c>
      <c r="B28794" s="2">
        <v>44338.195471053194</v>
      </c>
      <c r="C28794">
        <v>71004</v>
      </c>
      <c r="D28794">
        <v>312954</v>
      </c>
      <c r="E28794" t="s">
        <v>12</v>
      </c>
      <c r="F28794" s="2">
        <v>44338.487137719858</v>
      </c>
      <c r="G28794" s="60">
        <v>0.48714120370370373</v>
      </c>
    </row>
    <row r="28795" spans="1:7" x14ac:dyDescent="0.25">
      <c r="A28795">
        <v>121351</v>
      </c>
      <c r="B28795" s="2">
        <v>44346.199987792599</v>
      </c>
      <c r="C28795">
        <v>71004</v>
      </c>
      <c r="D28795">
        <v>413014</v>
      </c>
      <c r="E28795" t="s">
        <v>12</v>
      </c>
      <c r="F28795" s="2">
        <v>44346.491654459263</v>
      </c>
      <c r="G28795" s="60">
        <v>0.4916550925925926</v>
      </c>
    </row>
    <row r="28796" spans="1:7" x14ac:dyDescent="0.25">
      <c r="A28796">
        <v>133419</v>
      </c>
      <c r="B28796" s="2">
        <v>44350.426967637541</v>
      </c>
      <c r="C28796">
        <v>71004</v>
      </c>
      <c r="D28796">
        <v>74456</v>
      </c>
      <c r="E28796" t="s">
        <v>12</v>
      </c>
      <c r="F28796" s="2">
        <v>44350.718634304205</v>
      </c>
      <c r="G28796" s="60">
        <v>0.71863425925925928</v>
      </c>
    </row>
    <row r="28797" spans="1:7" x14ac:dyDescent="0.25">
      <c r="A28797">
        <v>148715</v>
      </c>
      <c r="B28797" s="2">
        <v>44354.64703236246</v>
      </c>
      <c r="C28797">
        <v>71004</v>
      </c>
      <c r="D28797">
        <v>179296</v>
      </c>
      <c r="E28797" t="s">
        <v>12</v>
      </c>
      <c r="F28797" s="2">
        <v>44354.938699029124</v>
      </c>
      <c r="G28797" s="60">
        <v>0.93870370370370371</v>
      </c>
    </row>
    <row r="28798" spans="1:7" x14ac:dyDescent="0.25">
      <c r="A28798">
        <v>150648</v>
      </c>
      <c r="B28798" s="2">
        <v>44355.28780906149</v>
      </c>
      <c r="C28798">
        <v>71004</v>
      </c>
      <c r="D28798">
        <v>394819</v>
      </c>
      <c r="E28798" t="s">
        <v>12</v>
      </c>
      <c r="F28798" s="2">
        <v>44355.579475728155</v>
      </c>
      <c r="G28798" s="60">
        <v>0.57947916666666666</v>
      </c>
    </row>
    <row r="28799" spans="1:7" x14ac:dyDescent="0.25">
      <c r="A28799">
        <v>207022</v>
      </c>
      <c r="B28799" s="2">
        <v>44371.515964401297</v>
      </c>
      <c r="C28799">
        <v>71004</v>
      </c>
      <c r="D28799">
        <v>154256</v>
      </c>
      <c r="E28799" t="s">
        <v>12</v>
      </c>
      <c r="F28799" s="2">
        <v>44371.807631067961</v>
      </c>
      <c r="G28799" s="60">
        <v>0.80762731481481476</v>
      </c>
    </row>
    <row r="28800" spans="1:7" x14ac:dyDescent="0.25">
      <c r="A28800">
        <v>222265</v>
      </c>
      <c r="B28800" s="2">
        <v>44374.891262550736</v>
      </c>
      <c r="C28800">
        <v>71004</v>
      </c>
      <c r="D28800">
        <v>250679</v>
      </c>
      <c r="E28800" t="s">
        <v>12</v>
      </c>
      <c r="F28800" s="2">
        <v>44375.182929217401</v>
      </c>
      <c r="G28800" s="60">
        <v>0.18292824074074074</v>
      </c>
    </row>
    <row r="28801" spans="1:7" x14ac:dyDescent="0.25">
      <c r="A28801">
        <v>238968</v>
      </c>
      <c r="B28801" s="2">
        <v>44380.205333333339</v>
      </c>
      <c r="C28801">
        <v>71004</v>
      </c>
      <c r="D28801">
        <v>454047</v>
      </c>
      <c r="E28801" t="s">
        <v>12</v>
      </c>
      <c r="F28801" s="2">
        <v>44380.497000000003</v>
      </c>
      <c r="G28801" s="60">
        <v>0.49700231481481483</v>
      </c>
    </row>
    <row r="28802" spans="1:7" x14ac:dyDescent="0.25">
      <c r="A28802">
        <v>244467</v>
      </c>
      <c r="B28802" s="2">
        <v>44381.553181229778</v>
      </c>
      <c r="C28802">
        <v>71004</v>
      </c>
      <c r="D28802">
        <v>112334</v>
      </c>
      <c r="E28802" t="s">
        <v>12</v>
      </c>
      <c r="F28802" s="2">
        <v>44381.844847896442</v>
      </c>
      <c r="G28802" s="60">
        <v>0.84484953703703702</v>
      </c>
    </row>
    <row r="28803" spans="1:7" x14ac:dyDescent="0.25">
      <c r="A28803">
        <v>260381</v>
      </c>
      <c r="B28803" s="2">
        <v>44386.891333333333</v>
      </c>
      <c r="C28803">
        <v>71004</v>
      </c>
      <c r="D28803">
        <v>114993</v>
      </c>
      <c r="E28803" t="s">
        <v>12</v>
      </c>
      <c r="F28803" s="2">
        <v>44387.182999999997</v>
      </c>
      <c r="G28803" s="60">
        <v>0.18299768518518519</v>
      </c>
    </row>
    <row r="28804" spans="1:7" x14ac:dyDescent="0.25">
      <c r="A28804">
        <v>310385</v>
      </c>
      <c r="B28804" s="2">
        <v>44401.585543689325</v>
      </c>
      <c r="C28804">
        <v>71004</v>
      </c>
      <c r="D28804">
        <v>436459</v>
      </c>
      <c r="E28804" t="s">
        <v>12</v>
      </c>
      <c r="F28804" s="2">
        <v>44401.87721035599</v>
      </c>
      <c r="G28804" s="60">
        <v>0.8772106481481482</v>
      </c>
    </row>
    <row r="28805" spans="1:7" x14ac:dyDescent="0.25">
      <c r="A28805">
        <v>340686</v>
      </c>
      <c r="B28805" s="2">
        <v>44409.687485436894</v>
      </c>
      <c r="C28805">
        <v>71004</v>
      </c>
      <c r="D28805">
        <v>349014</v>
      </c>
      <c r="E28805" t="s">
        <v>12</v>
      </c>
      <c r="F28805" s="2">
        <v>44409.979152103559</v>
      </c>
      <c r="G28805" s="60">
        <v>0.97915509259259259</v>
      </c>
    </row>
    <row r="28806" spans="1:7" x14ac:dyDescent="0.25">
      <c r="A28806">
        <v>363892</v>
      </c>
      <c r="B28806" s="2">
        <v>44416.528909385117</v>
      </c>
      <c r="C28806">
        <v>71004</v>
      </c>
      <c r="D28806">
        <v>263870</v>
      </c>
      <c r="E28806" t="s">
        <v>12</v>
      </c>
      <c r="F28806" s="2">
        <v>44416.820576051781</v>
      </c>
      <c r="G28806" s="60">
        <v>0.82057870370370367</v>
      </c>
    </row>
    <row r="28807" spans="1:7" x14ac:dyDescent="0.25">
      <c r="A28807">
        <v>397273</v>
      </c>
      <c r="B28807" s="2">
        <v>44427.606579288025</v>
      </c>
      <c r="C28807">
        <v>71004</v>
      </c>
      <c r="D28807">
        <v>89660</v>
      </c>
      <c r="E28807" t="s">
        <v>12</v>
      </c>
      <c r="F28807" s="2">
        <v>44427.89824595469</v>
      </c>
      <c r="G28807" s="60">
        <v>0.89824074074074067</v>
      </c>
    </row>
    <row r="28808" spans="1:7" x14ac:dyDescent="0.25">
      <c r="A28808">
        <v>418973</v>
      </c>
      <c r="B28808" s="2">
        <v>44434.50949190939</v>
      </c>
      <c r="C28808">
        <v>71004</v>
      </c>
      <c r="D28808">
        <v>230507</v>
      </c>
      <c r="E28808" t="s">
        <v>12</v>
      </c>
      <c r="F28808" s="2">
        <v>44434.801158576054</v>
      </c>
      <c r="G28808" s="60">
        <v>0.80115740740740737</v>
      </c>
    </row>
    <row r="28809" spans="1:7" x14ac:dyDescent="0.25">
      <c r="A28809">
        <v>315937</v>
      </c>
      <c r="B28809" s="2">
        <v>44402.768391585763</v>
      </c>
      <c r="C28809">
        <v>71018</v>
      </c>
      <c r="D28809">
        <v>129946</v>
      </c>
      <c r="E28809" t="s">
        <v>3</v>
      </c>
      <c r="F28809" s="2">
        <v>44402.893391585763</v>
      </c>
      <c r="G28809" s="60">
        <v>0.89339120370370362</v>
      </c>
    </row>
    <row r="28810" spans="1:7" x14ac:dyDescent="0.25">
      <c r="A28810">
        <v>394579</v>
      </c>
      <c r="B28810" s="2">
        <v>44426.52890938511</v>
      </c>
      <c r="C28810">
        <v>71018</v>
      </c>
      <c r="D28810">
        <v>125006</v>
      </c>
      <c r="E28810" t="s">
        <v>3</v>
      </c>
      <c r="F28810" s="2">
        <v>44426.65390938511</v>
      </c>
      <c r="G28810" s="60">
        <v>0.65391203703703704</v>
      </c>
    </row>
    <row r="28811" spans="1:7" x14ac:dyDescent="0.25">
      <c r="A28811">
        <v>287832</v>
      </c>
      <c r="B28811" s="2">
        <v>44394.664022653727</v>
      </c>
      <c r="C28811">
        <v>71039</v>
      </c>
      <c r="D28811">
        <v>411922</v>
      </c>
      <c r="E28811" t="s">
        <v>2</v>
      </c>
      <c r="F28811" s="2">
        <v>44394.705689320392</v>
      </c>
      <c r="G28811" s="60">
        <v>0.70569444444444451</v>
      </c>
    </row>
    <row r="28812" spans="1:7" x14ac:dyDescent="0.25">
      <c r="A28812">
        <v>306065</v>
      </c>
      <c r="B28812" s="2">
        <v>44400.615478964406</v>
      </c>
      <c r="C28812">
        <v>71039</v>
      </c>
      <c r="D28812">
        <v>62068</v>
      </c>
      <c r="E28812" t="s">
        <v>2</v>
      </c>
      <c r="F28812" s="2">
        <v>44400.65714563107</v>
      </c>
      <c r="G28812" s="60">
        <v>0.65714120370370377</v>
      </c>
    </row>
    <row r="28813" spans="1:7" x14ac:dyDescent="0.25">
      <c r="A28813">
        <v>344871</v>
      </c>
      <c r="B28813" s="2">
        <v>44410.927776699034</v>
      </c>
      <c r="C28813">
        <v>71039</v>
      </c>
      <c r="D28813">
        <v>343712</v>
      </c>
      <c r="E28813" t="s">
        <v>2</v>
      </c>
      <c r="F28813" s="2">
        <v>44410.969443365699</v>
      </c>
      <c r="G28813" s="60">
        <v>0.96944444444444444</v>
      </c>
    </row>
    <row r="28814" spans="1:7" x14ac:dyDescent="0.25">
      <c r="A28814">
        <v>369342</v>
      </c>
      <c r="B28814" s="2">
        <v>44418.094443365699</v>
      </c>
      <c r="C28814">
        <v>71039</v>
      </c>
      <c r="D28814">
        <v>347008</v>
      </c>
      <c r="E28814" t="s">
        <v>2</v>
      </c>
      <c r="F28814" s="2">
        <v>44418.136110032363</v>
      </c>
      <c r="G28814" s="60">
        <v>0.1361111111111111</v>
      </c>
    </row>
    <row r="28815" spans="1:7" x14ac:dyDescent="0.25">
      <c r="A28815">
        <v>370482</v>
      </c>
      <c r="B28815" s="2">
        <v>44418.706093851135</v>
      </c>
      <c r="C28815">
        <v>71039</v>
      </c>
      <c r="D28815">
        <v>470762</v>
      </c>
      <c r="E28815" t="s">
        <v>2</v>
      </c>
      <c r="F28815" s="2">
        <v>44418.747760517799</v>
      </c>
      <c r="G28815" s="60">
        <v>0.74776620370370372</v>
      </c>
    </row>
    <row r="28816" spans="1:7" x14ac:dyDescent="0.25">
      <c r="A28816">
        <v>402848</v>
      </c>
      <c r="B28816" s="2">
        <v>44428.948812297735</v>
      </c>
      <c r="C28816">
        <v>71039</v>
      </c>
      <c r="D28816">
        <v>89017</v>
      </c>
      <c r="E28816" t="s">
        <v>2</v>
      </c>
      <c r="F28816" s="2">
        <v>44428.990478964399</v>
      </c>
      <c r="G28816" s="60">
        <v>0.99047453703703703</v>
      </c>
    </row>
    <row r="28817" spans="1:7" x14ac:dyDescent="0.25">
      <c r="A28817">
        <v>419197</v>
      </c>
      <c r="B28817" s="2">
        <v>44434.591207119745</v>
      </c>
      <c r="C28817">
        <v>71039</v>
      </c>
      <c r="D28817">
        <v>456868</v>
      </c>
      <c r="E28817" t="s">
        <v>2</v>
      </c>
      <c r="F28817" s="2">
        <v>44434.63287378641</v>
      </c>
      <c r="G28817" s="60">
        <v>0.63287037037037031</v>
      </c>
    </row>
    <row r="28818" spans="1:7" x14ac:dyDescent="0.25">
      <c r="A28818">
        <v>222923</v>
      </c>
      <c r="B28818" s="2">
        <v>44375.032954692557</v>
      </c>
      <c r="C28818">
        <v>71048</v>
      </c>
      <c r="D28818">
        <v>411922</v>
      </c>
      <c r="E28818" t="s">
        <v>2</v>
      </c>
      <c r="F28818" s="2">
        <v>44375.074621359221</v>
      </c>
      <c r="G28818" s="60">
        <v>7.4618055555555562E-2</v>
      </c>
    </row>
    <row r="28819" spans="1:7" x14ac:dyDescent="0.25">
      <c r="A28819">
        <v>264232</v>
      </c>
      <c r="B28819" s="2">
        <v>44387.764346278316</v>
      </c>
      <c r="C28819">
        <v>71048</v>
      </c>
      <c r="D28819">
        <v>351192</v>
      </c>
      <c r="E28819" t="s">
        <v>2</v>
      </c>
      <c r="F28819" s="2">
        <v>44387.80601294498</v>
      </c>
      <c r="G28819" s="60">
        <v>0.80601851851851858</v>
      </c>
    </row>
    <row r="28820" spans="1:7" x14ac:dyDescent="0.25">
      <c r="A28820">
        <v>306432</v>
      </c>
      <c r="B28820" s="2">
        <v>44400.660786407767</v>
      </c>
      <c r="C28820">
        <v>71048</v>
      </c>
      <c r="D28820">
        <v>74456</v>
      </c>
      <c r="E28820" t="s">
        <v>2</v>
      </c>
      <c r="F28820" s="2">
        <v>44400.702453074431</v>
      </c>
      <c r="G28820" s="60">
        <v>0.70245370370370364</v>
      </c>
    </row>
    <row r="28821" spans="1:7" x14ac:dyDescent="0.25">
      <c r="A28821">
        <v>315510</v>
      </c>
      <c r="B28821" s="2">
        <v>44402.725511326862</v>
      </c>
      <c r="C28821">
        <v>71048</v>
      </c>
      <c r="D28821">
        <v>472712</v>
      </c>
      <c r="E28821" t="s">
        <v>2</v>
      </c>
      <c r="F28821" s="2">
        <v>44402.767177993526</v>
      </c>
      <c r="G28821" s="60">
        <v>0.76717592592592598</v>
      </c>
    </row>
    <row r="28822" spans="1:7" x14ac:dyDescent="0.25">
      <c r="A28822">
        <v>340046</v>
      </c>
      <c r="B28822" s="2">
        <v>44409.593646046327</v>
      </c>
      <c r="C28822">
        <v>71048</v>
      </c>
      <c r="D28822">
        <v>88863</v>
      </c>
      <c r="E28822" t="s">
        <v>2</v>
      </c>
      <c r="F28822" s="2">
        <v>44409.635312712991</v>
      </c>
      <c r="G28822" s="60">
        <v>0.63531250000000006</v>
      </c>
    </row>
    <row r="28823" spans="1:7" x14ac:dyDescent="0.25">
      <c r="A28823">
        <v>352630</v>
      </c>
      <c r="B28823" s="2">
        <v>44413.824216828478</v>
      </c>
      <c r="C28823">
        <v>71048</v>
      </c>
      <c r="D28823">
        <v>347008</v>
      </c>
      <c r="E28823" t="s">
        <v>2</v>
      </c>
      <c r="F28823" s="2">
        <v>44413.865883495142</v>
      </c>
      <c r="G28823" s="60">
        <v>0.86587962962962972</v>
      </c>
    </row>
    <row r="28824" spans="1:7" x14ac:dyDescent="0.25">
      <c r="A28824">
        <v>407706</v>
      </c>
      <c r="B28824" s="2">
        <v>44430.204333333335</v>
      </c>
      <c r="C28824">
        <v>71048</v>
      </c>
      <c r="D28824">
        <v>311670</v>
      </c>
      <c r="E28824" t="s">
        <v>2</v>
      </c>
      <c r="F28824" s="2">
        <v>44430.245999999999</v>
      </c>
      <c r="G28824" s="60">
        <v>0.24599537037037036</v>
      </c>
    </row>
    <row r="28825" spans="1:7" x14ac:dyDescent="0.25">
      <c r="A28825">
        <v>224078</v>
      </c>
      <c r="B28825" s="2">
        <v>44375.619119741095</v>
      </c>
      <c r="C28825">
        <v>71083</v>
      </c>
      <c r="D28825">
        <v>344328</v>
      </c>
      <c r="E28825" t="s">
        <v>5</v>
      </c>
      <c r="F28825" s="2">
        <v>44375.702453074431</v>
      </c>
      <c r="G28825" s="60">
        <v>0.70245370370370364</v>
      </c>
    </row>
    <row r="28826" spans="1:7" x14ac:dyDescent="0.25">
      <c r="A28826">
        <v>296623</v>
      </c>
      <c r="B28826" s="2">
        <v>44397.562485436894</v>
      </c>
      <c r="C28826">
        <v>71083</v>
      </c>
      <c r="D28826">
        <v>411922</v>
      </c>
      <c r="E28826" t="s">
        <v>5</v>
      </c>
      <c r="F28826" s="2">
        <v>44397.64581877023</v>
      </c>
      <c r="G28826" s="60">
        <v>0.64582175925925933</v>
      </c>
    </row>
    <row r="28827" spans="1:7" x14ac:dyDescent="0.25">
      <c r="A28827">
        <v>382437</v>
      </c>
      <c r="B28827" s="2">
        <v>44422.536595469253</v>
      </c>
      <c r="C28827">
        <v>71083</v>
      </c>
      <c r="D28827">
        <v>153893</v>
      </c>
      <c r="E28827" t="s">
        <v>5</v>
      </c>
      <c r="F28827" s="2">
        <v>44422.619928802589</v>
      </c>
      <c r="G28827" s="60">
        <v>0.61993055555555554</v>
      </c>
    </row>
    <row r="28828" spans="1:7" x14ac:dyDescent="0.25">
      <c r="A28828">
        <v>385852</v>
      </c>
      <c r="B28828" s="2">
        <v>44423.214789269688</v>
      </c>
      <c r="C28828">
        <v>71083</v>
      </c>
      <c r="D28828">
        <v>473327</v>
      </c>
      <c r="E28828" t="s">
        <v>5</v>
      </c>
      <c r="F28828" s="2">
        <v>44423.298122603024</v>
      </c>
      <c r="G28828" s="60">
        <v>0.29812500000000003</v>
      </c>
    </row>
    <row r="28829" spans="1:7" x14ac:dyDescent="0.25">
      <c r="A28829">
        <v>391345</v>
      </c>
      <c r="B28829" s="2">
        <v>44424.913618122977</v>
      </c>
      <c r="C28829">
        <v>71083</v>
      </c>
      <c r="D28829">
        <v>42705</v>
      </c>
      <c r="E28829" t="s">
        <v>5</v>
      </c>
      <c r="F28829" s="2">
        <v>44424.996951456313</v>
      </c>
      <c r="G28829" s="60">
        <v>0.99695601851851856</v>
      </c>
    </row>
    <row r="28830" spans="1:7" x14ac:dyDescent="0.25">
      <c r="A28830">
        <v>396573</v>
      </c>
      <c r="B28830" s="2">
        <v>44427.223666666665</v>
      </c>
      <c r="C28830">
        <v>71083</v>
      </c>
      <c r="D28830">
        <v>154256</v>
      </c>
      <c r="E28830" t="s">
        <v>5</v>
      </c>
      <c r="F28830" s="2">
        <v>44427.307000000001</v>
      </c>
      <c r="G28830" s="60">
        <v>0.30700231481481483</v>
      </c>
    </row>
    <row r="28831" spans="1:7" x14ac:dyDescent="0.25">
      <c r="A28831">
        <v>408082</v>
      </c>
      <c r="B28831" s="2">
        <v>44430.359263893552</v>
      </c>
      <c r="C28831">
        <v>71083</v>
      </c>
      <c r="D28831">
        <v>351192</v>
      </c>
      <c r="E28831" t="s">
        <v>5</v>
      </c>
      <c r="F28831" s="2">
        <v>44430.442597226887</v>
      </c>
      <c r="G28831" s="60">
        <v>0.44259259259259259</v>
      </c>
    </row>
    <row r="28832" spans="1:7" x14ac:dyDescent="0.25">
      <c r="A28832">
        <v>298992</v>
      </c>
      <c r="B28832" s="2">
        <v>44398.193148867314</v>
      </c>
      <c r="C28832">
        <v>71102</v>
      </c>
      <c r="D28832">
        <v>153893</v>
      </c>
      <c r="E28832" t="s">
        <v>11</v>
      </c>
      <c r="F28832" s="2">
        <v>44397.90148220065</v>
      </c>
      <c r="G28832" s="60">
        <v>0.90148148148148144</v>
      </c>
    </row>
    <row r="28833" spans="1:7" x14ac:dyDescent="0.25">
      <c r="A28833">
        <v>338081</v>
      </c>
      <c r="B28833" s="2">
        <v>44409.020009708736</v>
      </c>
      <c r="C28833">
        <v>71102</v>
      </c>
      <c r="D28833">
        <v>463334</v>
      </c>
      <c r="E28833" t="s">
        <v>11</v>
      </c>
      <c r="F28833" s="2">
        <v>44408.728343042072</v>
      </c>
      <c r="G28833" s="60">
        <v>0.72834490740740743</v>
      </c>
    </row>
    <row r="28834" spans="1:7" x14ac:dyDescent="0.25">
      <c r="A28834">
        <v>115264</v>
      </c>
      <c r="B28834" s="2">
        <v>44344.947194174762</v>
      </c>
      <c r="C28834">
        <v>71149</v>
      </c>
      <c r="D28834">
        <v>218396</v>
      </c>
      <c r="E28834" t="s">
        <v>2</v>
      </c>
      <c r="F28834" s="2">
        <v>44344.988860841426</v>
      </c>
      <c r="G28834" s="60">
        <v>0.98886574074074074</v>
      </c>
    </row>
    <row r="28835" spans="1:7" x14ac:dyDescent="0.25">
      <c r="A28835">
        <v>152153</v>
      </c>
      <c r="B28835" s="2">
        <v>44355.749783171523</v>
      </c>
      <c r="C28835">
        <v>71149</v>
      </c>
      <c r="D28835">
        <v>40694</v>
      </c>
      <c r="E28835" t="s">
        <v>2</v>
      </c>
      <c r="F28835" s="2">
        <v>44355.791449838187</v>
      </c>
      <c r="G28835" s="60">
        <v>0.79144675925925922</v>
      </c>
    </row>
    <row r="28836" spans="1:7" x14ac:dyDescent="0.25">
      <c r="A28836">
        <v>182739</v>
      </c>
      <c r="B28836" s="2">
        <v>44364.803181229778</v>
      </c>
      <c r="C28836">
        <v>71149</v>
      </c>
      <c r="D28836">
        <v>347393</v>
      </c>
      <c r="E28836" t="s">
        <v>2</v>
      </c>
      <c r="F28836" s="2">
        <v>44364.844847896442</v>
      </c>
      <c r="G28836" s="60">
        <v>0.84484953703703702</v>
      </c>
    </row>
    <row r="28837" spans="1:7" x14ac:dyDescent="0.25">
      <c r="A28837">
        <v>188198</v>
      </c>
      <c r="B28837" s="2">
        <v>44366.018391585763</v>
      </c>
      <c r="C28837">
        <v>71149</v>
      </c>
      <c r="D28837">
        <v>351192</v>
      </c>
      <c r="E28837" t="s">
        <v>2</v>
      </c>
      <c r="F28837" s="2">
        <v>44366.060058252428</v>
      </c>
      <c r="G28837" s="60">
        <v>6.0057870370370366E-2</v>
      </c>
    </row>
    <row r="28838" spans="1:7" x14ac:dyDescent="0.25">
      <c r="A28838">
        <v>31554</v>
      </c>
      <c r="B28838" s="2">
        <v>44314.660786407767</v>
      </c>
      <c r="C28838">
        <v>71288</v>
      </c>
      <c r="D28838">
        <v>297506</v>
      </c>
      <c r="E28838" t="s">
        <v>2</v>
      </c>
      <c r="F28838" s="2">
        <v>44314.702453074431</v>
      </c>
      <c r="G28838" s="60">
        <v>0.70245370370370364</v>
      </c>
    </row>
    <row r="28839" spans="1:7" x14ac:dyDescent="0.25">
      <c r="A28839">
        <v>55394</v>
      </c>
      <c r="B28839" s="2">
        <v>44324.625187702266</v>
      </c>
      <c r="C28839">
        <v>71288</v>
      </c>
      <c r="D28839">
        <v>397531</v>
      </c>
      <c r="E28839" t="s">
        <v>2</v>
      </c>
      <c r="F28839" s="2">
        <v>44324.66685436893</v>
      </c>
      <c r="G28839" s="60">
        <v>0.66685185185185192</v>
      </c>
    </row>
    <row r="28840" spans="1:7" x14ac:dyDescent="0.25">
      <c r="A28840">
        <v>107294</v>
      </c>
      <c r="B28840" s="2">
        <v>44342.755042071192</v>
      </c>
      <c r="C28840">
        <v>71363</v>
      </c>
      <c r="D28840">
        <v>158978</v>
      </c>
      <c r="E28840" t="s">
        <v>5</v>
      </c>
      <c r="F28840" s="2">
        <v>44342.838375404528</v>
      </c>
      <c r="G28840" s="60">
        <v>0.83837962962962964</v>
      </c>
    </row>
    <row r="28841" spans="1:7" x14ac:dyDescent="0.25">
      <c r="A28841">
        <v>127244</v>
      </c>
      <c r="B28841" s="2">
        <v>44347.734666666664</v>
      </c>
      <c r="C28841">
        <v>71363</v>
      </c>
      <c r="D28841">
        <v>37644</v>
      </c>
      <c r="E28841" t="s">
        <v>5</v>
      </c>
      <c r="F28841" s="2">
        <v>44347.817999999999</v>
      </c>
      <c r="G28841" s="60">
        <v>0.81799768518518512</v>
      </c>
    </row>
    <row r="28842" spans="1:7" x14ac:dyDescent="0.25">
      <c r="A28842">
        <v>128507</v>
      </c>
      <c r="B28842" s="2">
        <v>44348.361666666664</v>
      </c>
      <c r="C28842">
        <v>71363</v>
      </c>
      <c r="D28842">
        <v>157591</v>
      </c>
      <c r="E28842" t="s">
        <v>5</v>
      </c>
      <c r="F28842" s="2">
        <v>44348.445</v>
      </c>
      <c r="G28842" s="60">
        <v>0.44500000000000001</v>
      </c>
    </row>
    <row r="28843" spans="1:7" x14ac:dyDescent="0.25">
      <c r="A28843">
        <v>149888</v>
      </c>
      <c r="B28843" s="2">
        <v>44354.847275080901</v>
      </c>
      <c r="C28843">
        <v>71363</v>
      </c>
      <c r="D28843">
        <v>78646</v>
      </c>
      <c r="E28843" t="s">
        <v>5</v>
      </c>
      <c r="F28843" s="2">
        <v>44354.930608414237</v>
      </c>
      <c r="G28843" s="60">
        <v>0.93061342592592589</v>
      </c>
    </row>
    <row r="28844" spans="1:7" x14ac:dyDescent="0.25">
      <c r="A28844">
        <v>157823</v>
      </c>
      <c r="B28844" s="2">
        <v>44357.732388349512</v>
      </c>
      <c r="C28844">
        <v>71363</v>
      </c>
      <c r="D28844">
        <v>272330</v>
      </c>
      <c r="E28844" t="s">
        <v>5</v>
      </c>
      <c r="F28844" s="2">
        <v>44357.815721682848</v>
      </c>
      <c r="G28844" s="60">
        <v>0.81571759259259258</v>
      </c>
    </row>
    <row r="28845" spans="1:7" x14ac:dyDescent="0.25">
      <c r="A28845">
        <v>204783</v>
      </c>
      <c r="B28845" s="2">
        <v>44370.693553398058</v>
      </c>
      <c r="C28845">
        <v>71363</v>
      </c>
      <c r="D28845">
        <v>111368</v>
      </c>
      <c r="E28845" t="s">
        <v>5</v>
      </c>
      <c r="F28845" s="2">
        <v>44370.776886731393</v>
      </c>
      <c r="G28845" s="60">
        <v>0.77688657407407413</v>
      </c>
    </row>
    <row r="28846" spans="1:7" x14ac:dyDescent="0.25">
      <c r="A28846">
        <v>112497</v>
      </c>
      <c r="B28846" s="2">
        <v>44344.626401294496</v>
      </c>
      <c r="C28846">
        <v>71371</v>
      </c>
      <c r="D28846">
        <v>288729</v>
      </c>
      <c r="E28846" t="s">
        <v>7</v>
      </c>
      <c r="F28846" s="2">
        <v>44344.626401294496</v>
      </c>
      <c r="G28846" s="60">
        <v>0.62640046296296303</v>
      </c>
    </row>
    <row r="28847" spans="1:7" x14ac:dyDescent="0.25">
      <c r="A28847">
        <v>146688</v>
      </c>
      <c r="B28847" s="2">
        <v>44353.773522141179</v>
      </c>
      <c r="C28847">
        <v>71371</v>
      </c>
      <c r="D28847">
        <v>394819</v>
      </c>
      <c r="E28847" t="s">
        <v>7</v>
      </c>
      <c r="F28847" s="2">
        <v>44353.773522141179</v>
      </c>
      <c r="G28847" s="60">
        <v>0.77351851851851849</v>
      </c>
    </row>
    <row r="28848" spans="1:7" x14ac:dyDescent="0.25">
      <c r="A28848">
        <v>154316</v>
      </c>
      <c r="B28848" s="2">
        <v>44356.631255663429</v>
      </c>
      <c r="C28848">
        <v>71371</v>
      </c>
      <c r="D28848">
        <v>411922</v>
      </c>
      <c r="E28848" t="s">
        <v>7</v>
      </c>
      <c r="F28848" s="2">
        <v>44356.631255663429</v>
      </c>
      <c r="G28848" s="60">
        <v>0.63124999999999998</v>
      </c>
    </row>
    <row r="28849" spans="1:7" x14ac:dyDescent="0.25">
      <c r="A28849">
        <v>162222</v>
      </c>
      <c r="B28849" s="2">
        <v>44358.830284789641</v>
      </c>
      <c r="C28849">
        <v>71371</v>
      </c>
      <c r="D28849">
        <v>153893</v>
      </c>
      <c r="E28849" t="s">
        <v>7</v>
      </c>
      <c r="F28849" s="2">
        <v>44358.830284789641</v>
      </c>
      <c r="G28849" s="60">
        <v>0.83028935185185182</v>
      </c>
    </row>
    <row r="28850" spans="1:7" x14ac:dyDescent="0.25">
      <c r="A28850">
        <v>183005</v>
      </c>
      <c r="B28850" s="2">
        <v>44364.861029126216</v>
      </c>
      <c r="C28850">
        <v>71371</v>
      </c>
      <c r="D28850">
        <v>158978</v>
      </c>
      <c r="E28850" t="s">
        <v>7</v>
      </c>
      <c r="F28850" s="2">
        <v>44364.861029126216</v>
      </c>
      <c r="G28850" s="60">
        <v>0.86103009259259267</v>
      </c>
    </row>
    <row r="28851" spans="1:7" x14ac:dyDescent="0.25">
      <c r="A28851">
        <v>195421</v>
      </c>
      <c r="B28851" s="2">
        <v>44367.700834951458</v>
      </c>
      <c r="C28851">
        <v>71371</v>
      </c>
      <c r="D28851">
        <v>21760</v>
      </c>
      <c r="E28851" t="s">
        <v>7</v>
      </c>
      <c r="F28851" s="2">
        <v>44367.700834951458</v>
      </c>
      <c r="G28851" s="60">
        <v>0.70083333333333331</v>
      </c>
    </row>
    <row r="28852" spans="1:7" x14ac:dyDescent="0.25">
      <c r="A28852">
        <v>202467</v>
      </c>
      <c r="B28852" s="2">
        <v>44369.78497734628</v>
      </c>
      <c r="C28852">
        <v>71371</v>
      </c>
      <c r="D28852">
        <v>154256</v>
      </c>
      <c r="E28852" t="s">
        <v>7</v>
      </c>
      <c r="F28852" s="2">
        <v>44369.78497734628</v>
      </c>
      <c r="G28852" s="60">
        <v>0.78497685185185195</v>
      </c>
    </row>
    <row r="28853" spans="1:7" x14ac:dyDescent="0.25">
      <c r="A28853">
        <v>21749</v>
      </c>
      <c r="B28853" s="2">
        <v>44309.827857605174</v>
      </c>
      <c r="C28853">
        <v>71391</v>
      </c>
      <c r="D28853">
        <v>158978</v>
      </c>
      <c r="E28853" t="s">
        <v>5</v>
      </c>
      <c r="F28853" s="2">
        <v>44309.91119093851</v>
      </c>
      <c r="G28853" s="60">
        <v>0.91119212962962959</v>
      </c>
    </row>
    <row r="28854" spans="1:7" x14ac:dyDescent="0.25">
      <c r="A28854">
        <v>23644</v>
      </c>
      <c r="B28854" s="2">
        <v>44310.609411003235</v>
      </c>
      <c r="C28854">
        <v>71391</v>
      </c>
      <c r="D28854">
        <v>396686</v>
      </c>
      <c r="E28854" t="s">
        <v>5</v>
      </c>
      <c r="F28854" s="2">
        <v>44310.692744336571</v>
      </c>
      <c r="G28854" s="60">
        <v>0.69274305555555549</v>
      </c>
    </row>
    <row r="28855" spans="1:7" x14ac:dyDescent="0.25">
      <c r="A28855">
        <v>33576</v>
      </c>
      <c r="B28855" s="2">
        <v>44315.635300970869</v>
      </c>
      <c r="C28855">
        <v>71391</v>
      </c>
      <c r="D28855">
        <v>411922</v>
      </c>
      <c r="E28855" t="s">
        <v>5</v>
      </c>
      <c r="F28855" s="2">
        <v>44315.718634304205</v>
      </c>
      <c r="G28855" s="60">
        <v>0.71863425925925928</v>
      </c>
    </row>
    <row r="28856" spans="1:7" x14ac:dyDescent="0.25">
      <c r="A28856">
        <v>40489</v>
      </c>
      <c r="B28856" s="2">
        <v>44317.890964401289</v>
      </c>
      <c r="C28856">
        <v>71391</v>
      </c>
      <c r="D28856">
        <v>191893</v>
      </c>
      <c r="E28856" t="s">
        <v>5</v>
      </c>
      <c r="F28856" s="2">
        <v>44317.974297734625</v>
      </c>
      <c r="G28856" s="60">
        <v>0.97429398148148139</v>
      </c>
    </row>
    <row r="28857" spans="1:7" x14ac:dyDescent="0.25">
      <c r="A28857">
        <v>55182</v>
      </c>
      <c r="B28857" s="2">
        <v>44324.57182531205</v>
      </c>
      <c r="C28857">
        <v>71391</v>
      </c>
      <c r="D28857">
        <v>320523</v>
      </c>
      <c r="E28857" t="s">
        <v>5</v>
      </c>
      <c r="F28857" s="2">
        <v>44324.655158645386</v>
      </c>
      <c r="G28857" s="60">
        <v>0.65516203703703701</v>
      </c>
    </row>
    <row r="28858" spans="1:7" x14ac:dyDescent="0.25">
      <c r="A28858">
        <v>59051</v>
      </c>
      <c r="B28858" s="2">
        <v>44325.738860841419</v>
      </c>
      <c r="C28858">
        <v>71391</v>
      </c>
      <c r="D28858">
        <v>411922</v>
      </c>
      <c r="E28858" t="s">
        <v>5</v>
      </c>
      <c r="F28858" s="2">
        <v>44325.822194174754</v>
      </c>
      <c r="G28858" s="60">
        <v>0.822199074074074</v>
      </c>
    </row>
    <row r="28859" spans="1:7" x14ac:dyDescent="0.25">
      <c r="A28859">
        <v>95740</v>
      </c>
      <c r="B28859" s="2">
        <v>44338.829475728155</v>
      </c>
      <c r="C28859">
        <v>71391</v>
      </c>
      <c r="D28859">
        <v>324893</v>
      </c>
      <c r="E28859" t="s">
        <v>5</v>
      </c>
      <c r="F28859" s="2">
        <v>44338.91280906149</v>
      </c>
      <c r="G28859" s="60">
        <v>0.91281249999999992</v>
      </c>
    </row>
    <row r="28860" spans="1:7" x14ac:dyDescent="0.25">
      <c r="A28860">
        <v>96466</v>
      </c>
      <c r="B28860" s="2">
        <v>44338.979961165045</v>
      </c>
      <c r="C28860">
        <v>71391</v>
      </c>
      <c r="D28860">
        <v>75550</v>
      </c>
      <c r="E28860" t="s">
        <v>5</v>
      </c>
      <c r="F28860" s="2">
        <v>44339.063294498381</v>
      </c>
      <c r="G28860" s="60">
        <v>6.3298611111111111E-2</v>
      </c>
    </row>
    <row r="28861" spans="1:7" x14ac:dyDescent="0.25">
      <c r="A28861">
        <v>118553</v>
      </c>
      <c r="B28861" s="2">
        <v>44345.69814142277</v>
      </c>
      <c r="C28861">
        <v>71391</v>
      </c>
      <c r="D28861">
        <v>137327</v>
      </c>
      <c r="E28861" t="s">
        <v>5</v>
      </c>
      <c r="F28861" s="2">
        <v>44345.781474756106</v>
      </c>
      <c r="G28861" s="60">
        <v>0.7814699074074074</v>
      </c>
    </row>
    <row r="28862" spans="1:7" x14ac:dyDescent="0.25">
      <c r="A28862">
        <v>133641</v>
      </c>
      <c r="B28862" s="2">
        <v>44350.546304207121</v>
      </c>
      <c r="C28862">
        <v>71391</v>
      </c>
      <c r="D28862">
        <v>100412</v>
      </c>
      <c r="E28862" t="s">
        <v>5</v>
      </c>
      <c r="F28862" s="2">
        <v>44350.629637540456</v>
      </c>
      <c r="G28862" s="60">
        <v>0.62964120370370369</v>
      </c>
    </row>
    <row r="28863" spans="1:7" x14ac:dyDescent="0.25">
      <c r="A28863">
        <v>134798</v>
      </c>
      <c r="B28863" s="2">
        <v>44350.750187702266</v>
      </c>
      <c r="C28863">
        <v>71391</v>
      </c>
      <c r="D28863">
        <v>308577</v>
      </c>
      <c r="E28863" t="s">
        <v>5</v>
      </c>
      <c r="F28863" s="2">
        <v>44350.833521035602</v>
      </c>
      <c r="G28863" s="60">
        <v>0.83351851851851855</v>
      </c>
    </row>
    <row r="28864" spans="1:7" x14ac:dyDescent="0.25">
      <c r="A28864">
        <v>141001</v>
      </c>
      <c r="B28864" s="2">
        <v>44352.475666666665</v>
      </c>
      <c r="C28864">
        <v>71391</v>
      </c>
      <c r="D28864">
        <v>351192</v>
      </c>
      <c r="E28864" t="s">
        <v>5</v>
      </c>
      <c r="F28864" s="2">
        <v>44352.559000000001</v>
      </c>
      <c r="G28864" s="60">
        <v>0.5590046296296296</v>
      </c>
    </row>
    <row r="28865" spans="1:7" x14ac:dyDescent="0.25">
      <c r="A28865">
        <v>143835</v>
      </c>
      <c r="B28865" s="2">
        <v>44352.964598529004</v>
      </c>
      <c r="C28865">
        <v>71391</v>
      </c>
      <c r="D28865">
        <v>182984</v>
      </c>
      <c r="E28865" t="s">
        <v>5</v>
      </c>
      <c r="F28865" s="2">
        <v>44353.04793186234</v>
      </c>
      <c r="G28865" s="60">
        <v>4.7928240740740737E-2</v>
      </c>
    </row>
    <row r="28866" spans="1:7" x14ac:dyDescent="0.25">
      <c r="A28866">
        <v>169857</v>
      </c>
      <c r="B28866" s="2">
        <v>44360.492906148866</v>
      </c>
      <c r="C28866">
        <v>71391</v>
      </c>
      <c r="D28866">
        <v>65828</v>
      </c>
      <c r="E28866" t="s">
        <v>5</v>
      </c>
      <c r="F28866" s="2">
        <v>44360.576239482201</v>
      </c>
      <c r="G28866" s="60">
        <v>0.57623842592592589</v>
      </c>
    </row>
    <row r="28867" spans="1:7" x14ac:dyDescent="0.25">
      <c r="A28867">
        <v>181488</v>
      </c>
      <c r="B28867" s="2">
        <v>44364.601320388349</v>
      </c>
      <c r="C28867">
        <v>71391</v>
      </c>
      <c r="D28867">
        <v>230507</v>
      </c>
      <c r="E28867" t="s">
        <v>5</v>
      </c>
      <c r="F28867" s="2">
        <v>44364.684653721684</v>
      </c>
      <c r="G28867" s="60">
        <v>0.68465277777777767</v>
      </c>
    </row>
    <row r="28868" spans="1:7" x14ac:dyDescent="0.25">
      <c r="A28868">
        <v>182748</v>
      </c>
      <c r="B28868" s="2">
        <v>44364.805203883494</v>
      </c>
      <c r="C28868">
        <v>71391</v>
      </c>
      <c r="D28868">
        <v>89017</v>
      </c>
      <c r="E28868" t="s">
        <v>5</v>
      </c>
      <c r="F28868" s="2">
        <v>44364.88853721683</v>
      </c>
      <c r="G28868" s="60">
        <v>0.88854166666666667</v>
      </c>
    </row>
    <row r="28869" spans="1:7" x14ac:dyDescent="0.25">
      <c r="A28869">
        <v>194259</v>
      </c>
      <c r="B28869" s="2">
        <v>44367.520493179116</v>
      </c>
      <c r="C28869">
        <v>71391</v>
      </c>
      <c r="D28869">
        <v>154256</v>
      </c>
      <c r="E28869" t="s">
        <v>5</v>
      </c>
      <c r="F28869" s="2">
        <v>44367.603826512452</v>
      </c>
      <c r="G28869" s="60">
        <v>0.6038310185185185</v>
      </c>
    </row>
    <row r="28870" spans="1:7" x14ac:dyDescent="0.25">
      <c r="A28870">
        <v>196926</v>
      </c>
      <c r="B28870" s="2">
        <v>44367.923326860837</v>
      </c>
      <c r="C28870">
        <v>71391</v>
      </c>
      <c r="D28870">
        <v>343712</v>
      </c>
      <c r="E28870" t="s">
        <v>5</v>
      </c>
      <c r="F28870" s="2">
        <v>44368.006660194173</v>
      </c>
      <c r="G28870" s="60">
        <v>6.6550925925925935E-3</v>
      </c>
    </row>
    <row r="28871" spans="1:7" x14ac:dyDescent="0.25">
      <c r="A28871">
        <v>223909</v>
      </c>
      <c r="B28871" s="2">
        <v>44375.583521035594</v>
      </c>
      <c r="C28871">
        <v>71391</v>
      </c>
      <c r="D28871">
        <v>418033</v>
      </c>
      <c r="E28871" t="s">
        <v>5</v>
      </c>
      <c r="F28871" s="2">
        <v>44375.66685436893</v>
      </c>
      <c r="G28871" s="60">
        <v>0.66685185185185192</v>
      </c>
    </row>
    <row r="28872" spans="1:7" x14ac:dyDescent="0.25">
      <c r="A28872">
        <v>224527</v>
      </c>
      <c r="B28872" s="2">
        <v>44375.758278317153</v>
      </c>
      <c r="C28872">
        <v>71391</v>
      </c>
      <c r="D28872">
        <v>206501</v>
      </c>
      <c r="E28872" t="s">
        <v>5</v>
      </c>
      <c r="F28872" s="2">
        <v>44375.841611650489</v>
      </c>
      <c r="G28872" s="60">
        <v>0.84160879629629637</v>
      </c>
    </row>
    <row r="28873" spans="1:7" x14ac:dyDescent="0.25">
      <c r="A28873">
        <v>279702</v>
      </c>
      <c r="B28873" s="2">
        <v>44392.599702265368</v>
      </c>
      <c r="C28873">
        <v>71391</v>
      </c>
      <c r="D28873">
        <v>176818</v>
      </c>
      <c r="E28873" t="s">
        <v>5</v>
      </c>
      <c r="F28873" s="2">
        <v>44392.683035598704</v>
      </c>
      <c r="G28873" s="60">
        <v>0.68303240740740734</v>
      </c>
    </row>
    <row r="28874" spans="1:7" x14ac:dyDescent="0.25">
      <c r="A28874">
        <v>303511</v>
      </c>
      <c r="B28874" s="2">
        <v>44399.732388349512</v>
      </c>
      <c r="C28874">
        <v>71391</v>
      </c>
      <c r="D28874">
        <v>118549</v>
      </c>
      <c r="E28874" t="s">
        <v>5</v>
      </c>
      <c r="F28874" s="2">
        <v>44399.815721682848</v>
      </c>
      <c r="G28874" s="60">
        <v>0.81571759259259258</v>
      </c>
    </row>
    <row r="28875" spans="1:7" x14ac:dyDescent="0.25">
      <c r="A28875">
        <v>309087</v>
      </c>
      <c r="B28875" s="2">
        <v>44401.224555192726</v>
      </c>
      <c r="C28875">
        <v>71391</v>
      </c>
      <c r="D28875">
        <v>37644</v>
      </c>
      <c r="E28875" t="s">
        <v>5</v>
      </c>
      <c r="F28875" s="2">
        <v>44401.307888526062</v>
      </c>
      <c r="G28875" s="60">
        <v>0.30789351851851848</v>
      </c>
    </row>
    <row r="28876" spans="1:7" x14ac:dyDescent="0.25">
      <c r="A28876">
        <v>314550</v>
      </c>
      <c r="B28876" s="2">
        <v>44402.564104129153</v>
      </c>
      <c r="C28876">
        <v>71391</v>
      </c>
      <c r="D28876">
        <v>450933</v>
      </c>
      <c r="E28876" t="s">
        <v>5</v>
      </c>
      <c r="F28876" s="2">
        <v>44402.647437462489</v>
      </c>
      <c r="G28876" s="60">
        <v>0.64744212962962966</v>
      </c>
    </row>
    <row r="28877" spans="1:7" x14ac:dyDescent="0.25">
      <c r="A28877">
        <v>327152</v>
      </c>
      <c r="B28877" s="2">
        <v>44406.601320388349</v>
      </c>
      <c r="C28877">
        <v>71409</v>
      </c>
      <c r="D28877">
        <v>176818</v>
      </c>
      <c r="E28877" t="s">
        <v>5</v>
      </c>
      <c r="F28877" s="2">
        <v>44406.684653721684</v>
      </c>
      <c r="G28877" s="60">
        <v>0.68465277777777767</v>
      </c>
    </row>
    <row r="28878" spans="1:7" x14ac:dyDescent="0.25">
      <c r="A28878">
        <v>330992</v>
      </c>
      <c r="B28878" s="2">
        <v>44407.763132686079</v>
      </c>
      <c r="C28878">
        <v>71409</v>
      </c>
      <c r="D28878">
        <v>147928</v>
      </c>
      <c r="E28878" t="s">
        <v>5</v>
      </c>
      <c r="F28878" s="2">
        <v>44407.846466019415</v>
      </c>
      <c r="G28878" s="60">
        <v>0.84646990740740735</v>
      </c>
    </row>
    <row r="28879" spans="1:7" x14ac:dyDescent="0.25">
      <c r="A28879">
        <v>385104</v>
      </c>
      <c r="B28879" s="2">
        <v>44422.947598705498</v>
      </c>
      <c r="C28879">
        <v>71409</v>
      </c>
      <c r="D28879">
        <v>411922</v>
      </c>
      <c r="E28879" t="s">
        <v>5</v>
      </c>
      <c r="F28879" s="2">
        <v>44423.030932038833</v>
      </c>
      <c r="G28879" s="60">
        <v>3.0937499999999996E-2</v>
      </c>
    </row>
    <row r="28880" spans="1:7" x14ac:dyDescent="0.25">
      <c r="A28880">
        <v>23263</v>
      </c>
      <c r="B28880" s="2">
        <v>44310.518391585763</v>
      </c>
      <c r="C28880">
        <v>71416</v>
      </c>
      <c r="D28880">
        <v>411922</v>
      </c>
      <c r="E28880" t="s">
        <v>2</v>
      </c>
      <c r="F28880" s="2">
        <v>44310.560058252428</v>
      </c>
      <c r="G28880" s="60">
        <v>0.56005787037037036</v>
      </c>
    </row>
    <row r="28881" spans="1:7" x14ac:dyDescent="0.25">
      <c r="A28881">
        <v>30300</v>
      </c>
      <c r="B28881" s="2">
        <v>44313.762728155343</v>
      </c>
      <c r="C28881">
        <v>71416</v>
      </c>
      <c r="D28881">
        <v>18748</v>
      </c>
      <c r="E28881" t="s">
        <v>2</v>
      </c>
      <c r="F28881" s="2">
        <v>44313.804394822007</v>
      </c>
      <c r="G28881" s="60">
        <v>0.80439814814814825</v>
      </c>
    </row>
    <row r="28882" spans="1:7" x14ac:dyDescent="0.25">
      <c r="A28882">
        <v>175955</v>
      </c>
      <c r="B28882" s="2">
        <v>44362.541045307444</v>
      </c>
      <c r="C28882">
        <v>71433</v>
      </c>
      <c r="D28882">
        <v>405774</v>
      </c>
      <c r="E28882" t="s">
        <v>2</v>
      </c>
      <c r="F28882" s="2">
        <v>44362.582711974108</v>
      </c>
      <c r="G28882" s="60">
        <v>0.58270833333333327</v>
      </c>
    </row>
    <row r="28883" spans="1:7" x14ac:dyDescent="0.25">
      <c r="A28883">
        <v>186014</v>
      </c>
      <c r="B28883" s="2">
        <v>44365.707711974115</v>
      </c>
      <c r="C28883">
        <v>71433</v>
      </c>
      <c r="D28883">
        <v>245484</v>
      </c>
      <c r="E28883" t="s">
        <v>2</v>
      </c>
      <c r="F28883" s="2">
        <v>44365.749378640779</v>
      </c>
      <c r="G28883" s="60">
        <v>0.74937500000000001</v>
      </c>
    </row>
    <row r="28884" spans="1:7" x14ac:dyDescent="0.25">
      <c r="A28884">
        <v>192026</v>
      </c>
      <c r="B28884" s="2">
        <v>44366.837161812298</v>
      </c>
      <c r="C28884">
        <v>71433</v>
      </c>
      <c r="D28884">
        <v>227775</v>
      </c>
      <c r="E28884" t="s">
        <v>2</v>
      </c>
      <c r="F28884" s="2">
        <v>44366.878828478963</v>
      </c>
      <c r="G28884" s="60">
        <v>0.87883101851851853</v>
      </c>
    </row>
    <row r="28885" spans="1:7" x14ac:dyDescent="0.25">
      <c r="A28885">
        <v>223805</v>
      </c>
      <c r="B28885" s="2">
        <v>44375.560462783171</v>
      </c>
      <c r="C28885">
        <v>71433</v>
      </c>
      <c r="D28885">
        <v>478200</v>
      </c>
      <c r="E28885" t="s">
        <v>2</v>
      </c>
      <c r="F28885" s="2">
        <v>44375.602129449835</v>
      </c>
      <c r="G28885" s="60">
        <v>0.60212962962962957</v>
      </c>
    </row>
    <row r="28886" spans="1:7" x14ac:dyDescent="0.25">
      <c r="A28886">
        <v>311544</v>
      </c>
      <c r="B28886" s="2">
        <v>44401.775673139164</v>
      </c>
      <c r="C28886">
        <v>71433</v>
      </c>
      <c r="D28886">
        <v>21760</v>
      </c>
      <c r="E28886" t="s">
        <v>2</v>
      </c>
      <c r="F28886" s="2">
        <v>44401.817339805828</v>
      </c>
      <c r="G28886" s="60">
        <v>0.81733796296296291</v>
      </c>
    </row>
    <row r="28887" spans="1:7" x14ac:dyDescent="0.25">
      <c r="A28887">
        <v>350784</v>
      </c>
      <c r="B28887" s="2">
        <v>44413.000333333337</v>
      </c>
      <c r="C28887">
        <v>71433</v>
      </c>
      <c r="D28887">
        <v>439190</v>
      </c>
      <c r="E28887" t="s">
        <v>2</v>
      </c>
      <c r="F28887" s="2">
        <v>44413.042000000001</v>
      </c>
      <c r="G28887" s="60">
        <v>4.2002314814814812E-2</v>
      </c>
    </row>
    <row r="28888" spans="1:7" x14ac:dyDescent="0.25">
      <c r="A28888">
        <v>356212</v>
      </c>
      <c r="B28888" s="2">
        <v>44414.817744336571</v>
      </c>
      <c r="C28888">
        <v>71433</v>
      </c>
      <c r="D28888">
        <v>147566</v>
      </c>
      <c r="E28888" t="s">
        <v>2</v>
      </c>
      <c r="F28888" s="2">
        <v>44414.859411003235</v>
      </c>
      <c r="G28888" s="60">
        <v>0.85940972222222223</v>
      </c>
    </row>
    <row r="28889" spans="1:7" x14ac:dyDescent="0.25">
      <c r="A28889">
        <v>368611</v>
      </c>
      <c r="B28889" s="2">
        <v>44417.799944983824</v>
      </c>
      <c r="C28889">
        <v>71433</v>
      </c>
      <c r="D28889">
        <v>411922</v>
      </c>
      <c r="E28889" t="s">
        <v>2</v>
      </c>
      <c r="F28889" s="2">
        <v>44417.841611650489</v>
      </c>
      <c r="G28889" s="60">
        <v>0.84160879629629637</v>
      </c>
    </row>
    <row r="28890" spans="1:7" x14ac:dyDescent="0.25">
      <c r="A28890">
        <v>402441</v>
      </c>
      <c r="B28890" s="2">
        <v>44428.869524271846</v>
      </c>
      <c r="C28890">
        <v>71433</v>
      </c>
      <c r="D28890">
        <v>31749</v>
      </c>
      <c r="E28890" t="s">
        <v>2</v>
      </c>
      <c r="F28890" s="2">
        <v>44428.91119093851</v>
      </c>
      <c r="G28890" s="60">
        <v>0.91119212962962959</v>
      </c>
    </row>
    <row r="28891" spans="1:7" x14ac:dyDescent="0.25">
      <c r="A28891">
        <v>411202</v>
      </c>
      <c r="B28891" s="2">
        <v>44430.953666666668</v>
      </c>
      <c r="C28891">
        <v>71433</v>
      </c>
      <c r="D28891">
        <v>7084</v>
      </c>
      <c r="E28891" t="s">
        <v>2</v>
      </c>
      <c r="F28891" s="2">
        <v>44430.995333333332</v>
      </c>
      <c r="G28891" s="60">
        <v>0.99533564814814823</v>
      </c>
    </row>
    <row r="28892" spans="1:7" x14ac:dyDescent="0.25">
      <c r="A28892">
        <v>218603</v>
      </c>
      <c r="B28892" s="2">
        <v>44374.092666666664</v>
      </c>
      <c r="C28892">
        <v>71492</v>
      </c>
      <c r="D28892">
        <v>320102</v>
      </c>
      <c r="E28892" t="s">
        <v>5</v>
      </c>
      <c r="F28892" s="2">
        <v>44374.175999999999</v>
      </c>
      <c r="G28892" s="60">
        <v>0.17599537037037039</v>
      </c>
    </row>
    <row r="28893" spans="1:7" x14ac:dyDescent="0.25">
      <c r="A28893">
        <v>220238</v>
      </c>
      <c r="B28893" s="2">
        <v>44374.608630634481</v>
      </c>
      <c r="C28893">
        <v>71492</v>
      </c>
      <c r="D28893">
        <v>411922</v>
      </c>
      <c r="E28893" t="s">
        <v>5</v>
      </c>
      <c r="F28893" s="2">
        <v>44374.691963967816</v>
      </c>
      <c r="G28893" s="60">
        <v>0.69196759259259266</v>
      </c>
    </row>
    <row r="28894" spans="1:7" x14ac:dyDescent="0.25">
      <c r="A28894">
        <v>224992</v>
      </c>
      <c r="B28894" s="2">
        <v>44375.826239482201</v>
      </c>
      <c r="C28894">
        <v>71492</v>
      </c>
      <c r="D28894">
        <v>246229</v>
      </c>
      <c r="E28894" t="s">
        <v>5</v>
      </c>
      <c r="F28894" s="2">
        <v>44375.909572815537</v>
      </c>
      <c r="G28894" s="60">
        <v>0.90957175925925926</v>
      </c>
    </row>
    <row r="28895" spans="1:7" x14ac:dyDescent="0.25">
      <c r="A28895">
        <v>303998</v>
      </c>
      <c r="B28895" s="2">
        <v>44399.839666666667</v>
      </c>
      <c r="C28895">
        <v>71492</v>
      </c>
      <c r="D28895">
        <v>349014</v>
      </c>
      <c r="E28895" t="s">
        <v>5</v>
      </c>
      <c r="F28895" s="2">
        <v>44399.923000000003</v>
      </c>
      <c r="G28895" s="60">
        <v>0.92299768518518521</v>
      </c>
    </row>
    <row r="28896" spans="1:7" x14ac:dyDescent="0.25">
      <c r="A28896">
        <v>324452</v>
      </c>
      <c r="B28896" s="2">
        <v>44405.662809061483</v>
      </c>
      <c r="C28896">
        <v>71492</v>
      </c>
      <c r="D28896">
        <v>250679</v>
      </c>
      <c r="E28896" t="s">
        <v>5</v>
      </c>
      <c r="F28896" s="2">
        <v>44405.746142394819</v>
      </c>
      <c r="G28896" s="60">
        <v>0.74614583333333329</v>
      </c>
    </row>
    <row r="28897" spans="1:7" x14ac:dyDescent="0.25">
      <c r="A28897">
        <v>410144</v>
      </c>
      <c r="B28897" s="2">
        <v>44430.759896440126</v>
      </c>
      <c r="C28897">
        <v>71492</v>
      </c>
      <c r="D28897">
        <v>153977</v>
      </c>
      <c r="E28897" t="s">
        <v>5</v>
      </c>
      <c r="F28897" s="2">
        <v>44430.843229773462</v>
      </c>
      <c r="G28897" s="60">
        <v>0.8432291666666667</v>
      </c>
    </row>
    <row r="28898" spans="1:7" x14ac:dyDescent="0.25">
      <c r="A28898">
        <v>24488</v>
      </c>
      <c r="B28898" s="2">
        <v>44310.752586443676</v>
      </c>
      <c r="C28898">
        <v>71529</v>
      </c>
      <c r="D28898">
        <v>230507</v>
      </c>
      <c r="E28898" t="s">
        <v>3</v>
      </c>
      <c r="F28898" s="2">
        <v>44310.877586443676</v>
      </c>
      <c r="G28898" s="60">
        <v>0.87758101851851855</v>
      </c>
    </row>
    <row r="28899" spans="1:7" x14ac:dyDescent="0.25">
      <c r="A28899">
        <v>35984</v>
      </c>
      <c r="B28899" s="2">
        <v>44316.622760517799</v>
      </c>
      <c r="C28899">
        <v>71529</v>
      </c>
      <c r="D28899">
        <v>411922</v>
      </c>
      <c r="E28899" t="s">
        <v>3</v>
      </c>
      <c r="F28899" s="2">
        <v>44316.747760517799</v>
      </c>
      <c r="G28899" s="60">
        <v>0.74776620370370372</v>
      </c>
    </row>
    <row r="28900" spans="1:7" x14ac:dyDescent="0.25">
      <c r="A28900">
        <v>43104</v>
      </c>
      <c r="B28900" s="2">
        <v>44318.813699029124</v>
      </c>
      <c r="C28900">
        <v>71529</v>
      </c>
      <c r="D28900">
        <v>209122</v>
      </c>
      <c r="E28900" t="s">
        <v>3</v>
      </c>
      <c r="F28900" s="2">
        <v>44318.938699029124</v>
      </c>
      <c r="G28900" s="60">
        <v>0.93870370370370371</v>
      </c>
    </row>
    <row r="28901" spans="1:7" x14ac:dyDescent="0.25">
      <c r="A28901">
        <v>44768</v>
      </c>
      <c r="B28901" s="2">
        <v>44319.690721682848</v>
      </c>
      <c r="C28901">
        <v>71529</v>
      </c>
      <c r="D28901">
        <v>15315</v>
      </c>
      <c r="E28901" t="s">
        <v>3</v>
      </c>
      <c r="F28901" s="2">
        <v>44319.815721682848</v>
      </c>
      <c r="G28901" s="60">
        <v>0.81571759259259258</v>
      </c>
    </row>
    <row r="28902" spans="1:7" x14ac:dyDescent="0.25">
      <c r="A28902">
        <v>48377</v>
      </c>
      <c r="B28902" s="2">
        <v>44321.538618122977</v>
      </c>
      <c r="C28902">
        <v>71529</v>
      </c>
      <c r="D28902">
        <v>351192</v>
      </c>
      <c r="E28902" t="s">
        <v>3</v>
      </c>
      <c r="F28902" s="2">
        <v>44321.663618122977</v>
      </c>
      <c r="G28902" s="60">
        <v>0.66362268518518519</v>
      </c>
    </row>
    <row r="28903" spans="1:7" x14ac:dyDescent="0.25">
      <c r="A28903">
        <v>62942</v>
      </c>
      <c r="B28903" s="2">
        <v>44327.545090614884</v>
      </c>
      <c r="C28903">
        <v>71529</v>
      </c>
      <c r="D28903">
        <v>217497</v>
      </c>
      <c r="E28903" t="s">
        <v>3</v>
      </c>
      <c r="F28903" s="2">
        <v>44327.670090614884</v>
      </c>
      <c r="G28903" s="60">
        <v>0.67009259259259257</v>
      </c>
    </row>
    <row r="28904" spans="1:7" x14ac:dyDescent="0.25">
      <c r="A28904">
        <v>143596</v>
      </c>
      <c r="B28904" s="2">
        <v>44352.907550161814</v>
      </c>
      <c r="C28904">
        <v>71529</v>
      </c>
      <c r="D28904">
        <v>127233</v>
      </c>
      <c r="E28904" t="s">
        <v>3</v>
      </c>
      <c r="F28904" s="2">
        <v>44353.032550161814</v>
      </c>
      <c r="G28904" s="60">
        <v>3.2546296296296295E-2</v>
      </c>
    </row>
    <row r="28905" spans="1:7" x14ac:dyDescent="0.25">
      <c r="A28905">
        <v>175840</v>
      </c>
      <c r="B28905" s="2">
        <v>44362.498165048542</v>
      </c>
      <c r="C28905">
        <v>71529</v>
      </c>
      <c r="D28905">
        <v>470762</v>
      </c>
      <c r="E28905" t="s">
        <v>3</v>
      </c>
      <c r="F28905" s="2">
        <v>44362.623165048542</v>
      </c>
      <c r="G28905" s="60">
        <v>0.62315972222222216</v>
      </c>
    </row>
    <row r="28906" spans="1:7" x14ac:dyDescent="0.25">
      <c r="A28906">
        <v>181934</v>
      </c>
      <c r="B28906" s="2">
        <v>44364.674540453074</v>
      </c>
      <c r="C28906">
        <v>71529</v>
      </c>
      <c r="D28906">
        <v>158978</v>
      </c>
      <c r="E28906" t="s">
        <v>3</v>
      </c>
      <c r="F28906" s="2">
        <v>44364.799540453074</v>
      </c>
      <c r="G28906" s="60">
        <v>0.79953703703703705</v>
      </c>
    </row>
    <row r="28907" spans="1:7" x14ac:dyDescent="0.25">
      <c r="A28907">
        <v>182575</v>
      </c>
      <c r="B28907" s="2">
        <v>44364.779718446604</v>
      </c>
      <c r="C28907">
        <v>71529</v>
      </c>
      <c r="D28907">
        <v>313853</v>
      </c>
      <c r="E28907" t="s">
        <v>3</v>
      </c>
      <c r="F28907" s="2">
        <v>44364.904718446604</v>
      </c>
      <c r="G28907" s="60">
        <v>0.90472222222222232</v>
      </c>
    </row>
    <row r="28908" spans="1:7" x14ac:dyDescent="0.25">
      <c r="A28908">
        <v>165597</v>
      </c>
      <c r="B28908" s="2">
        <v>44359.636919093849</v>
      </c>
      <c r="C28908">
        <v>71603</v>
      </c>
      <c r="D28908">
        <v>230507</v>
      </c>
      <c r="E28908" t="s">
        <v>5</v>
      </c>
      <c r="F28908" s="2">
        <v>44359.720252427185</v>
      </c>
      <c r="G28908" s="60">
        <v>0.72025462962962961</v>
      </c>
    </row>
    <row r="28909" spans="1:7" x14ac:dyDescent="0.25">
      <c r="A28909">
        <v>167723</v>
      </c>
      <c r="B28909" s="2">
        <v>44359.915036469618</v>
      </c>
      <c r="C28909">
        <v>71603</v>
      </c>
      <c r="D28909">
        <v>180863</v>
      </c>
      <c r="E28909" t="s">
        <v>5</v>
      </c>
      <c r="F28909" s="2">
        <v>44359.998369802954</v>
      </c>
      <c r="G28909" s="60">
        <v>0.99836805555555552</v>
      </c>
    </row>
    <row r="28910" spans="1:7" x14ac:dyDescent="0.25">
      <c r="A28910">
        <v>181134</v>
      </c>
      <c r="B28910" s="2">
        <v>44364.486433656959</v>
      </c>
      <c r="C28910">
        <v>71603</v>
      </c>
      <c r="D28910">
        <v>239565</v>
      </c>
      <c r="E28910" t="s">
        <v>5</v>
      </c>
      <c r="F28910" s="2">
        <v>44364.569766990295</v>
      </c>
      <c r="G28910" s="60">
        <v>0.56976851851851851</v>
      </c>
    </row>
    <row r="28911" spans="1:7" x14ac:dyDescent="0.25">
      <c r="A28911">
        <v>187078</v>
      </c>
      <c r="B28911" s="2">
        <v>44365.818148867314</v>
      </c>
      <c r="C28911">
        <v>71603</v>
      </c>
      <c r="D28911">
        <v>381300</v>
      </c>
      <c r="E28911" t="s">
        <v>5</v>
      </c>
      <c r="F28911" s="2">
        <v>44365.90148220065</v>
      </c>
      <c r="G28911" s="60">
        <v>0.90148148148148144</v>
      </c>
    </row>
    <row r="28912" spans="1:7" x14ac:dyDescent="0.25">
      <c r="A28912">
        <v>191747</v>
      </c>
      <c r="B28912" s="2">
        <v>44366.804437391278</v>
      </c>
      <c r="C28912">
        <v>71603</v>
      </c>
      <c r="D28912">
        <v>436459</v>
      </c>
      <c r="E28912" t="s">
        <v>5</v>
      </c>
      <c r="F28912" s="2">
        <v>44366.887770724614</v>
      </c>
      <c r="G28912" s="60">
        <v>0.88776620370370374</v>
      </c>
    </row>
    <row r="28913" spans="1:7" x14ac:dyDescent="0.25">
      <c r="A28913">
        <v>195738</v>
      </c>
      <c r="B28913" s="2">
        <v>44367.746951456305</v>
      </c>
      <c r="C28913">
        <v>71603</v>
      </c>
      <c r="D28913">
        <v>250679</v>
      </c>
      <c r="E28913" t="s">
        <v>5</v>
      </c>
      <c r="F28913" s="2">
        <v>44367.830284789641</v>
      </c>
      <c r="G28913" s="60">
        <v>0.83028935185185182</v>
      </c>
    </row>
    <row r="28914" spans="1:7" x14ac:dyDescent="0.25">
      <c r="A28914">
        <v>9478</v>
      </c>
      <c r="B28914" s="2">
        <v>44300.259491909383</v>
      </c>
      <c r="C28914">
        <v>71607</v>
      </c>
      <c r="D28914">
        <v>96007</v>
      </c>
      <c r="E28914" t="s">
        <v>11</v>
      </c>
      <c r="F28914" s="2">
        <v>44299.967825242718</v>
      </c>
      <c r="G28914" s="60">
        <v>0.96782407407407411</v>
      </c>
    </row>
    <row r="28915" spans="1:7" x14ac:dyDescent="0.25">
      <c r="A28915">
        <v>15652</v>
      </c>
      <c r="B28915" s="2">
        <v>44305.264346278316</v>
      </c>
      <c r="C28915">
        <v>71607</v>
      </c>
      <c r="D28915">
        <v>411922</v>
      </c>
      <c r="E28915" t="s">
        <v>11</v>
      </c>
      <c r="F28915" s="2">
        <v>44304.972679611652</v>
      </c>
      <c r="G28915" s="60">
        <v>0.97268518518518521</v>
      </c>
    </row>
    <row r="28916" spans="1:7" x14ac:dyDescent="0.25">
      <c r="A28916">
        <v>20732</v>
      </c>
      <c r="B28916" s="2">
        <v>44309.086352750805</v>
      </c>
      <c r="C28916">
        <v>71607</v>
      </c>
      <c r="D28916">
        <v>209122</v>
      </c>
      <c r="E28916" t="s">
        <v>11</v>
      </c>
      <c r="F28916" s="2">
        <v>44308.79468608414</v>
      </c>
      <c r="G28916" s="60">
        <v>0.7946875000000001</v>
      </c>
    </row>
    <row r="28917" spans="1:7" x14ac:dyDescent="0.25">
      <c r="A28917">
        <v>25852</v>
      </c>
      <c r="B28917" s="2">
        <v>44311.220656957928</v>
      </c>
      <c r="C28917">
        <v>71607</v>
      </c>
      <c r="D28917">
        <v>392434</v>
      </c>
      <c r="E28917" t="s">
        <v>11</v>
      </c>
      <c r="F28917" s="2">
        <v>44310.928990291264</v>
      </c>
      <c r="G28917" s="60">
        <v>0.92899305555555556</v>
      </c>
    </row>
    <row r="28918" spans="1:7" x14ac:dyDescent="0.25">
      <c r="A28918">
        <v>32841</v>
      </c>
      <c r="B28918" s="2">
        <v>44315.081498381878</v>
      </c>
      <c r="C28918">
        <v>71607</v>
      </c>
      <c r="D28918">
        <v>118549</v>
      </c>
      <c r="E28918" t="s">
        <v>11</v>
      </c>
      <c r="F28918" s="2">
        <v>44314.789831715214</v>
      </c>
      <c r="G28918" s="60">
        <v>0.7898263888888889</v>
      </c>
    </row>
    <row r="28919" spans="1:7" x14ac:dyDescent="0.25">
      <c r="A28919">
        <v>43950</v>
      </c>
      <c r="B28919" s="2">
        <v>44319.17373139158</v>
      </c>
      <c r="C28919">
        <v>71607</v>
      </c>
      <c r="D28919">
        <v>158978</v>
      </c>
      <c r="E28919" t="s">
        <v>11</v>
      </c>
      <c r="F28919" s="2">
        <v>44318.882064724916</v>
      </c>
      <c r="G28919" s="60">
        <v>0.88206018518518514</v>
      </c>
    </row>
    <row r="28920" spans="1:7" x14ac:dyDescent="0.25">
      <c r="A28920">
        <v>69716</v>
      </c>
      <c r="B28920" s="2">
        <v>44330.569666666663</v>
      </c>
      <c r="C28920">
        <v>71607</v>
      </c>
      <c r="D28920">
        <v>129210</v>
      </c>
      <c r="E28920" t="s">
        <v>11</v>
      </c>
      <c r="F28920" s="2">
        <v>44330.277999999998</v>
      </c>
      <c r="G28920" s="60">
        <v>0.27799768518518519</v>
      </c>
    </row>
    <row r="28921" spans="1:7" x14ac:dyDescent="0.25">
      <c r="A28921">
        <v>79255</v>
      </c>
      <c r="B28921" s="2">
        <v>44332.926158576047</v>
      </c>
      <c r="C28921">
        <v>71607</v>
      </c>
      <c r="D28921">
        <v>74982</v>
      </c>
      <c r="E28921" t="s">
        <v>11</v>
      </c>
      <c r="F28921" s="2">
        <v>44332.634491909383</v>
      </c>
      <c r="G28921" s="60">
        <v>0.63449074074074074</v>
      </c>
    </row>
    <row r="28922" spans="1:7" x14ac:dyDescent="0.25">
      <c r="A28922">
        <v>128366</v>
      </c>
      <c r="B28922" s="2">
        <v>44348.167258899673</v>
      </c>
      <c r="C28922">
        <v>71607</v>
      </c>
      <c r="D28922">
        <v>378047</v>
      </c>
      <c r="E28922" t="s">
        <v>11</v>
      </c>
      <c r="F28922" s="2">
        <v>44347.875592233009</v>
      </c>
      <c r="G28922" s="60">
        <v>0.87559027777777787</v>
      </c>
    </row>
    <row r="28923" spans="1:7" x14ac:dyDescent="0.25">
      <c r="A28923">
        <v>140482</v>
      </c>
      <c r="B28923" s="2">
        <v>44352.26920064725</v>
      </c>
      <c r="C28923">
        <v>71607</v>
      </c>
      <c r="D28923">
        <v>287577</v>
      </c>
      <c r="E28923" t="s">
        <v>11</v>
      </c>
      <c r="F28923" s="2">
        <v>44351.977533980586</v>
      </c>
      <c r="G28923" s="60">
        <v>0.97753472222222226</v>
      </c>
    </row>
    <row r="28924" spans="1:7" x14ac:dyDescent="0.25">
      <c r="A28924">
        <v>178229</v>
      </c>
      <c r="B28924" s="2">
        <v>44363.335543689318</v>
      </c>
      <c r="C28924">
        <v>71607</v>
      </c>
      <c r="D28924">
        <v>473233</v>
      </c>
      <c r="E28924" t="s">
        <v>11</v>
      </c>
      <c r="F28924" s="2">
        <v>44363.043877022654</v>
      </c>
      <c r="G28924" s="60">
        <v>4.387731481481482E-2</v>
      </c>
    </row>
    <row r="28925" spans="1:7" x14ac:dyDescent="0.25">
      <c r="A28925">
        <v>200390</v>
      </c>
      <c r="B28925" s="2">
        <v>44369.068553398058</v>
      </c>
      <c r="C28925">
        <v>71607</v>
      </c>
      <c r="D28925">
        <v>154256</v>
      </c>
      <c r="E28925" t="s">
        <v>11</v>
      </c>
      <c r="F28925" s="2">
        <v>44368.776886731393</v>
      </c>
      <c r="G28925" s="60">
        <v>0.77688657407407413</v>
      </c>
    </row>
    <row r="28926" spans="1:7" x14ac:dyDescent="0.25">
      <c r="A28926">
        <v>261045</v>
      </c>
      <c r="B28926" s="2">
        <v>44387.028100323623</v>
      </c>
      <c r="C28926">
        <v>71607</v>
      </c>
      <c r="D28926">
        <v>20822</v>
      </c>
      <c r="E28926" t="s">
        <v>11</v>
      </c>
      <c r="F28926" s="2">
        <v>44386.736433656959</v>
      </c>
      <c r="G28926" s="60">
        <v>0.73643518518518514</v>
      </c>
    </row>
    <row r="28927" spans="1:7" x14ac:dyDescent="0.25">
      <c r="A28927">
        <v>284846</v>
      </c>
      <c r="B28927" s="2">
        <v>44393.898650485433</v>
      </c>
      <c r="C28927">
        <v>71607</v>
      </c>
      <c r="D28927">
        <v>258219</v>
      </c>
      <c r="E28927" t="s">
        <v>11</v>
      </c>
      <c r="F28927" s="2">
        <v>44393.606983818769</v>
      </c>
      <c r="G28927" s="60">
        <v>0.60697916666666674</v>
      </c>
    </row>
    <row r="28928" spans="1:7" x14ac:dyDescent="0.25">
      <c r="A28928">
        <v>334475</v>
      </c>
      <c r="B28928" s="2">
        <v>44408.518666666663</v>
      </c>
      <c r="C28928">
        <v>71607</v>
      </c>
      <c r="D28928">
        <v>357547</v>
      </c>
      <c r="E28928" t="s">
        <v>11</v>
      </c>
      <c r="F28928" s="2">
        <v>44408.226999999999</v>
      </c>
      <c r="G28928" s="60">
        <v>0.22700231481481481</v>
      </c>
    </row>
    <row r="28929" spans="1:7" x14ac:dyDescent="0.25">
      <c r="A28929">
        <v>21628</v>
      </c>
      <c r="B28929" s="2">
        <v>44309.799944983824</v>
      </c>
      <c r="C28929">
        <v>71621</v>
      </c>
      <c r="D28929">
        <v>351192</v>
      </c>
      <c r="E28929" t="s">
        <v>2</v>
      </c>
      <c r="F28929" s="2">
        <v>44309.841611650489</v>
      </c>
      <c r="G28929" s="60">
        <v>0.84160879629629637</v>
      </c>
    </row>
    <row r="28930" spans="1:7" x14ac:dyDescent="0.25">
      <c r="A28930">
        <v>25649</v>
      </c>
      <c r="B28930" s="2">
        <v>44311.096560563979</v>
      </c>
      <c r="C28930">
        <v>71621</v>
      </c>
      <c r="D28930">
        <v>88863</v>
      </c>
      <c r="E28930" t="s">
        <v>2</v>
      </c>
      <c r="F28930" s="2">
        <v>44311.138227230644</v>
      </c>
      <c r="G28930" s="60">
        <v>0.13822916666666665</v>
      </c>
    </row>
    <row r="28931" spans="1:7" x14ac:dyDescent="0.25">
      <c r="A28931">
        <v>53446</v>
      </c>
      <c r="B28931" s="2">
        <v>44323.864669902912</v>
      </c>
      <c r="C28931">
        <v>71621</v>
      </c>
      <c r="D28931">
        <v>49263</v>
      </c>
      <c r="E28931" t="s">
        <v>2</v>
      </c>
      <c r="F28931" s="2">
        <v>44323.906336569577</v>
      </c>
      <c r="G28931" s="60">
        <v>0.90633101851851849</v>
      </c>
    </row>
    <row r="28932" spans="1:7" x14ac:dyDescent="0.25">
      <c r="A28932">
        <v>88959</v>
      </c>
      <c r="B28932" s="2">
        <v>44337.575025889972</v>
      </c>
      <c r="C28932">
        <v>71621</v>
      </c>
      <c r="D28932">
        <v>294042</v>
      </c>
      <c r="E28932" t="s">
        <v>2</v>
      </c>
      <c r="F28932" s="2">
        <v>44337.616692556636</v>
      </c>
      <c r="G28932" s="60">
        <v>0.61668981481481489</v>
      </c>
    </row>
    <row r="28933" spans="1:7" x14ac:dyDescent="0.25">
      <c r="A28933">
        <v>89699</v>
      </c>
      <c r="B28933" s="2">
        <v>44337.712566343042</v>
      </c>
      <c r="C28933">
        <v>71621</v>
      </c>
      <c r="D28933">
        <v>250679</v>
      </c>
      <c r="E28933" t="s">
        <v>2</v>
      </c>
      <c r="F28933" s="2">
        <v>44337.754233009706</v>
      </c>
      <c r="G28933" s="60">
        <v>0.75423611111111111</v>
      </c>
    </row>
    <row r="28934" spans="1:7" x14ac:dyDescent="0.25">
      <c r="A28934">
        <v>97930</v>
      </c>
      <c r="B28934" s="2">
        <v>44339.566935275085</v>
      </c>
      <c r="C28934">
        <v>71621</v>
      </c>
      <c r="D28934">
        <v>21760</v>
      </c>
      <c r="E28934" t="s">
        <v>2</v>
      </c>
      <c r="F28934" s="2">
        <v>44339.608601941749</v>
      </c>
      <c r="G28934" s="60">
        <v>0.60859953703703706</v>
      </c>
    </row>
    <row r="28935" spans="1:7" x14ac:dyDescent="0.25">
      <c r="A28935">
        <v>116172</v>
      </c>
      <c r="B28935" s="2">
        <v>44345.22602008118</v>
      </c>
      <c r="C28935">
        <v>71621</v>
      </c>
      <c r="D28935">
        <v>217497</v>
      </c>
      <c r="E28935" t="s">
        <v>2</v>
      </c>
      <c r="F28935" s="2">
        <v>44345.267686747844</v>
      </c>
      <c r="G28935" s="60">
        <v>0.26768518518518519</v>
      </c>
    </row>
    <row r="28936" spans="1:7" x14ac:dyDescent="0.25">
      <c r="A28936">
        <v>147834</v>
      </c>
      <c r="B28936" s="2">
        <v>44353.989265372169</v>
      </c>
      <c r="C28936">
        <v>71621</v>
      </c>
      <c r="D28936">
        <v>471403</v>
      </c>
      <c r="E28936" t="s">
        <v>2</v>
      </c>
      <c r="F28936" s="2">
        <v>44354.030932038833</v>
      </c>
      <c r="G28936" s="60">
        <v>3.0937499999999996E-2</v>
      </c>
    </row>
    <row r="28937" spans="1:7" x14ac:dyDescent="0.25">
      <c r="A28937">
        <v>160161</v>
      </c>
      <c r="B28937" s="2">
        <v>44358.571789644018</v>
      </c>
      <c r="C28937">
        <v>71621</v>
      </c>
      <c r="D28937">
        <v>318588</v>
      </c>
      <c r="E28937" t="s">
        <v>2</v>
      </c>
      <c r="F28937" s="2">
        <v>44358.613456310683</v>
      </c>
      <c r="G28937" s="60">
        <v>0.61346064814814816</v>
      </c>
    </row>
    <row r="28938" spans="1:7" x14ac:dyDescent="0.25">
      <c r="A28938">
        <v>170712</v>
      </c>
      <c r="B28938" s="2">
        <v>44360.626805825246</v>
      </c>
      <c r="C28938">
        <v>71621</v>
      </c>
      <c r="D28938">
        <v>182191</v>
      </c>
      <c r="E28938" t="s">
        <v>2</v>
      </c>
      <c r="F28938" s="2">
        <v>44360.668472491911</v>
      </c>
      <c r="G28938" s="60">
        <v>0.66847222222222225</v>
      </c>
    </row>
    <row r="28939" spans="1:7" x14ac:dyDescent="0.25">
      <c r="A28939">
        <v>258992</v>
      </c>
      <c r="B28939" s="2">
        <v>44386.731983818776</v>
      </c>
      <c r="C28939">
        <v>71621</v>
      </c>
      <c r="D28939">
        <v>411922</v>
      </c>
      <c r="E28939" t="s">
        <v>2</v>
      </c>
      <c r="F28939" s="2">
        <v>44386.77365048544</v>
      </c>
      <c r="G28939" s="60">
        <v>0.77364583333333325</v>
      </c>
    </row>
    <row r="28940" spans="1:7" x14ac:dyDescent="0.25">
      <c r="A28940">
        <v>260073</v>
      </c>
      <c r="B28940" s="2">
        <v>44386.854961165052</v>
      </c>
      <c r="C28940">
        <v>71621</v>
      </c>
      <c r="D28940">
        <v>35968</v>
      </c>
      <c r="E28940" t="s">
        <v>2</v>
      </c>
      <c r="F28940" s="2">
        <v>44386.896627831717</v>
      </c>
      <c r="G28940" s="60">
        <v>0.8966319444444445</v>
      </c>
    </row>
    <row r="28941" spans="1:7" x14ac:dyDescent="0.25">
      <c r="A28941">
        <v>289526</v>
      </c>
      <c r="B28941" s="2">
        <v>44394.958494827115</v>
      </c>
      <c r="C28941">
        <v>71621</v>
      </c>
      <c r="D28941">
        <v>455655</v>
      </c>
      <c r="E28941" t="s">
        <v>2</v>
      </c>
      <c r="F28941" s="2">
        <v>44395.000161493779</v>
      </c>
      <c r="G28941" s="60">
        <v>1.6203703703703703E-4</v>
      </c>
    </row>
    <row r="28942" spans="1:7" x14ac:dyDescent="0.25">
      <c r="A28942">
        <v>331897</v>
      </c>
      <c r="B28942" s="2">
        <v>44407.842016181232</v>
      </c>
      <c r="C28942">
        <v>71621</v>
      </c>
      <c r="D28942">
        <v>21550</v>
      </c>
      <c r="E28942" t="s">
        <v>2</v>
      </c>
      <c r="F28942" s="2">
        <v>44407.883682847896</v>
      </c>
      <c r="G28942" s="60">
        <v>0.88368055555555547</v>
      </c>
    </row>
    <row r="28943" spans="1:7" x14ac:dyDescent="0.25">
      <c r="A28943">
        <v>344634</v>
      </c>
      <c r="B28943" s="2">
        <v>44410.861433656959</v>
      </c>
      <c r="C28943">
        <v>71621</v>
      </c>
      <c r="D28943">
        <v>333491</v>
      </c>
      <c r="E28943" t="s">
        <v>2</v>
      </c>
      <c r="F28943" s="2">
        <v>44410.903100323623</v>
      </c>
      <c r="G28943" s="60">
        <v>0.90310185185185177</v>
      </c>
    </row>
    <row r="28944" spans="1:7" x14ac:dyDescent="0.25">
      <c r="A28944">
        <v>351253</v>
      </c>
      <c r="B28944" s="2">
        <v>44413.510300970876</v>
      </c>
      <c r="C28944">
        <v>71621</v>
      </c>
      <c r="D28944">
        <v>29893</v>
      </c>
      <c r="E28944" t="s">
        <v>2</v>
      </c>
      <c r="F28944" s="2">
        <v>44413.551967637541</v>
      </c>
      <c r="G28944" s="60">
        <v>0.55196759259259254</v>
      </c>
    </row>
    <row r="28945" spans="1:7" x14ac:dyDescent="0.25">
      <c r="A28945">
        <v>365308</v>
      </c>
      <c r="B28945" s="2">
        <v>44416.756333333338</v>
      </c>
      <c r="C28945">
        <v>71621</v>
      </c>
      <c r="D28945">
        <v>14895</v>
      </c>
      <c r="E28945" t="s">
        <v>2</v>
      </c>
      <c r="F28945" s="2">
        <v>44416.798000000003</v>
      </c>
      <c r="G28945" s="60">
        <v>0.79799768518518521</v>
      </c>
    </row>
    <row r="28946" spans="1:7" x14ac:dyDescent="0.25">
      <c r="A28946">
        <v>376256</v>
      </c>
      <c r="B28946" s="2">
        <v>44420.774055016183</v>
      </c>
      <c r="C28946">
        <v>71621</v>
      </c>
      <c r="D28946">
        <v>339123</v>
      </c>
      <c r="E28946" t="s">
        <v>2</v>
      </c>
      <c r="F28946" s="2">
        <v>44420.815721682848</v>
      </c>
      <c r="G28946" s="60">
        <v>0.81571759259259258</v>
      </c>
    </row>
    <row r="28947" spans="1:7" x14ac:dyDescent="0.25">
      <c r="A28947">
        <v>416797</v>
      </c>
      <c r="B28947" s="2">
        <v>44433.662404530747</v>
      </c>
      <c r="C28947">
        <v>71621</v>
      </c>
      <c r="D28947">
        <v>417467</v>
      </c>
      <c r="E28947" t="s">
        <v>2</v>
      </c>
      <c r="F28947" s="2">
        <v>44433.704071197411</v>
      </c>
      <c r="G28947" s="60">
        <v>0.70407407407407396</v>
      </c>
    </row>
    <row r="28948" spans="1:7" x14ac:dyDescent="0.25">
      <c r="A28948">
        <v>421494</v>
      </c>
      <c r="B28948" s="2">
        <v>44435.837161812298</v>
      </c>
      <c r="C28948">
        <v>71621</v>
      </c>
      <c r="D28948">
        <v>143053</v>
      </c>
      <c r="E28948" t="s">
        <v>2</v>
      </c>
      <c r="F28948" s="2">
        <v>44435.878828478963</v>
      </c>
      <c r="G28948" s="60">
        <v>0.87883101851851853</v>
      </c>
    </row>
    <row r="28949" spans="1:7" x14ac:dyDescent="0.25">
      <c r="A28949">
        <v>12704</v>
      </c>
      <c r="B28949" s="2">
        <v>44303.506255663429</v>
      </c>
      <c r="C28949">
        <v>71667</v>
      </c>
      <c r="D28949">
        <v>355569</v>
      </c>
      <c r="E28949" t="s">
        <v>3</v>
      </c>
      <c r="F28949" s="2">
        <v>44303.631255663429</v>
      </c>
      <c r="G28949" s="60">
        <v>0.63124999999999998</v>
      </c>
    </row>
    <row r="28950" spans="1:7" x14ac:dyDescent="0.25">
      <c r="A28950">
        <v>31943</v>
      </c>
      <c r="B28950" s="2">
        <v>44314.744119741103</v>
      </c>
      <c r="C28950">
        <v>71667</v>
      </c>
      <c r="D28950">
        <v>411922</v>
      </c>
      <c r="E28950" t="s">
        <v>3</v>
      </c>
      <c r="F28950" s="2">
        <v>44314.869119741103</v>
      </c>
      <c r="G28950" s="60">
        <v>0.86912037037037038</v>
      </c>
    </row>
    <row r="28951" spans="1:7" x14ac:dyDescent="0.25">
      <c r="A28951">
        <v>51393</v>
      </c>
      <c r="B28951" s="2">
        <v>44322.98</v>
      </c>
      <c r="C28951">
        <v>71667</v>
      </c>
      <c r="D28951">
        <v>16041</v>
      </c>
      <c r="E28951" t="s">
        <v>3</v>
      </c>
      <c r="F28951" s="2">
        <v>44323.105000000003</v>
      </c>
      <c r="G28951" s="60">
        <v>0.105</v>
      </c>
    </row>
    <row r="28952" spans="1:7" x14ac:dyDescent="0.25">
      <c r="A28952">
        <v>55949</v>
      </c>
      <c r="B28952" s="2">
        <v>44324.737647249189</v>
      </c>
      <c r="C28952">
        <v>71667</v>
      </c>
      <c r="D28952">
        <v>230507</v>
      </c>
      <c r="E28952" t="s">
        <v>3</v>
      </c>
      <c r="F28952" s="2">
        <v>44324.862647249189</v>
      </c>
      <c r="G28952" s="60">
        <v>0.86265046296296299</v>
      </c>
    </row>
    <row r="28953" spans="1:7" x14ac:dyDescent="0.25">
      <c r="A28953">
        <v>95955</v>
      </c>
      <c r="B28953" s="2">
        <v>44338.868715210359</v>
      </c>
      <c r="C28953">
        <v>71667</v>
      </c>
      <c r="D28953">
        <v>95024</v>
      </c>
      <c r="E28953" t="s">
        <v>3</v>
      </c>
      <c r="F28953" s="2">
        <v>44338.993715210359</v>
      </c>
      <c r="G28953" s="60">
        <v>0.99371527777777768</v>
      </c>
    </row>
    <row r="28954" spans="1:7" x14ac:dyDescent="0.25">
      <c r="A28954">
        <v>97195</v>
      </c>
      <c r="B28954" s="2">
        <v>44339.294442579427</v>
      </c>
      <c r="C28954">
        <v>71667</v>
      </c>
      <c r="D28954">
        <v>347393</v>
      </c>
      <c r="E28954" t="s">
        <v>3</v>
      </c>
      <c r="F28954" s="2">
        <v>44339.419442579427</v>
      </c>
      <c r="G28954" s="60">
        <v>0.41944444444444445</v>
      </c>
    </row>
    <row r="28955" spans="1:7" x14ac:dyDescent="0.25">
      <c r="A28955">
        <v>307290</v>
      </c>
      <c r="B28955" s="2">
        <v>44400.80601294498</v>
      </c>
      <c r="C28955">
        <v>71707</v>
      </c>
      <c r="D28955">
        <v>411922</v>
      </c>
      <c r="E28955" t="s">
        <v>7</v>
      </c>
      <c r="F28955" s="2">
        <v>44400.80601294498</v>
      </c>
      <c r="G28955" s="60">
        <v>0.80601851851851858</v>
      </c>
    </row>
    <row r="28956" spans="1:7" x14ac:dyDescent="0.25">
      <c r="A28956">
        <v>49067</v>
      </c>
      <c r="B28956" s="2">
        <v>44321.803999999996</v>
      </c>
      <c r="C28956">
        <v>71710</v>
      </c>
      <c r="D28956">
        <v>67447</v>
      </c>
      <c r="E28956" t="s">
        <v>7</v>
      </c>
      <c r="F28956" s="2">
        <v>44321.803999999996</v>
      </c>
      <c r="G28956" s="60">
        <v>0.8040046296296296</v>
      </c>
    </row>
    <row r="28957" spans="1:7" x14ac:dyDescent="0.25">
      <c r="A28957">
        <v>54453</v>
      </c>
      <c r="B28957" s="2">
        <v>44324.272164067508</v>
      </c>
      <c r="C28957">
        <v>71710</v>
      </c>
      <c r="D28957">
        <v>230507</v>
      </c>
      <c r="E28957" t="s">
        <v>7</v>
      </c>
      <c r="F28957" s="2">
        <v>44324.272164067508</v>
      </c>
      <c r="G28957" s="60">
        <v>0.27216435185185184</v>
      </c>
    </row>
    <row r="28958" spans="1:7" x14ac:dyDescent="0.25">
      <c r="A28958">
        <v>58913</v>
      </c>
      <c r="B28958" s="2">
        <v>44325.715398058252</v>
      </c>
      <c r="C28958">
        <v>71710</v>
      </c>
      <c r="D28958">
        <v>191893</v>
      </c>
      <c r="E28958" t="s">
        <v>7</v>
      </c>
      <c r="F28958" s="2">
        <v>44325.715398058252</v>
      </c>
      <c r="G28958" s="60">
        <v>0.71539351851851851</v>
      </c>
    </row>
    <row r="28959" spans="1:7" x14ac:dyDescent="0.25">
      <c r="A28959">
        <v>66439</v>
      </c>
      <c r="B28959" s="2">
        <v>44328.856174757282</v>
      </c>
      <c r="C28959">
        <v>71710</v>
      </c>
      <c r="D28959">
        <v>21407</v>
      </c>
      <c r="E28959" t="s">
        <v>7</v>
      </c>
      <c r="F28959" s="2">
        <v>44328.856174757282</v>
      </c>
      <c r="G28959" s="60">
        <v>0.85616898148148157</v>
      </c>
    </row>
    <row r="28960" spans="1:7" x14ac:dyDescent="0.25">
      <c r="A28960">
        <v>67281</v>
      </c>
      <c r="B28960" s="2">
        <v>44329.500999999997</v>
      </c>
      <c r="C28960">
        <v>71710</v>
      </c>
      <c r="D28960">
        <v>462548</v>
      </c>
      <c r="E28960" t="s">
        <v>7</v>
      </c>
      <c r="F28960" s="2">
        <v>44329.500999999997</v>
      </c>
      <c r="G28960" s="60">
        <v>0.50099537037037034</v>
      </c>
    </row>
    <row r="28961" spans="1:7" x14ac:dyDescent="0.25">
      <c r="A28961">
        <v>96995</v>
      </c>
      <c r="B28961" s="2">
        <v>44339.192724387343</v>
      </c>
      <c r="C28961">
        <v>71710</v>
      </c>
      <c r="D28961">
        <v>202865</v>
      </c>
      <c r="E28961" t="s">
        <v>7</v>
      </c>
      <c r="F28961" s="2">
        <v>44339.192724387343</v>
      </c>
      <c r="G28961" s="60">
        <v>0.19271990740740741</v>
      </c>
    </row>
    <row r="28962" spans="1:7" x14ac:dyDescent="0.25">
      <c r="A28962">
        <v>120507</v>
      </c>
      <c r="B28962" s="2">
        <v>44345.917663430424</v>
      </c>
      <c r="C28962">
        <v>71710</v>
      </c>
      <c r="D28962">
        <v>347393</v>
      </c>
      <c r="E28962" t="s">
        <v>7</v>
      </c>
      <c r="F28962" s="2">
        <v>44345.917663430424</v>
      </c>
      <c r="G28962" s="60">
        <v>0.91766203703703697</v>
      </c>
    </row>
    <row r="28963" spans="1:7" x14ac:dyDescent="0.25">
      <c r="A28963">
        <v>164279</v>
      </c>
      <c r="B28963" s="2">
        <v>44359.348551896728</v>
      </c>
      <c r="C28963">
        <v>71710</v>
      </c>
      <c r="D28963">
        <v>168091</v>
      </c>
      <c r="E28963" t="s">
        <v>7</v>
      </c>
      <c r="F28963" s="2">
        <v>44359.348551896728</v>
      </c>
      <c r="G28963" s="60">
        <v>0.34855324074074073</v>
      </c>
    </row>
    <row r="28964" spans="1:7" x14ac:dyDescent="0.25">
      <c r="A28964">
        <v>167467</v>
      </c>
      <c r="B28964" s="2">
        <v>44359.870479445781</v>
      </c>
      <c r="C28964">
        <v>71710</v>
      </c>
      <c r="D28964">
        <v>153893</v>
      </c>
      <c r="E28964" t="s">
        <v>7</v>
      </c>
      <c r="F28964" s="2">
        <v>44359.870479445781</v>
      </c>
      <c r="G28964" s="60">
        <v>0.87047453703703714</v>
      </c>
    </row>
    <row r="28965" spans="1:7" x14ac:dyDescent="0.25">
      <c r="A28965">
        <v>174671</v>
      </c>
      <c r="B28965" s="2">
        <v>44361.778504854366</v>
      </c>
      <c r="C28965">
        <v>71710</v>
      </c>
      <c r="D28965">
        <v>182984</v>
      </c>
      <c r="E28965" t="s">
        <v>7</v>
      </c>
      <c r="F28965" s="2">
        <v>44361.778504854366</v>
      </c>
      <c r="G28965" s="60">
        <v>0.77850694444444446</v>
      </c>
    </row>
    <row r="28966" spans="1:7" x14ac:dyDescent="0.25">
      <c r="A28966">
        <v>175519</v>
      </c>
      <c r="B28966" s="2">
        <v>44361.962970873785</v>
      </c>
      <c r="C28966">
        <v>71718</v>
      </c>
      <c r="D28966">
        <v>37644</v>
      </c>
      <c r="E28966" t="s">
        <v>7</v>
      </c>
      <c r="F28966" s="2">
        <v>44361.962970873785</v>
      </c>
      <c r="G28966" s="60">
        <v>0.96297453703703706</v>
      </c>
    </row>
    <row r="28967" spans="1:7" x14ac:dyDescent="0.25">
      <c r="A28967">
        <v>196657</v>
      </c>
      <c r="B28967" s="2">
        <v>44367.878828478963</v>
      </c>
      <c r="C28967">
        <v>71718</v>
      </c>
      <c r="D28967">
        <v>461533</v>
      </c>
      <c r="E28967" t="s">
        <v>7</v>
      </c>
      <c r="F28967" s="2">
        <v>44367.878828478963</v>
      </c>
      <c r="G28967" s="60">
        <v>0.87883101851851853</v>
      </c>
    </row>
    <row r="28968" spans="1:7" x14ac:dyDescent="0.25">
      <c r="A28968">
        <v>207821</v>
      </c>
      <c r="B28968" s="2">
        <v>44371.686271844657</v>
      </c>
      <c r="C28968">
        <v>71718</v>
      </c>
      <c r="D28968">
        <v>373732</v>
      </c>
      <c r="E28968" t="s">
        <v>7</v>
      </c>
      <c r="F28968" s="2">
        <v>44371.686271844657</v>
      </c>
      <c r="G28968" s="60">
        <v>0.68627314814814822</v>
      </c>
    </row>
    <row r="28969" spans="1:7" x14ac:dyDescent="0.25">
      <c r="A28969">
        <v>212831</v>
      </c>
      <c r="B28969" s="2">
        <v>44372.814103559867</v>
      </c>
      <c r="C28969">
        <v>71718</v>
      </c>
      <c r="D28969">
        <v>170185</v>
      </c>
      <c r="E28969" t="s">
        <v>7</v>
      </c>
      <c r="F28969" s="2">
        <v>44372.814103559867</v>
      </c>
      <c r="G28969" s="60">
        <v>0.8141087962962964</v>
      </c>
    </row>
    <row r="28970" spans="1:7" x14ac:dyDescent="0.25">
      <c r="A28970">
        <v>215982</v>
      </c>
      <c r="B28970" s="2">
        <v>44373.668141727961</v>
      </c>
      <c r="C28970">
        <v>71718</v>
      </c>
      <c r="D28970">
        <v>364699</v>
      </c>
      <c r="E28970" t="s">
        <v>7</v>
      </c>
      <c r="F28970" s="2">
        <v>44373.668141727961</v>
      </c>
      <c r="G28970" s="60">
        <v>0.66813657407407412</v>
      </c>
    </row>
    <row r="28971" spans="1:7" x14ac:dyDescent="0.25">
      <c r="A28971">
        <v>236949</v>
      </c>
      <c r="B28971" s="2">
        <v>44379.767177993526</v>
      </c>
      <c r="C28971">
        <v>71718</v>
      </c>
      <c r="D28971">
        <v>250679</v>
      </c>
      <c r="E28971" t="s">
        <v>7</v>
      </c>
      <c r="F28971" s="2">
        <v>44379.767177993526</v>
      </c>
      <c r="G28971" s="60">
        <v>0.76717592592592598</v>
      </c>
    </row>
    <row r="28972" spans="1:7" x14ac:dyDescent="0.25">
      <c r="A28972">
        <v>246792</v>
      </c>
      <c r="B28972" s="2">
        <v>44381.993715210359</v>
      </c>
      <c r="C28972">
        <v>71718</v>
      </c>
      <c r="D28972">
        <v>153893</v>
      </c>
      <c r="E28972" t="s">
        <v>7</v>
      </c>
      <c r="F28972" s="2">
        <v>44381.993715210359</v>
      </c>
      <c r="G28972" s="60">
        <v>0.99371527777777768</v>
      </c>
    </row>
    <row r="28973" spans="1:7" x14ac:dyDescent="0.25">
      <c r="A28973">
        <v>249327</v>
      </c>
      <c r="B28973" s="2">
        <v>44382.919000000002</v>
      </c>
      <c r="C28973">
        <v>71718</v>
      </c>
      <c r="D28973">
        <v>411922</v>
      </c>
      <c r="E28973" t="s">
        <v>7</v>
      </c>
      <c r="F28973" s="2">
        <v>44382.919000000002</v>
      </c>
      <c r="G28973" s="60">
        <v>0.91900462962962959</v>
      </c>
    </row>
    <row r="28974" spans="1:7" x14ac:dyDescent="0.25">
      <c r="A28974">
        <v>345152</v>
      </c>
      <c r="B28974" s="2">
        <v>44411.116999999998</v>
      </c>
      <c r="C28974">
        <v>71718</v>
      </c>
      <c r="D28974">
        <v>311670</v>
      </c>
      <c r="E28974" t="s">
        <v>7</v>
      </c>
      <c r="F28974" s="2">
        <v>44411.116999999998</v>
      </c>
      <c r="G28974" s="60">
        <v>0.11700231481481482</v>
      </c>
    </row>
    <row r="28975" spans="1:7" x14ac:dyDescent="0.25">
      <c r="A28975">
        <v>365935</v>
      </c>
      <c r="B28975" s="2">
        <v>44416.852938511329</v>
      </c>
      <c r="C28975">
        <v>71718</v>
      </c>
      <c r="D28975">
        <v>185711</v>
      </c>
      <c r="E28975" t="s">
        <v>7</v>
      </c>
      <c r="F28975" s="2">
        <v>44416.852938511329</v>
      </c>
      <c r="G28975" s="60">
        <v>0.85293981481481485</v>
      </c>
    </row>
    <row r="28976" spans="1:7" x14ac:dyDescent="0.25">
      <c r="A28976">
        <v>415332</v>
      </c>
      <c r="B28976" s="2">
        <v>44432.859411003235</v>
      </c>
      <c r="C28976">
        <v>71718</v>
      </c>
      <c r="D28976">
        <v>74456</v>
      </c>
      <c r="E28976" t="s">
        <v>7</v>
      </c>
      <c r="F28976" s="2">
        <v>44432.859411003235</v>
      </c>
      <c r="G28976" s="60">
        <v>0.85940972222222223</v>
      </c>
    </row>
    <row r="28977" spans="1:7" x14ac:dyDescent="0.25">
      <c r="A28977">
        <v>3357</v>
      </c>
      <c r="B28977" s="2">
        <v>44286.381000000001</v>
      </c>
      <c r="C28977">
        <v>71751</v>
      </c>
      <c r="D28977">
        <v>470762</v>
      </c>
      <c r="E28977" t="s">
        <v>7</v>
      </c>
      <c r="F28977" s="2">
        <v>44286.381000000001</v>
      </c>
      <c r="G28977" s="60">
        <v>0.38099537037037035</v>
      </c>
    </row>
    <row r="28978" spans="1:7" x14ac:dyDescent="0.25">
      <c r="A28978">
        <v>5725</v>
      </c>
      <c r="B28978" s="2">
        <v>44294.864265372169</v>
      </c>
      <c r="C28978">
        <v>71751</v>
      </c>
      <c r="D28978">
        <v>90419</v>
      </c>
      <c r="E28978" t="s">
        <v>7</v>
      </c>
      <c r="F28978" s="2">
        <v>44294.864265372169</v>
      </c>
      <c r="G28978" s="60">
        <v>0.86427083333333332</v>
      </c>
    </row>
    <row r="28979" spans="1:7" x14ac:dyDescent="0.25">
      <c r="A28979">
        <v>7051</v>
      </c>
      <c r="B28979" s="2">
        <v>44296.72</v>
      </c>
      <c r="C28979">
        <v>71751</v>
      </c>
      <c r="D28979">
        <v>170185</v>
      </c>
      <c r="E28979" t="s">
        <v>7</v>
      </c>
      <c r="F28979" s="2">
        <v>44296.72</v>
      </c>
      <c r="G28979" s="60">
        <v>0.72000000000000008</v>
      </c>
    </row>
    <row r="28980" spans="1:7" x14ac:dyDescent="0.25">
      <c r="A28980">
        <v>8178</v>
      </c>
      <c r="B28980" s="2">
        <v>44298.51636893204</v>
      </c>
      <c r="C28980">
        <v>71751</v>
      </c>
      <c r="D28980">
        <v>472712</v>
      </c>
      <c r="E28980" t="s">
        <v>7</v>
      </c>
      <c r="F28980" s="2">
        <v>44298.51636893204</v>
      </c>
      <c r="G28980" s="60">
        <v>0.51636574074074071</v>
      </c>
    </row>
    <row r="28981" spans="1:7" x14ac:dyDescent="0.25">
      <c r="A28981">
        <v>12225</v>
      </c>
      <c r="B28981" s="2">
        <v>44303.065218054748</v>
      </c>
      <c r="C28981">
        <v>71751</v>
      </c>
      <c r="D28981">
        <v>109999</v>
      </c>
      <c r="E28981" t="s">
        <v>7</v>
      </c>
      <c r="F28981" s="2">
        <v>44303.065218054748</v>
      </c>
      <c r="G28981" s="60">
        <v>6.5219907407407407E-2</v>
      </c>
    </row>
    <row r="28982" spans="1:7" x14ac:dyDescent="0.25">
      <c r="A28982">
        <v>12443</v>
      </c>
      <c r="B28982" s="2">
        <v>44303.308206427195</v>
      </c>
      <c r="C28982">
        <v>71751</v>
      </c>
      <c r="D28982">
        <v>411922</v>
      </c>
      <c r="E28982" t="s">
        <v>7</v>
      </c>
      <c r="F28982" s="2">
        <v>44303.308206427195</v>
      </c>
      <c r="G28982" s="60">
        <v>0.30820601851851853</v>
      </c>
    </row>
    <row r="28983" spans="1:7" x14ac:dyDescent="0.25">
      <c r="A28983">
        <v>34207</v>
      </c>
      <c r="B28983" s="2">
        <v>44315.767177993526</v>
      </c>
      <c r="C28983">
        <v>71751</v>
      </c>
      <c r="D28983">
        <v>467908</v>
      </c>
      <c r="E28983" t="s">
        <v>7</v>
      </c>
      <c r="F28983" s="2">
        <v>44315.767177993526</v>
      </c>
      <c r="G28983" s="60">
        <v>0.76717592592592598</v>
      </c>
    </row>
    <row r="28984" spans="1:7" x14ac:dyDescent="0.25">
      <c r="A28984">
        <v>41065</v>
      </c>
      <c r="B28984" s="2">
        <v>44318.149055016183</v>
      </c>
      <c r="C28984">
        <v>71751</v>
      </c>
      <c r="D28984">
        <v>111368</v>
      </c>
      <c r="E28984" t="s">
        <v>7</v>
      </c>
      <c r="F28984" s="2">
        <v>44318.149055016183</v>
      </c>
      <c r="G28984" s="60">
        <v>0.14905092592592592</v>
      </c>
    </row>
    <row r="28985" spans="1:7" x14ac:dyDescent="0.25">
      <c r="A28985">
        <v>86019</v>
      </c>
      <c r="B28985" s="2">
        <v>44335.984006472492</v>
      </c>
      <c r="C28985">
        <v>71751</v>
      </c>
      <c r="D28985">
        <v>468237</v>
      </c>
      <c r="E28985" t="s">
        <v>7</v>
      </c>
      <c r="F28985" s="2">
        <v>44335.984006472492</v>
      </c>
      <c r="G28985" s="60">
        <v>0.98400462962962953</v>
      </c>
    </row>
    <row r="28986" spans="1:7" x14ac:dyDescent="0.25">
      <c r="A28986">
        <v>135463</v>
      </c>
      <c r="B28986" s="2">
        <v>44350.87721035599</v>
      </c>
      <c r="C28986">
        <v>71751</v>
      </c>
      <c r="D28986">
        <v>330333</v>
      </c>
      <c r="E28986" t="s">
        <v>7</v>
      </c>
      <c r="F28986" s="2">
        <v>44350.87721035599</v>
      </c>
      <c r="G28986" s="60">
        <v>0.8772106481481482</v>
      </c>
    </row>
    <row r="28987" spans="1:7" x14ac:dyDescent="0.25">
      <c r="A28987">
        <v>143154</v>
      </c>
      <c r="B28987" s="2">
        <v>44352.838375404528</v>
      </c>
      <c r="C28987">
        <v>71751</v>
      </c>
      <c r="D28987">
        <v>230507</v>
      </c>
      <c r="E28987" t="s">
        <v>7</v>
      </c>
      <c r="F28987" s="2">
        <v>44352.838375404528</v>
      </c>
      <c r="G28987" s="60">
        <v>0.83837962962962964</v>
      </c>
    </row>
    <row r="28988" spans="1:7" x14ac:dyDescent="0.25">
      <c r="A28988">
        <v>200291</v>
      </c>
      <c r="B28988" s="2">
        <v>44369.042258899673</v>
      </c>
      <c r="C28988">
        <v>71751</v>
      </c>
      <c r="D28988">
        <v>411922</v>
      </c>
      <c r="E28988" t="s">
        <v>7</v>
      </c>
      <c r="F28988" s="2">
        <v>44369.042258899673</v>
      </c>
      <c r="G28988" s="60">
        <v>4.2256944444444444E-2</v>
      </c>
    </row>
    <row r="28989" spans="1:7" x14ac:dyDescent="0.25">
      <c r="A28989">
        <v>203053</v>
      </c>
      <c r="B28989" s="2">
        <v>44369.916045307444</v>
      </c>
      <c r="C28989">
        <v>71751</v>
      </c>
      <c r="D28989">
        <v>411922</v>
      </c>
      <c r="E28989" t="s">
        <v>7</v>
      </c>
      <c r="F28989" s="2">
        <v>44369.916045307444</v>
      </c>
      <c r="G28989" s="60">
        <v>0.91604166666666664</v>
      </c>
    </row>
    <row r="28990" spans="1:7" x14ac:dyDescent="0.25">
      <c r="A28990">
        <v>218488</v>
      </c>
      <c r="B28990" s="2">
        <v>44374.069582201606</v>
      </c>
      <c r="C28990">
        <v>71751</v>
      </c>
      <c r="D28990">
        <v>112334</v>
      </c>
      <c r="E28990" t="s">
        <v>7</v>
      </c>
      <c r="F28990" s="2">
        <v>44374.069582201606</v>
      </c>
      <c r="G28990" s="60">
        <v>6.958333333333333E-2</v>
      </c>
    </row>
    <row r="28991" spans="1:7" x14ac:dyDescent="0.25">
      <c r="A28991">
        <v>260031</v>
      </c>
      <c r="B28991" s="2">
        <v>44386.848084142395</v>
      </c>
      <c r="C28991">
        <v>71751</v>
      </c>
      <c r="D28991">
        <v>209122</v>
      </c>
      <c r="E28991" t="s">
        <v>7</v>
      </c>
      <c r="F28991" s="2">
        <v>44386.848084142395</v>
      </c>
      <c r="G28991" s="60">
        <v>0.84807870370370375</v>
      </c>
    </row>
    <row r="28992" spans="1:7" x14ac:dyDescent="0.25">
      <c r="A28992">
        <v>289577</v>
      </c>
      <c r="B28992" s="2">
        <v>44394.967825242718</v>
      </c>
      <c r="C28992">
        <v>71751</v>
      </c>
      <c r="D28992">
        <v>230778</v>
      </c>
      <c r="E28992" t="s">
        <v>7</v>
      </c>
      <c r="F28992" s="2">
        <v>44394.967825242718</v>
      </c>
      <c r="G28992" s="60">
        <v>0.96782407407407411</v>
      </c>
    </row>
    <row r="28993" spans="1:7" x14ac:dyDescent="0.25">
      <c r="A28993">
        <v>309561</v>
      </c>
      <c r="B28993" s="2">
        <v>44401.41</v>
      </c>
      <c r="C28993">
        <v>71751</v>
      </c>
      <c r="D28993">
        <v>351192</v>
      </c>
      <c r="E28993" t="s">
        <v>7</v>
      </c>
      <c r="F28993" s="2">
        <v>44401.41</v>
      </c>
      <c r="G28993" s="60">
        <v>0.41</v>
      </c>
    </row>
    <row r="28994" spans="1:7" x14ac:dyDescent="0.25">
      <c r="A28994">
        <v>327275</v>
      </c>
      <c r="B28994" s="2">
        <v>44406.624783171523</v>
      </c>
      <c r="C28994">
        <v>71751</v>
      </c>
      <c r="D28994">
        <v>279264</v>
      </c>
      <c r="E28994" t="s">
        <v>7</v>
      </c>
      <c r="F28994" s="2">
        <v>44406.624783171523</v>
      </c>
      <c r="G28994" s="60">
        <v>0.6247800925925926</v>
      </c>
    </row>
    <row r="28995" spans="1:7" x14ac:dyDescent="0.25">
      <c r="A28995">
        <v>342977</v>
      </c>
      <c r="B28995" s="2">
        <v>44410.502</v>
      </c>
      <c r="C28995">
        <v>71751</v>
      </c>
      <c r="D28995">
        <v>180863</v>
      </c>
      <c r="E28995" t="s">
        <v>7</v>
      </c>
      <c r="F28995" s="2">
        <v>44410.502</v>
      </c>
      <c r="G28995" s="60">
        <v>0.50200231481481483</v>
      </c>
    </row>
    <row r="28996" spans="1:7" x14ac:dyDescent="0.25">
      <c r="A28996">
        <v>415005</v>
      </c>
      <c r="B28996" s="2">
        <v>44432.705689320392</v>
      </c>
      <c r="C28996">
        <v>71751</v>
      </c>
      <c r="D28996">
        <v>143229</v>
      </c>
      <c r="E28996" t="s">
        <v>7</v>
      </c>
      <c r="F28996" s="2">
        <v>44432.705689320392</v>
      </c>
      <c r="G28996" s="60">
        <v>0.70569444444444451</v>
      </c>
    </row>
    <row r="28997" spans="1:7" x14ac:dyDescent="0.25">
      <c r="A28997">
        <v>36039</v>
      </c>
      <c r="B28997" s="2">
        <v>44316.627614886733</v>
      </c>
      <c r="C28997">
        <v>71773</v>
      </c>
      <c r="D28997">
        <v>62068</v>
      </c>
      <c r="E28997" t="s">
        <v>3</v>
      </c>
      <c r="F28997" s="2">
        <v>44316.752614886733</v>
      </c>
      <c r="G28997" s="60">
        <v>0.75261574074074078</v>
      </c>
    </row>
    <row r="28998" spans="1:7" x14ac:dyDescent="0.25">
      <c r="A28998">
        <v>63330</v>
      </c>
      <c r="B28998" s="2">
        <v>44327.629233009706</v>
      </c>
      <c r="C28998">
        <v>71773</v>
      </c>
      <c r="D28998">
        <v>472908</v>
      </c>
      <c r="E28998" t="s">
        <v>3</v>
      </c>
      <c r="F28998" s="2">
        <v>44327.754233009706</v>
      </c>
      <c r="G28998" s="60">
        <v>0.75423611111111111</v>
      </c>
    </row>
    <row r="28999" spans="1:7" x14ac:dyDescent="0.25">
      <c r="A28999">
        <v>82857</v>
      </c>
      <c r="B28999" s="2">
        <v>44334.719847896442</v>
      </c>
      <c r="C28999">
        <v>71773</v>
      </c>
      <c r="D28999">
        <v>389368</v>
      </c>
      <c r="E28999" t="s">
        <v>3</v>
      </c>
      <c r="F28999" s="2">
        <v>44334.844847896442</v>
      </c>
      <c r="G28999" s="60">
        <v>0.84484953703703702</v>
      </c>
    </row>
    <row r="29000" spans="1:7" x14ac:dyDescent="0.25">
      <c r="A29000">
        <v>96603</v>
      </c>
      <c r="B29000" s="2">
        <v>44339.029358806118</v>
      </c>
      <c r="C29000">
        <v>71773</v>
      </c>
      <c r="D29000">
        <v>118</v>
      </c>
      <c r="E29000" t="s">
        <v>3</v>
      </c>
      <c r="F29000" s="2">
        <v>44339.154358806118</v>
      </c>
      <c r="G29000" s="60">
        <v>0.15436342592592592</v>
      </c>
    </row>
    <row r="29001" spans="1:7" x14ac:dyDescent="0.25">
      <c r="A29001">
        <v>105427</v>
      </c>
      <c r="B29001" s="2">
        <v>44341.965398058252</v>
      </c>
      <c r="C29001">
        <v>71775</v>
      </c>
      <c r="D29001">
        <v>152631</v>
      </c>
      <c r="E29001" t="s">
        <v>5</v>
      </c>
      <c r="F29001" s="2">
        <v>44342.048731391587</v>
      </c>
      <c r="G29001" s="60">
        <v>4.8726851851851855E-2</v>
      </c>
    </row>
    <row r="29002" spans="1:7" x14ac:dyDescent="0.25">
      <c r="A29002">
        <v>107504</v>
      </c>
      <c r="B29002" s="2">
        <v>44342.792258899673</v>
      </c>
      <c r="C29002">
        <v>71775</v>
      </c>
      <c r="D29002">
        <v>153893</v>
      </c>
      <c r="E29002" t="s">
        <v>5</v>
      </c>
      <c r="F29002" s="2">
        <v>44342.875592233009</v>
      </c>
      <c r="G29002" s="60">
        <v>0.87559027777777787</v>
      </c>
    </row>
    <row r="29003" spans="1:7" x14ac:dyDescent="0.25">
      <c r="A29003">
        <v>112706</v>
      </c>
      <c r="B29003" s="2">
        <v>44344.654718446596</v>
      </c>
      <c r="C29003">
        <v>71775</v>
      </c>
      <c r="D29003">
        <v>86587</v>
      </c>
      <c r="E29003" t="s">
        <v>5</v>
      </c>
      <c r="F29003" s="2">
        <v>44344.738051779932</v>
      </c>
      <c r="G29003" s="60">
        <v>0.73805555555555558</v>
      </c>
    </row>
    <row r="29004" spans="1:7" x14ac:dyDescent="0.25">
      <c r="A29004">
        <v>132734</v>
      </c>
      <c r="B29004" s="2">
        <v>44349.902291262137</v>
      </c>
      <c r="C29004">
        <v>71775</v>
      </c>
      <c r="D29004">
        <v>351192</v>
      </c>
      <c r="E29004" t="s">
        <v>5</v>
      </c>
      <c r="F29004" s="2">
        <v>44349.985624595472</v>
      </c>
      <c r="G29004" s="60">
        <v>0.98562500000000008</v>
      </c>
    </row>
    <row r="29005" spans="1:7" x14ac:dyDescent="0.25">
      <c r="A29005">
        <v>145778</v>
      </c>
      <c r="B29005" s="2">
        <v>44353.638537216822</v>
      </c>
      <c r="C29005">
        <v>71775</v>
      </c>
      <c r="D29005">
        <v>37644</v>
      </c>
      <c r="E29005" t="s">
        <v>5</v>
      </c>
      <c r="F29005" s="2">
        <v>44353.721870550158</v>
      </c>
      <c r="G29005" s="60">
        <v>0.72187499999999993</v>
      </c>
    </row>
    <row r="29006" spans="1:7" x14ac:dyDescent="0.25">
      <c r="A29006">
        <v>149572</v>
      </c>
      <c r="B29006" s="2">
        <v>44354.795495145627</v>
      </c>
      <c r="C29006">
        <v>71775</v>
      </c>
      <c r="D29006">
        <v>62570</v>
      </c>
      <c r="E29006" t="s">
        <v>5</v>
      </c>
      <c r="F29006" s="2">
        <v>44354.878828478963</v>
      </c>
      <c r="G29006" s="60">
        <v>0.87883101851851853</v>
      </c>
    </row>
    <row r="29007" spans="1:7" x14ac:dyDescent="0.25">
      <c r="A29007">
        <v>162443</v>
      </c>
      <c r="B29007" s="2">
        <v>44358.855365695788</v>
      </c>
      <c r="C29007">
        <v>71775</v>
      </c>
      <c r="D29007">
        <v>145779</v>
      </c>
      <c r="E29007" t="s">
        <v>5</v>
      </c>
      <c r="F29007" s="2">
        <v>44358.938699029124</v>
      </c>
      <c r="G29007" s="60">
        <v>0.93870370370370371</v>
      </c>
    </row>
    <row r="29008" spans="1:7" x14ac:dyDescent="0.25">
      <c r="A29008">
        <v>248235</v>
      </c>
      <c r="B29008" s="2">
        <v>44382.675754045304</v>
      </c>
      <c r="C29008">
        <v>71775</v>
      </c>
      <c r="D29008">
        <v>411922</v>
      </c>
      <c r="E29008" t="s">
        <v>5</v>
      </c>
      <c r="F29008" s="2">
        <v>44382.759087378639</v>
      </c>
      <c r="G29008" s="60">
        <v>0.75908564814814816</v>
      </c>
    </row>
    <row r="29009" spans="1:7" x14ac:dyDescent="0.25">
      <c r="A29009">
        <v>269264</v>
      </c>
      <c r="B29009" s="2">
        <v>44388.878019417476</v>
      </c>
      <c r="C29009">
        <v>71775</v>
      </c>
      <c r="D29009">
        <v>233494</v>
      </c>
      <c r="E29009" t="s">
        <v>5</v>
      </c>
      <c r="F29009" s="2">
        <v>44388.961352750812</v>
      </c>
      <c r="G29009" s="60">
        <v>0.96135416666666673</v>
      </c>
    </row>
    <row r="29010" spans="1:7" x14ac:dyDescent="0.25">
      <c r="A29010">
        <v>309310</v>
      </c>
      <c r="B29010" s="2">
        <v>44401.321878719442</v>
      </c>
      <c r="C29010">
        <v>71775</v>
      </c>
      <c r="D29010">
        <v>341004</v>
      </c>
      <c r="E29010" t="s">
        <v>5</v>
      </c>
      <c r="F29010" s="2">
        <v>44401.405212052778</v>
      </c>
      <c r="G29010" s="60">
        <v>0.40520833333333334</v>
      </c>
    </row>
    <row r="29011" spans="1:7" x14ac:dyDescent="0.25">
      <c r="A29011">
        <v>314563</v>
      </c>
      <c r="B29011" s="2">
        <v>44402.571764275031</v>
      </c>
      <c r="C29011">
        <v>71775</v>
      </c>
      <c r="D29011">
        <v>409506</v>
      </c>
      <c r="E29011" t="s">
        <v>5</v>
      </c>
      <c r="F29011" s="2">
        <v>44402.655097608367</v>
      </c>
      <c r="G29011" s="60">
        <v>0.65509259259259256</v>
      </c>
    </row>
    <row r="29012" spans="1:7" x14ac:dyDescent="0.25">
      <c r="A29012">
        <v>344802</v>
      </c>
      <c r="B29012" s="2">
        <v>44410.899055016176</v>
      </c>
      <c r="C29012">
        <v>71775</v>
      </c>
      <c r="D29012">
        <v>28360</v>
      </c>
      <c r="E29012" t="s">
        <v>5</v>
      </c>
      <c r="F29012" s="2">
        <v>44410.982388349512</v>
      </c>
      <c r="G29012" s="60">
        <v>0.98238425925925921</v>
      </c>
    </row>
    <row r="29013" spans="1:7" x14ac:dyDescent="0.25">
      <c r="A29013">
        <v>374084</v>
      </c>
      <c r="B29013" s="2">
        <v>44419.824621359221</v>
      </c>
      <c r="C29013">
        <v>71775</v>
      </c>
      <c r="D29013">
        <v>341333</v>
      </c>
      <c r="E29013" t="s">
        <v>5</v>
      </c>
      <c r="F29013" s="2">
        <v>44419.907954692557</v>
      </c>
      <c r="G29013" s="60">
        <v>0.90795138888888882</v>
      </c>
    </row>
    <row r="29014" spans="1:7" x14ac:dyDescent="0.25">
      <c r="A29014">
        <v>380767</v>
      </c>
      <c r="B29014" s="2">
        <v>44421.971870550158</v>
      </c>
      <c r="C29014">
        <v>71775</v>
      </c>
      <c r="D29014">
        <v>243728</v>
      </c>
      <c r="E29014" t="s">
        <v>5</v>
      </c>
      <c r="F29014" s="2">
        <v>44422.055203883494</v>
      </c>
      <c r="G29014" s="60">
        <v>5.5208333333333331E-2</v>
      </c>
    </row>
    <row r="29015" spans="1:7" x14ac:dyDescent="0.25">
      <c r="A29015">
        <v>103509</v>
      </c>
      <c r="B29015" s="2">
        <v>44341.359006472492</v>
      </c>
      <c r="C29015">
        <v>71833</v>
      </c>
      <c r="D29015">
        <v>168970</v>
      </c>
      <c r="E29015" t="s">
        <v>3</v>
      </c>
      <c r="F29015" s="2">
        <v>44341.484006472492</v>
      </c>
      <c r="G29015" s="60">
        <v>0.48400462962962965</v>
      </c>
    </row>
    <row r="29016" spans="1:7" x14ac:dyDescent="0.25">
      <c r="A29016">
        <v>103937</v>
      </c>
      <c r="B29016" s="2">
        <v>44341.566126213591</v>
      </c>
      <c r="C29016">
        <v>71833</v>
      </c>
      <c r="D29016">
        <v>312954</v>
      </c>
      <c r="E29016" t="s">
        <v>3</v>
      </c>
      <c r="F29016" s="2">
        <v>44341.691126213591</v>
      </c>
      <c r="G29016" s="60">
        <v>0.69112268518518516</v>
      </c>
    </row>
    <row r="29017" spans="1:7" x14ac:dyDescent="0.25">
      <c r="A29017">
        <v>123029</v>
      </c>
      <c r="B29017" s="2">
        <v>44346.650268608413</v>
      </c>
      <c r="C29017">
        <v>71833</v>
      </c>
      <c r="D29017">
        <v>447382</v>
      </c>
      <c r="E29017" t="s">
        <v>3</v>
      </c>
      <c r="F29017" s="2">
        <v>44346.775268608413</v>
      </c>
      <c r="G29017" s="60">
        <v>0.7752662037037038</v>
      </c>
    </row>
    <row r="29018" spans="1:7" x14ac:dyDescent="0.25">
      <c r="A29018">
        <v>165981</v>
      </c>
      <c r="B29018" s="2">
        <v>44359.684249190941</v>
      </c>
      <c r="C29018">
        <v>71833</v>
      </c>
      <c r="D29018">
        <v>449379</v>
      </c>
      <c r="E29018" t="s">
        <v>3</v>
      </c>
      <c r="F29018" s="2">
        <v>44359.809249190941</v>
      </c>
      <c r="G29018" s="60">
        <v>0.80924768518518519</v>
      </c>
    </row>
    <row r="29019" spans="1:7" x14ac:dyDescent="0.25">
      <c r="A29019">
        <v>207554</v>
      </c>
      <c r="B29019" s="2">
        <v>44371.64865048544</v>
      </c>
      <c r="C29019">
        <v>71833</v>
      </c>
      <c r="D29019">
        <v>417467</v>
      </c>
      <c r="E29019" t="s">
        <v>3</v>
      </c>
      <c r="F29019" s="2">
        <v>44371.77365048544</v>
      </c>
      <c r="G29019" s="60">
        <v>0.77364583333333325</v>
      </c>
    </row>
    <row r="29020" spans="1:7" x14ac:dyDescent="0.25">
      <c r="A29020">
        <v>208410</v>
      </c>
      <c r="B29020" s="2">
        <v>44371.779718446604</v>
      </c>
      <c r="C29020">
        <v>71833</v>
      </c>
      <c r="D29020">
        <v>154256</v>
      </c>
      <c r="E29020" t="s">
        <v>3</v>
      </c>
      <c r="F29020" s="2">
        <v>44371.904718446604</v>
      </c>
      <c r="G29020" s="60">
        <v>0.90472222222222232</v>
      </c>
    </row>
    <row r="29021" spans="1:7" x14ac:dyDescent="0.25">
      <c r="A29021">
        <v>228139</v>
      </c>
      <c r="B29021" s="2">
        <v>44376.782954692557</v>
      </c>
      <c r="C29021">
        <v>71833</v>
      </c>
      <c r="D29021">
        <v>339123</v>
      </c>
      <c r="E29021" t="s">
        <v>3</v>
      </c>
      <c r="F29021" s="2">
        <v>44376.907954692557</v>
      </c>
      <c r="G29021" s="60">
        <v>0.90795138888888882</v>
      </c>
    </row>
    <row r="29022" spans="1:7" x14ac:dyDescent="0.25">
      <c r="A29022">
        <v>229993</v>
      </c>
      <c r="B29022" s="2">
        <v>44377.559653721684</v>
      </c>
      <c r="C29022">
        <v>71833</v>
      </c>
      <c r="D29022">
        <v>347393</v>
      </c>
      <c r="E29022" t="s">
        <v>3</v>
      </c>
      <c r="F29022" s="2">
        <v>44377.684653721684</v>
      </c>
      <c r="G29022" s="60">
        <v>0.68465277777777767</v>
      </c>
    </row>
    <row r="29023" spans="1:7" x14ac:dyDescent="0.25">
      <c r="A29023">
        <v>307709</v>
      </c>
      <c r="B29023" s="2">
        <v>44400.855770226539</v>
      </c>
      <c r="C29023">
        <v>71833</v>
      </c>
      <c r="D29023">
        <v>96200</v>
      </c>
      <c r="E29023" t="s">
        <v>3</v>
      </c>
      <c r="F29023" s="2">
        <v>44400.980770226539</v>
      </c>
      <c r="G29023" s="60">
        <v>0.98077546296296303</v>
      </c>
    </row>
    <row r="29024" spans="1:7" x14ac:dyDescent="0.25">
      <c r="A29024">
        <v>337921</v>
      </c>
      <c r="B29024" s="2">
        <v>44408.979644154177</v>
      </c>
      <c r="C29024">
        <v>71833</v>
      </c>
      <c r="D29024">
        <v>4199</v>
      </c>
      <c r="E29024" t="s">
        <v>3</v>
      </c>
      <c r="F29024" s="2">
        <v>44409.104644154177</v>
      </c>
      <c r="G29024" s="60">
        <v>0.10464120370370371</v>
      </c>
    </row>
    <row r="29025" spans="1:7" x14ac:dyDescent="0.25">
      <c r="A29025">
        <v>329724</v>
      </c>
      <c r="B29025" s="2">
        <v>44407.589184466022</v>
      </c>
      <c r="C29025">
        <v>71843</v>
      </c>
      <c r="D29025">
        <v>285253</v>
      </c>
      <c r="E29025" t="s">
        <v>7</v>
      </c>
      <c r="F29025" s="2">
        <v>44407.589184466022</v>
      </c>
      <c r="G29025" s="60">
        <v>0.58918981481481481</v>
      </c>
    </row>
    <row r="29026" spans="1:7" x14ac:dyDescent="0.25">
      <c r="A29026">
        <v>352181</v>
      </c>
      <c r="B29026" s="2">
        <v>44413.744524271846</v>
      </c>
      <c r="C29026">
        <v>71843</v>
      </c>
      <c r="D29026">
        <v>250679</v>
      </c>
      <c r="E29026" t="s">
        <v>7</v>
      </c>
      <c r="F29026" s="2">
        <v>44413.744524271846</v>
      </c>
      <c r="G29026" s="60">
        <v>0.74452546296296296</v>
      </c>
    </row>
    <row r="29027" spans="1:7" x14ac:dyDescent="0.25">
      <c r="A29027">
        <v>365602</v>
      </c>
      <c r="B29027" s="2">
        <v>44416.799540453074</v>
      </c>
      <c r="C29027">
        <v>71843</v>
      </c>
      <c r="D29027">
        <v>341333</v>
      </c>
      <c r="E29027" t="s">
        <v>7</v>
      </c>
      <c r="F29027" s="2">
        <v>44416.799540453074</v>
      </c>
      <c r="G29027" s="60">
        <v>0.79953703703703705</v>
      </c>
    </row>
    <row r="29028" spans="1:7" x14ac:dyDescent="0.25">
      <c r="A29028">
        <v>385227</v>
      </c>
      <c r="B29028" s="2">
        <v>44422.973296304212</v>
      </c>
      <c r="C29028">
        <v>71843</v>
      </c>
      <c r="D29028">
        <v>62570</v>
      </c>
      <c r="E29028" t="s">
        <v>7</v>
      </c>
      <c r="F29028" s="2">
        <v>44422.973296304212</v>
      </c>
      <c r="G29028" s="60">
        <v>0.97329861111111116</v>
      </c>
    </row>
    <row r="29029" spans="1:7" x14ac:dyDescent="0.25">
      <c r="A29029">
        <v>388646</v>
      </c>
      <c r="B29029" s="2">
        <v>44423.865883495142</v>
      </c>
      <c r="C29029">
        <v>71843</v>
      </c>
      <c r="D29029">
        <v>470762</v>
      </c>
      <c r="E29029" t="s">
        <v>7</v>
      </c>
      <c r="F29029" s="2">
        <v>44423.865883495142</v>
      </c>
      <c r="G29029" s="60">
        <v>0.86587962962962972</v>
      </c>
    </row>
    <row r="29030" spans="1:7" x14ac:dyDescent="0.25">
      <c r="A29030">
        <v>409626</v>
      </c>
      <c r="B29030" s="2">
        <v>44430.720252427185</v>
      </c>
      <c r="C29030">
        <v>71843</v>
      </c>
      <c r="D29030">
        <v>158978</v>
      </c>
      <c r="E29030" t="s">
        <v>7</v>
      </c>
      <c r="F29030" s="2">
        <v>44430.720252427185</v>
      </c>
      <c r="G29030" s="60">
        <v>0.72025462962962961</v>
      </c>
    </row>
    <row r="29031" spans="1:7" x14ac:dyDescent="0.25">
      <c r="A29031">
        <v>97651</v>
      </c>
      <c r="B29031" s="2">
        <v>44339.50785851619</v>
      </c>
      <c r="C29031">
        <v>71880</v>
      </c>
      <c r="D29031">
        <v>120139</v>
      </c>
      <c r="E29031" t="s">
        <v>2</v>
      </c>
      <c r="F29031" s="2">
        <v>44339.549525182854</v>
      </c>
      <c r="G29031" s="60">
        <v>0.54952546296296301</v>
      </c>
    </row>
    <row r="29032" spans="1:7" x14ac:dyDescent="0.25">
      <c r="A29032">
        <v>107050</v>
      </c>
      <c r="B29032" s="2">
        <v>44342.722275080909</v>
      </c>
      <c r="C29032">
        <v>71880</v>
      </c>
      <c r="D29032">
        <v>250679</v>
      </c>
      <c r="E29032" t="s">
        <v>2</v>
      </c>
      <c r="F29032" s="2">
        <v>44342.763941747573</v>
      </c>
      <c r="G29032" s="60">
        <v>0.76394675925925926</v>
      </c>
    </row>
    <row r="29033" spans="1:7" x14ac:dyDescent="0.25">
      <c r="A29033">
        <v>143038</v>
      </c>
      <c r="B29033" s="2">
        <v>44352.822598705505</v>
      </c>
      <c r="C29033">
        <v>71880</v>
      </c>
      <c r="D29033">
        <v>241927</v>
      </c>
      <c r="E29033" t="s">
        <v>2</v>
      </c>
      <c r="F29033" s="2">
        <v>44352.864265372169</v>
      </c>
      <c r="G29033" s="60">
        <v>0.86427083333333332</v>
      </c>
    </row>
    <row r="29034" spans="1:7" x14ac:dyDescent="0.25">
      <c r="A29034">
        <v>174769</v>
      </c>
      <c r="B29034" s="2">
        <v>44361.799944983824</v>
      </c>
      <c r="C29034">
        <v>71880</v>
      </c>
      <c r="D29034">
        <v>428248</v>
      </c>
      <c r="E29034" t="s">
        <v>2</v>
      </c>
      <c r="F29034" s="2">
        <v>44361.841611650489</v>
      </c>
      <c r="G29034" s="60">
        <v>0.84160879629629637</v>
      </c>
    </row>
    <row r="29035" spans="1:7" x14ac:dyDescent="0.25">
      <c r="A29035">
        <v>182879</v>
      </c>
      <c r="B29035" s="2">
        <v>44364.838333333333</v>
      </c>
      <c r="C29035">
        <v>71880</v>
      </c>
      <c r="D29035">
        <v>324893</v>
      </c>
      <c r="E29035" t="s">
        <v>2</v>
      </c>
      <c r="F29035" s="2">
        <v>44364.88</v>
      </c>
      <c r="G29035" s="60">
        <v>0.88</v>
      </c>
    </row>
    <row r="29036" spans="1:7" x14ac:dyDescent="0.25">
      <c r="A29036">
        <v>205514</v>
      </c>
      <c r="B29036" s="2">
        <v>44370.795090614891</v>
      </c>
      <c r="C29036">
        <v>71880</v>
      </c>
      <c r="D29036">
        <v>471403</v>
      </c>
      <c r="E29036" t="s">
        <v>2</v>
      </c>
      <c r="F29036" s="2">
        <v>44370.836757281555</v>
      </c>
      <c r="G29036" s="60">
        <v>0.8367592592592592</v>
      </c>
    </row>
    <row r="29037" spans="1:7" x14ac:dyDescent="0.25">
      <c r="A29037">
        <v>246167</v>
      </c>
      <c r="B29037" s="2">
        <v>44381.806417475731</v>
      </c>
      <c r="C29037">
        <v>71880</v>
      </c>
      <c r="D29037">
        <v>347060</v>
      </c>
      <c r="E29037" t="s">
        <v>2</v>
      </c>
      <c r="F29037" s="2">
        <v>44381.848084142395</v>
      </c>
      <c r="G29037" s="60">
        <v>0.84807870370370375</v>
      </c>
    </row>
    <row r="29038" spans="1:7" x14ac:dyDescent="0.25">
      <c r="A29038">
        <v>260736</v>
      </c>
      <c r="B29038" s="2">
        <v>44386.950333333334</v>
      </c>
      <c r="C29038">
        <v>71880</v>
      </c>
      <c r="D29038">
        <v>43842</v>
      </c>
      <c r="E29038" t="s">
        <v>2</v>
      </c>
      <c r="F29038" s="2">
        <v>44386.991999999998</v>
      </c>
      <c r="G29038" s="60">
        <v>0.99200231481481482</v>
      </c>
    </row>
    <row r="29039" spans="1:7" x14ac:dyDescent="0.25">
      <c r="A29039">
        <v>295633</v>
      </c>
      <c r="B29039" s="2">
        <v>44396.880851132686</v>
      </c>
      <c r="C29039">
        <v>71880</v>
      </c>
      <c r="D29039">
        <v>227775</v>
      </c>
      <c r="E29039" t="s">
        <v>2</v>
      </c>
      <c r="F29039" s="2">
        <v>44396.92251779935</v>
      </c>
      <c r="G29039" s="60">
        <v>0.92252314814814806</v>
      </c>
    </row>
    <row r="29040" spans="1:7" x14ac:dyDescent="0.25">
      <c r="A29040">
        <v>321257</v>
      </c>
      <c r="B29040" s="2">
        <v>44404.644605177993</v>
      </c>
      <c r="C29040">
        <v>71880</v>
      </c>
      <c r="D29040">
        <v>470762</v>
      </c>
      <c r="E29040" t="s">
        <v>2</v>
      </c>
      <c r="F29040" s="2">
        <v>44404.686271844657</v>
      </c>
      <c r="G29040" s="60">
        <v>0.68627314814814822</v>
      </c>
    </row>
    <row r="29041" spans="1:7" x14ac:dyDescent="0.25">
      <c r="A29041">
        <v>332216</v>
      </c>
      <c r="B29041" s="2">
        <v>44407.867906148873</v>
      </c>
      <c r="C29041">
        <v>71880</v>
      </c>
      <c r="D29041">
        <v>62068</v>
      </c>
      <c r="E29041" t="s">
        <v>2</v>
      </c>
      <c r="F29041" s="2">
        <v>44407.909572815537</v>
      </c>
      <c r="G29041" s="60">
        <v>0.90957175925925926</v>
      </c>
    </row>
    <row r="29042" spans="1:7" x14ac:dyDescent="0.25">
      <c r="A29042">
        <v>350674</v>
      </c>
      <c r="B29042" s="2">
        <v>44412.939103559875</v>
      </c>
      <c r="C29042">
        <v>71880</v>
      </c>
      <c r="D29042">
        <v>146737</v>
      </c>
      <c r="E29042" t="s">
        <v>2</v>
      </c>
      <c r="F29042" s="2">
        <v>44412.980770226539</v>
      </c>
      <c r="G29042" s="60">
        <v>0.98077546296296303</v>
      </c>
    </row>
    <row r="29043" spans="1:7" x14ac:dyDescent="0.25">
      <c r="A29043">
        <v>359650</v>
      </c>
      <c r="B29043" s="2">
        <v>44415.607388349519</v>
      </c>
      <c r="C29043">
        <v>71880</v>
      </c>
      <c r="D29043">
        <v>305608</v>
      </c>
      <c r="E29043" t="s">
        <v>2</v>
      </c>
      <c r="F29043" s="2">
        <v>44415.649055016183</v>
      </c>
      <c r="G29043" s="60">
        <v>0.64905092592592595</v>
      </c>
    </row>
    <row r="29044" spans="1:7" x14ac:dyDescent="0.25">
      <c r="A29044">
        <v>422972</v>
      </c>
      <c r="B29044" s="2">
        <v>44436.788618122977</v>
      </c>
      <c r="C29044">
        <v>71880</v>
      </c>
      <c r="D29044">
        <v>230507</v>
      </c>
      <c r="E29044" t="s">
        <v>2</v>
      </c>
      <c r="F29044" s="2">
        <v>44436.830284789641</v>
      </c>
      <c r="G29044" s="60">
        <v>0.83028935185185182</v>
      </c>
    </row>
    <row r="29045" spans="1:7" x14ac:dyDescent="0.25">
      <c r="A29045">
        <v>125777</v>
      </c>
      <c r="B29045" s="2">
        <v>44347.365074433656</v>
      </c>
      <c r="C29045">
        <v>71896</v>
      </c>
      <c r="D29045">
        <v>91930</v>
      </c>
      <c r="E29045" t="s">
        <v>9</v>
      </c>
      <c r="F29045" s="2">
        <v>44347.615074433656</v>
      </c>
      <c r="G29045" s="60">
        <v>0.61506944444444445</v>
      </c>
    </row>
    <row r="29046" spans="1:7" x14ac:dyDescent="0.25">
      <c r="A29046">
        <v>156551</v>
      </c>
      <c r="B29046" s="2">
        <v>44357.415236245957</v>
      </c>
      <c r="C29046">
        <v>71896</v>
      </c>
      <c r="D29046">
        <v>70072</v>
      </c>
      <c r="E29046" t="s">
        <v>9</v>
      </c>
      <c r="F29046" s="2">
        <v>44357.665236245957</v>
      </c>
      <c r="G29046" s="60">
        <v>0.66523148148148148</v>
      </c>
    </row>
    <row r="29047" spans="1:7" x14ac:dyDescent="0.25">
      <c r="A29047">
        <v>165179</v>
      </c>
      <c r="B29047" s="2">
        <v>44359.578844569231</v>
      </c>
      <c r="C29047">
        <v>71896</v>
      </c>
      <c r="D29047">
        <v>60814</v>
      </c>
      <c r="E29047" t="s">
        <v>9</v>
      </c>
      <c r="F29047" s="2">
        <v>44359.828844569231</v>
      </c>
      <c r="G29047" s="60">
        <v>0.82884259259259263</v>
      </c>
    </row>
    <row r="29048" spans="1:7" x14ac:dyDescent="0.25">
      <c r="A29048">
        <v>170129</v>
      </c>
      <c r="B29048" s="2">
        <v>44360.530122977347</v>
      </c>
      <c r="C29048">
        <v>71896</v>
      </c>
      <c r="D29048">
        <v>209122</v>
      </c>
      <c r="E29048" t="s">
        <v>9</v>
      </c>
      <c r="F29048" s="2">
        <v>44360.780122977347</v>
      </c>
      <c r="G29048" s="60">
        <v>0.78012731481481479</v>
      </c>
    </row>
    <row r="29049" spans="1:7" x14ac:dyDescent="0.25">
      <c r="A29049">
        <v>198155</v>
      </c>
      <c r="B29049" s="2">
        <v>44368.619119741103</v>
      </c>
      <c r="C29049">
        <v>71896</v>
      </c>
      <c r="D29049">
        <v>21760</v>
      </c>
      <c r="E29049" t="s">
        <v>9</v>
      </c>
      <c r="F29049" s="2">
        <v>44368.869119741103</v>
      </c>
      <c r="G29049" s="60">
        <v>0.86912037037037038</v>
      </c>
    </row>
    <row r="29050" spans="1:7" x14ac:dyDescent="0.25">
      <c r="A29050">
        <v>214826</v>
      </c>
      <c r="B29050" s="2">
        <v>44373.502614886733</v>
      </c>
      <c r="C29050">
        <v>71896</v>
      </c>
      <c r="D29050">
        <v>473323</v>
      </c>
      <c r="E29050" t="s">
        <v>9</v>
      </c>
      <c r="F29050" s="2">
        <v>44373.752614886733</v>
      </c>
      <c r="G29050" s="60">
        <v>0.75261574074074078</v>
      </c>
    </row>
    <row r="29051" spans="1:7" x14ac:dyDescent="0.25">
      <c r="A29051">
        <v>13625</v>
      </c>
      <c r="B29051" s="2">
        <v>44303.803585760514</v>
      </c>
      <c r="C29051">
        <v>71929</v>
      </c>
      <c r="D29051">
        <v>347393</v>
      </c>
      <c r="E29051" t="s">
        <v>5</v>
      </c>
      <c r="F29051" s="2">
        <v>44303.886919093849</v>
      </c>
      <c r="G29051" s="60">
        <v>0.88692129629629635</v>
      </c>
    </row>
    <row r="29052" spans="1:7" x14ac:dyDescent="0.25">
      <c r="A29052">
        <v>29263</v>
      </c>
      <c r="B29052" s="2">
        <v>44312.963375404535</v>
      </c>
      <c r="C29052">
        <v>71935</v>
      </c>
      <c r="D29052">
        <v>394819</v>
      </c>
      <c r="E29052" t="s">
        <v>2</v>
      </c>
      <c r="F29052" s="2">
        <v>44313.0050420712</v>
      </c>
      <c r="G29052" s="60">
        <v>5.0462962962962961E-3</v>
      </c>
    </row>
    <row r="29053" spans="1:7" x14ac:dyDescent="0.25">
      <c r="A29053">
        <v>33555</v>
      </c>
      <c r="B29053" s="2">
        <v>44315.628423948219</v>
      </c>
      <c r="C29053">
        <v>71935</v>
      </c>
      <c r="D29053">
        <v>357547</v>
      </c>
      <c r="E29053" t="s">
        <v>2</v>
      </c>
      <c r="F29053" s="2">
        <v>44315.670090614884</v>
      </c>
      <c r="G29053" s="60">
        <v>0.67009259259259257</v>
      </c>
    </row>
    <row r="29054" spans="1:7" x14ac:dyDescent="0.25">
      <c r="A29054">
        <v>42184</v>
      </c>
      <c r="B29054" s="2">
        <v>44318.651077669907</v>
      </c>
      <c r="C29054">
        <v>71935</v>
      </c>
      <c r="D29054">
        <v>21760</v>
      </c>
      <c r="E29054" t="s">
        <v>2</v>
      </c>
      <c r="F29054" s="2">
        <v>44318.692744336571</v>
      </c>
      <c r="G29054" s="60">
        <v>0.69274305555555549</v>
      </c>
    </row>
    <row r="29055" spans="1:7" x14ac:dyDescent="0.25">
      <c r="A29055">
        <v>51055</v>
      </c>
      <c r="B29055" s="2">
        <v>44322.871142394826</v>
      </c>
      <c r="C29055">
        <v>71935</v>
      </c>
      <c r="D29055">
        <v>455655</v>
      </c>
      <c r="E29055" t="s">
        <v>2</v>
      </c>
      <c r="F29055" s="2">
        <v>44322.91280906149</v>
      </c>
      <c r="G29055" s="60">
        <v>0.91281249999999992</v>
      </c>
    </row>
    <row r="29056" spans="1:7" x14ac:dyDescent="0.25">
      <c r="A29056">
        <v>52390</v>
      </c>
      <c r="B29056" s="2">
        <v>44323.675349514568</v>
      </c>
      <c r="C29056">
        <v>71935</v>
      </c>
      <c r="D29056">
        <v>106813</v>
      </c>
      <c r="E29056" t="s">
        <v>2</v>
      </c>
      <c r="F29056" s="2">
        <v>44323.717016181232</v>
      </c>
      <c r="G29056" s="60">
        <v>0.71701388888888884</v>
      </c>
    </row>
    <row r="29057" spans="1:7" x14ac:dyDescent="0.25">
      <c r="A29057">
        <v>54100</v>
      </c>
      <c r="B29057" s="2">
        <v>44324.055608414244</v>
      </c>
      <c r="C29057">
        <v>71935</v>
      </c>
      <c r="D29057">
        <v>122902</v>
      </c>
      <c r="E29057" t="s">
        <v>2</v>
      </c>
      <c r="F29057" s="2">
        <v>44324.097275080909</v>
      </c>
      <c r="G29057" s="60">
        <v>9.7280092592592585E-2</v>
      </c>
    </row>
    <row r="29058" spans="1:7" x14ac:dyDescent="0.25">
      <c r="A29058">
        <v>68634</v>
      </c>
      <c r="B29058" s="2">
        <v>44329.882469255666</v>
      </c>
      <c r="C29058">
        <v>71935</v>
      </c>
      <c r="D29058">
        <v>183565</v>
      </c>
      <c r="E29058" t="s">
        <v>2</v>
      </c>
      <c r="F29058" s="2">
        <v>44329.924135922331</v>
      </c>
      <c r="G29058" s="60">
        <v>0.92413194444444446</v>
      </c>
    </row>
    <row r="29059" spans="1:7" x14ac:dyDescent="0.25">
      <c r="A29059">
        <v>81273</v>
      </c>
      <c r="B29059" s="2">
        <v>44333.89703236246</v>
      </c>
      <c r="C29059">
        <v>71935</v>
      </c>
      <c r="D29059">
        <v>428285</v>
      </c>
      <c r="E29059" t="s">
        <v>2</v>
      </c>
      <c r="F29059" s="2">
        <v>44333.938699029124</v>
      </c>
      <c r="G29059" s="60">
        <v>0.93870370370370371</v>
      </c>
    </row>
    <row r="29060" spans="1:7" x14ac:dyDescent="0.25">
      <c r="A29060">
        <v>89406</v>
      </c>
      <c r="B29060" s="2">
        <v>44337.657550161814</v>
      </c>
      <c r="C29060">
        <v>71935</v>
      </c>
      <c r="D29060">
        <v>184941</v>
      </c>
      <c r="E29060" t="s">
        <v>2</v>
      </c>
      <c r="F29060" s="2">
        <v>44337.699216828478</v>
      </c>
      <c r="G29060" s="60">
        <v>0.69921296296296298</v>
      </c>
    </row>
    <row r="29061" spans="1:7" x14ac:dyDescent="0.25">
      <c r="A29061">
        <v>92865</v>
      </c>
      <c r="B29061" s="2">
        <v>44338.221594897303</v>
      </c>
      <c r="C29061">
        <v>71935</v>
      </c>
      <c r="D29061">
        <v>158978</v>
      </c>
      <c r="E29061" t="s">
        <v>2</v>
      </c>
      <c r="F29061" s="2">
        <v>44338.263261563967</v>
      </c>
      <c r="G29061" s="60">
        <v>0.26326388888888891</v>
      </c>
    </row>
    <row r="29062" spans="1:7" x14ac:dyDescent="0.25">
      <c r="A29062">
        <v>95573</v>
      </c>
      <c r="B29062" s="2">
        <v>44338.804799352751</v>
      </c>
      <c r="C29062">
        <v>71935</v>
      </c>
      <c r="D29062">
        <v>139904</v>
      </c>
      <c r="E29062" t="s">
        <v>2</v>
      </c>
      <c r="F29062" s="2">
        <v>44338.846466019415</v>
      </c>
      <c r="G29062" s="60">
        <v>0.84646990740740735</v>
      </c>
    </row>
    <row r="29063" spans="1:7" x14ac:dyDescent="0.25">
      <c r="A29063">
        <v>332041</v>
      </c>
      <c r="B29063" s="2">
        <v>44407.852533980586</v>
      </c>
      <c r="C29063">
        <v>71971</v>
      </c>
      <c r="D29063">
        <v>154256</v>
      </c>
      <c r="E29063" t="s">
        <v>3</v>
      </c>
      <c r="F29063" s="2">
        <v>44407.977533980586</v>
      </c>
      <c r="G29063" s="60">
        <v>0.97753472222222226</v>
      </c>
    </row>
    <row r="29064" spans="1:7" x14ac:dyDescent="0.25">
      <c r="A29064">
        <v>359643</v>
      </c>
      <c r="B29064" s="2">
        <v>44415.606579288025</v>
      </c>
      <c r="C29064">
        <v>71971</v>
      </c>
      <c r="D29064">
        <v>407796</v>
      </c>
      <c r="E29064" t="s">
        <v>3</v>
      </c>
      <c r="F29064" s="2">
        <v>44415.731579288025</v>
      </c>
      <c r="G29064" s="60">
        <v>0.73157407407407404</v>
      </c>
    </row>
    <row r="29065" spans="1:7" x14ac:dyDescent="0.25">
      <c r="A29065">
        <v>391867</v>
      </c>
      <c r="B29065" s="2">
        <v>44425.441530744334</v>
      </c>
      <c r="C29065">
        <v>71971</v>
      </c>
      <c r="D29065">
        <v>28753</v>
      </c>
      <c r="E29065" t="s">
        <v>3</v>
      </c>
      <c r="F29065" s="2">
        <v>44425.566530744334</v>
      </c>
      <c r="G29065" s="60">
        <v>0.56652777777777774</v>
      </c>
    </row>
    <row r="29066" spans="1:7" x14ac:dyDescent="0.25">
      <c r="A29066">
        <v>222079</v>
      </c>
      <c r="B29066" s="2">
        <v>44374.863456310675</v>
      </c>
      <c r="C29066">
        <v>71992</v>
      </c>
      <c r="D29066">
        <v>347008</v>
      </c>
      <c r="E29066" t="s">
        <v>5</v>
      </c>
      <c r="F29066" s="2">
        <v>44374.946789644011</v>
      </c>
      <c r="G29066" s="60">
        <v>0.94679398148148142</v>
      </c>
    </row>
    <row r="29067" spans="1:7" x14ac:dyDescent="0.25">
      <c r="A29067">
        <v>223965</v>
      </c>
      <c r="B29067" s="2">
        <v>44375.598084142395</v>
      </c>
      <c r="C29067">
        <v>71992</v>
      </c>
      <c r="D29067">
        <v>151496</v>
      </c>
      <c r="E29067" t="s">
        <v>5</v>
      </c>
      <c r="F29067" s="2">
        <v>44375.681417475731</v>
      </c>
      <c r="G29067" s="60">
        <v>0.68141203703703701</v>
      </c>
    </row>
    <row r="29068" spans="1:7" x14ac:dyDescent="0.25">
      <c r="A29068">
        <v>227065</v>
      </c>
      <c r="B29068" s="2">
        <v>44376.625592233009</v>
      </c>
      <c r="C29068">
        <v>71992</v>
      </c>
      <c r="D29068">
        <v>72388</v>
      </c>
      <c r="E29068" t="s">
        <v>5</v>
      </c>
      <c r="F29068" s="2">
        <v>44376.708925566345</v>
      </c>
      <c r="G29068" s="60">
        <v>0.70892361111111113</v>
      </c>
    </row>
    <row r="29069" spans="1:7" x14ac:dyDescent="0.25">
      <c r="A29069">
        <v>241736</v>
      </c>
      <c r="B29069" s="2">
        <v>44380.778588213754</v>
      </c>
      <c r="C29069">
        <v>71992</v>
      </c>
      <c r="D29069">
        <v>137899</v>
      </c>
      <c r="E29069" t="s">
        <v>5</v>
      </c>
      <c r="F29069" s="2">
        <v>44380.86192154709</v>
      </c>
      <c r="G29069" s="60">
        <v>0.86192129629629621</v>
      </c>
    </row>
    <row r="29070" spans="1:7" x14ac:dyDescent="0.25">
      <c r="A29070">
        <v>270733</v>
      </c>
      <c r="B29070" s="2">
        <v>44389.588375404528</v>
      </c>
      <c r="C29070">
        <v>71992</v>
      </c>
      <c r="D29070">
        <v>327968</v>
      </c>
      <c r="E29070" t="s">
        <v>5</v>
      </c>
      <c r="F29070" s="2">
        <v>44389.671708737864</v>
      </c>
      <c r="G29070" s="60">
        <v>0.67171296296296301</v>
      </c>
    </row>
    <row r="29071" spans="1:7" x14ac:dyDescent="0.25">
      <c r="A29071">
        <v>280104</v>
      </c>
      <c r="B29071" s="2">
        <v>44392.678990291257</v>
      </c>
      <c r="C29071">
        <v>71992</v>
      </c>
      <c r="D29071">
        <v>351192</v>
      </c>
      <c r="E29071" t="s">
        <v>5</v>
      </c>
      <c r="F29071" s="2">
        <v>44392.762323624593</v>
      </c>
      <c r="G29071" s="60">
        <v>0.76232638888888893</v>
      </c>
    </row>
    <row r="29072" spans="1:7" x14ac:dyDescent="0.25">
      <c r="A29072">
        <v>284540</v>
      </c>
      <c r="B29072" s="2">
        <v>44393.858601941742</v>
      </c>
      <c r="C29072">
        <v>71992</v>
      </c>
      <c r="D29072">
        <v>267852</v>
      </c>
      <c r="E29072" t="s">
        <v>5</v>
      </c>
      <c r="F29072" s="2">
        <v>44393.941935275077</v>
      </c>
      <c r="G29072" s="60">
        <v>0.94193287037037043</v>
      </c>
    </row>
    <row r="29073" spans="1:7" x14ac:dyDescent="0.25">
      <c r="A29073">
        <v>317161</v>
      </c>
      <c r="B29073" s="2">
        <v>44402.946666666663</v>
      </c>
      <c r="C29073">
        <v>71992</v>
      </c>
      <c r="D29073">
        <v>396686</v>
      </c>
      <c r="E29073" t="s">
        <v>5</v>
      </c>
      <c r="F29073" s="2">
        <v>44403.03</v>
      </c>
      <c r="G29073" s="60">
        <v>3.0000000000000002E-2</v>
      </c>
    </row>
    <row r="29074" spans="1:7" x14ac:dyDescent="0.25">
      <c r="A29074">
        <v>368680</v>
      </c>
      <c r="B29074" s="2">
        <v>44417.816530744334</v>
      </c>
      <c r="C29074">
        <v>71992</v>
      </c>
      <c r="D29074">
        <v>452568</v>
      </c>
      <c r="E29074" t="s">
        <v>5</v>
      </c>
      <c r="F29074" s="2">
        <v>44417.89986407767</v>
      </c>
      <c r="G29074" s="60">
        <v>0.89986111111111111</v>
      </c>
    </row>
    <row r="29075" spans="1:7" x14ac:dyDescent="0.25">
      <c r="A29075">
        <v>26401</v>
      </c>
      <c r="B29075" s="2">
        <v>44311.547113268607</v>
      </c>
      <c r="C29075">
        <v>72028</v>
      </c>
      <c r="D29075">
        <v>148570</v>
      </c>
      <c r="E29075" t="s">
        <v>7</v>
      </c>
      <c r="F29075" s="2">
        <v>44311.547113268607</v>
      </c>
      <c r="G29075" s="60">
        <v>0.54711805555555559</v>
      </c>
    </row>
    <row r="29076" spans="1:7" x14ac:dyDescent="0.25">
      <c r="A29076">
        <v>40541</v>
      </c>
      <c r="B29076" s="2">
        <v>44317.89986407767</v>
      </c>
      <c r="C29076">
        <v>72028</v>
      </c>
      <c r="D29076">
        <v>153893</v>
      </c>
      <c r="E29076" t="s">
        <v>7</v>
      </c>
      <c r="F29076" s="2">
        <v>44317.89986407767</v>
      </c>
      <c r="G29076" s="60">
        <v>0.89986111111111111</v>
      </c>
    </row>
    <row r="29077" spans="1:7" x14ac:dyDescent="0.25">
      <c r="A29077">
        <v>53932</v>
      </c>
      <c r="B29077" s="2">
        <v>44323.992097087379</v>
      </c>
      <c r="C29077">
        <v>72028</v>
      </c>
      <c r="D29077">
        <v>100218</v>
      </c>
      <c r="E29077" t="s">
        <v>7</v>
      </c>
      <c r="F29077" s="2">
        <v>44323.992097087379</v>
      </c>
      <c r="G29077" s="60">
        <v>0.99209490740740736</v>
      </c>
    </row>
    <row r="29078" spans="1:7" x14ac:dyDescent="0.25">
      <c r="A29078">
        <v>73023</v>
      </c>
      <c r="B29078" s="2">
        <v>44331.400158696248</v>
      </c>
      <c r="C29078">
        <v>72028</v>
      </c>
      <c r="D29078">
        <v>9125</v>
      </c>
      <c r="E29078" t="s">
        <v>7</v>
      </c>
      <c r="F29078" s="2">
        <v>44331.400158696248</v>
      </c>
      <c r="G29078" s="60">
        <v>0.40016203703703707</v>
      </c>
    </row>
    <row r="29079" spans="1:7" x14ac:dyDescent="0.25">
      <c r="A29079">
        <v>90201</v>
      </c>
      <c r="B29079" s="2">
        <v>44337.77041423948</v>
      </c>
      <c r="C29079">
        <v>72028</v>
      </c>
      <c r="D29079">
        <v>158978</v>
      </c>
      <c r="E29079" t="s">
        <v>7</v>
      </c>
      <c r="F29079" s="2">
        <v>44337.77041423948</v>
      </c>
      <c r="G29079" s="60">
        <v>0.77041666666666664</v>
      </c>
    </row>
    <row r="29080" spans="1:7" x14ac:dyDescent="0.25">
      <c r="A29080">
        <v>156500</v>
      </c>
      <c r="B29080" s="2">
        <v>44357.370999999999</v>
      </c>
      <c r="C29080">
        <v>72028</v>
      </c>
      <c r="D29080">
        <v>396686</v>
      </c>
      <c r="E29080" t="s">
        <v>7</v>
      </c>
      <c r="F29080" s="2">
        <v>44357.370999999999</v>
      </c>
      <c r="G29080" s="60">
        <v>0.37099537037037034</v>
      </c>
    </row>
    <row r="29081" spans="1:7" x14ac:dyDescent="0.25">
      <c r="A29081">
        <v>171725</v>
      </c>
      <c r="B29081" s="2">
        <v>44360.767177993526</v>
      </c>
      <c r="C29081">
        <v>72028</v>
      </c>
      <c r="D29081">
        <v>346519</v>
      </c>
      <c r="E29081" t="s">
        <v>7</v>
      </c>
      <c r="F29081" s="2">
        <v>44360.767177993526</v>
      </c>
      <c r="G29081" s="60">
        <v>0.76717592592592598</v>
      </c>
    </row>
    <row r="29082" spans="1:7" x14ac:dyDescent="0.25">
      <c r="A29082">
        <v>176150</v>
      </c>
      <c r="B29082" s="2">
        <v>44362.585948220061</v>
      </c>
      <c r="C29082">
        <v>72028</v>
      </c>
      <c r="D29082">
        <v>336616</v>
      </c>
      <c r="E29082" t="s">
        <v>7</v>
      </c>
      <c r="F29082" s="2">
        <v>44362.585948220061</v>
      </c>
      <c r="G29082" s="60">
        <v>0.58594907407407404</v>
      </c>
    </row>
    <row r="29083" spans="1:7" x14ac:dyDescent="0.25">
      <c r="A29083">
        <v>245619</v>
      </c>
      <c r="B29083" s="2">
        <v>44381.739669902912</v>
      </c>
      <c r="C29083">
        <v>72028</v>
      </c>
      <c r="D29083">
        <v>406793</v>
      </c>
      <c r="E29083" t="s">
        <v>7</v>
      </c>
      <c r="F29083" s="2">
        <v>44381.739669902912</v>
      </c>
      <c r="G29083" s="60">
        <v>0.73966435185185186</v>
      </c>
    </row>
    <row r="29084" spans="1:7" x14ac:dyDescent="0.25">
      <c r="A29084">
        <v>280081</v>
      </c>
      <c r="B29084" s="2">
        <v>44392.676563106797</v>
      </c>
      <c r="C29084">
        <v>72028</v>
      </c>
      <c r="D29084">
        <v>122902</v>
      </c>
      <c r="E29084" t="s">
        <v>7</v>
      </c>
      <c r="F29084" s="2">
        <v>44392.676563106797</v>
      </c>
      <c r="G29084" s="60">
        <v>0.67656250000000007</v>
      </c>
    </row>
    <row r="29085" spans="1:7" x14ac:dyDescent="0.25">
      <c r="A29085">
        <v>299659</v>
      </c>
      <c r="B29085" s="2">
        <v>44398.595656957928</v>
      </c>
      <c r="C29085">
        <v>72028</v>
      </c>
      <c r="D29085">
        <v>62570</v>
      </c>
      <c r="E29085" t="s">
        <v>7</v>
      </c>
      <c r="F29085" s="2">
        <v>44398.595656957928</v>
      </c>
      <c r="G29085" s="60">
        <v>0.59565972222222219</v>
      </c>
    </row>
    <row r="29086" spans="1:7" x14ac:dyDescent="0.25">
      <c r="A29086">
        <v>316983</v>
      </c>
      <c r="B29086" s="2">
        <v>44402.915128025146</v>
      </c>
      <c r="C29086">
        <v>72028</v>
      </c>
      <c r="D29086">
        <v>104958</v>
      </c>
      <c r="E29086" t="s">
        <v>7</v>
      </c>
      <c r="F29086" s="2">
        <v>44402.915128025146</v>
      </c>
      <c r="G29086" s="60">
        <v>0.9151273148148148</v>
      </c>
    </row>
    <row r="29087" spans="1:7" x14ac:dyDescent="0.25">
      <c r="A29087">
        <v>20529</v>
      </c>
      <c r="B29087" s="2">
        <v>44308.92818122977</v>
      </c>
      <c r="C29087">
        <v>72062</v>
      </c>
      <c r="D29087">
        <v>411922</v>
      </c>
      <c r="E29087" t="s">
        <v>5</v>
      </c>
      <c r="F29087" s="2">
        <v>44309.011514563106</v>
      </c>
      <c r="G29087" s="60">
        <v>1.1516203703703702E-2</v>
      </c>
    </row>
    <row r="29088" spans="1:7" x14ac:dyDescent="0.25">
      <c r="A29088">
        <v>34335</v>
      </c>
      <c r="B29088" s="2">
        <v>44315.78902265372</v>
      </c>
      <c r="C29088">
        <v>72062</v>
      </c>
      <c r="D29088">
        <v>304128</v>
      </c>
      <c r="E29088" t="s">
        <v>5</v>
      </c>
      <c r="F29088" s="2">
        <v>44315.872355987056</v>
      </c>
      <c r="G29088" s="60">
        <v>0.87236111111111114</v>
      </c>
    </row>
    <row r="29089" spans="1:7" x14ac:dyDescent="0.25">
      <c r="A29089">
        <v>69747</v>
      </c>
      <c r="B29089" s="2">
        <v>44330.577048543688</v>
      </c>
      <c r="C29089">
        <v>72062</v>
      </c>
      <c r="D29089">
        <v>304722</v>
      </c>
      <c r="E29089" t="s">
        <v>5</v>
      </c>
      <c r="F29089" s="2">
        <v>44330.660381877024</v>
      </c>
      <c r="G29089" s="60">
        <v>0.66038194444444442</v>
      </c>
    </row>
    <row r="29090" spans="1:7" x14ac:dyDescent="0.25">
      <c r="A29090">
        <v>74153</v>
      </c>
      <c r="B29090" s="2">
        <v>44331.662809061483</v>
      </c>
      <c r="C29090">
        <v>72062</v>
      </c>
      <c r="D29090">
        <v>330333</v>
      </c>
      <c r="E29090" t="s">
        <v>5</v>
      </c>
      <c r="F29090" s="2">
        <v>44331.746142394819</v>
      </c>
      <c r="G29090" s="60">
        <v>0.74614583333333329</v>
      </c>
    </row>
    <row r="29091" spans="1:7" x14ac:dyDescent="0.25">
      <c r="A29091">
        <v>77916</v>
      </c>
      <c r="B29091" s="2">
        <v>44332.690317152104</v>
      </c>
      <c r="C29091">
        <v>72062</v>
      </c>
      <c r="D29091">
        <v>346746</v>
      </c>
      <c r="E29091" t="s">
        <v>5</v>
      </c>
      <c r="F29091" s="2">
        <v>44332.77365048544</v>
      </c>
      <c r="G29091" s="60">
        <v>0.77364583333333325</v>
      </c>
    </row>
    <row r="29092" spans="1:7" x14ac:dyDescent="0.25">
      <c r="A29092">
        <v>102118</v>
      </c>
      <c r="B29092" s="2">
        <v>44340.730770226532</v>
      </c>
      <c r="C29092">
        <v>72062</v>
      </c>
      <c r="D29092">
        <v>67447</v>
      </c>
      <c r="E29092" t="s">
        <v>5</v>
      </c>
      <c r="F29092" s="2">
        <v>44340.814103559867</v>
      </c>
      <c r="G29092" s="60">
        <v>0.8141087962962964</v>
      </c>
    </row>
    <row r="29093" spans="1:7" x14ac:dyDescent="0.25">
      <c r="A29093">
        <v>106150</v>
      </c>
      <c r="B29093" s="2">
        <v>44342.539831715207</v>
      </c>
      <c r="C29093">
        <v>72062</v>
      </c>
      <c r="D29093">
        <v>250679</v>
      </c>
      <c r="E29093" t="s">
        <v>5</v>
      </c>
      <c r="F29093" s="2">
        <v>44342.623165048542</v>
      </c>
      <c r="G29093" s="60">
        <v>0.62315972222222216</v>
      </c>
    </row>
    <row r="29094" spans="1:7" x14ac:dyDescent="0.25">
      <c r="A29094">
        <v>107026</v>
      </c>
      <c r="B29094" s="2">
        <v>44342.719443365691</v>
      </c>
      <c r="C29094">
        <v>72062</v>
      </c>
      <c r="D29094">
        <v>373415</v>
      </c>
      <c r="E29094" t="s">
        <v>5</v>
      </c>
      <c r="F29094" s="2">
        <v>44342.802776699027</v>
      </c>
      <c r="G29094" s="60">
        <v>0.8027777777777777</v>
      </c>
    </row>
    <row r="29095" spans="1:7" x14ac:dyDescent="0.25">
      <c r="A29095">
        <v>149769</v>
      </c>
      <c r="B29095" s="2">
        <v>44354.826239482201</v>
      </c>
      <c r="C29095">
        <v>72062</v>
      </c>
      <c r="D29095">
        <v>253546</v>
      </c>
      <c r="E29095" t="s">
        <v>5</v>
      </c>
      <c r="F29095" s="2">
        <v>44354.909572815537</v>
      </c>
      <c r="G29095" s="60">
        <v>0.90957175925925926</v>
      </c>
    </row>
    <row r="29096" spans="1:7" x14ac:dyDescent="0.25">
      <c r="A29096">
        <v>152978</v>
      </c>
      <c r="B29096" s="2">
        <v>44355.900673139156</v>
      </c>
      <c r="C29096">
        <v>72062</v>
      </c>
      <c r="D29096">
        <v>419438</v>
      </c>
      <c r="E29096" t="s">
        <v>5</v>
      </c>
      <c r="F29096" s="2">
        <v>44355.984006472492</v>
      </c>
      <c r="G29096" s="60">
        <v>0.98400462962962953</v>
      </c>
    </row>
    <row r="29097" spans="1:7" x14ac:dyDescent="0.25">
      <c r="A29097">
        <v>201630</v>
      </c>
      <c r="B29097" s="2">
        <v>44369.654718446596</v>
      </c>
      <c r="C29097">
        <v>72062</v>
      </c>
      <c r="D29097">
        <v>196571</v>
      </c>
      <c r="E29097" t="s">
        <v>5</v>
      </c>
      <c r="F29097" s="2">
        <v>44369.738051779932</v>
      </c>
      <c r="G29097" s="60">
        <v>0.73805555555555558</v>
      </c>
    </row>
    <row r="29098" spans="1:7" x14ac:dyDescent="0.25">
      <c r="A29098">
        <v>253359</v>
      </c>
      <c r="B29098" s="2">
        <v>44384.746951456305</v>
      </c>
      <c r="C29098">
        <v>72062</v>
      </c>
      <c r="D29098">
        <v>333995</v>
      </c>
      <c r="E29098" t="s">
        <v>5</v>
      </c>
      <c r="F29098" s="2">
        <v>44384.830284789641</v>
      </c>
      <c r="G29098" s="60">
        <v>0.83028935185185182</v>
      </c>
    </row>
    <row r="29099" spans="1:7" x14ac:dyDescent="0.25">
      <c r="A29099">
        <v>302576</v>
      </c>
      <c r="B29099" s="2">
        <v>44399.560867313914</v>
      </c>
      <c r="C29099">
        <v>72062</v>
      </c>
      <c r="D29099">
        <v>308796</v>
      </c>
      <c r="E29099" t="s">
        <v>5</v>
      </c>
      <c r="F29099" s="2">
        <v>44399.64420064725</v>
      </c>
      <c r="G29099" s="60">
        <v>0.64420138888888889</v>
      </c>
    </row>
    <row r="29100" spans="1:7" x14ac:dyDescent="0.25">
      <c r="A29100">
        <v>331743</v>
      </c>
      <c r="B29100" s="2">
        <v>44407.831093851128</v>
      </c>
      <c r="C29100">
        <v>72062</v>
      </c>
      <c r="D29100">
        <v>182191</v>
      </c>
      <c r="E29100" t="s">
        <v>5</v>
      </c>
      <c r="F29100" s="2">
        <v>44407.914427184463</v>
      </c>
      <c r="G29100" s="60">
        <v>0.91443287037037047</v>
      </c>
    </row>
    <row r="29101" spans="1:7" x14ac:dyDescent="0.25">
      <c r="A29101">
        <v>391952</v>
      </c>
      <c r="B29101" s="2">
        <v>44425.492906148866</v>
      </c>
      <c r="C29101">
        <v>72062</v>
      </c>
      <c r="D29101">
        <v>432277</v>
      </c>
      <c r="E29101" t="s">
        <v>5</v>
      </c>
      <c r="F29101" s="2">
        <v>44425.576239482201</v>
      </c>
      <c r="G29101" s="60">
        <v>0.57623842592592589</v>
      </c>
    </row>
    <row r="29102" spans="1:7" x14ac:dyDescent="0.25">
      <c r="A29102">
        <v>37841</v>
      </c>
      <c r="B29102" s="2">
        <v>44316.911595469261</v>
      </c>
      <c r="C29102">
        <v>72076</v>
      </c>
      <c r="D29102">
        <v>147928</v>
      </c>
      <c r="E29102" t="s">
        <v>2</v>
      </c>
      <c r="F29102" s="2">
        <v>44316.953262135925</v>
      </c>
      <c r="G29102" s="60">
        <v>0.95326388888888891</v>
      </c>
    </row>
    <row r="29103" spans="1:7" x14ac:dyDescent="0.25">
      <c r="A29103">
        <v>42682</v>
      </c>
      <c r="B29103" s="2">
        <v>44318.738456310683</v>
      </c>
      <c r="C29103">
        <v>72076</v>
      </c>
      <c r="D29103">
        <v>58674</v>
      </c>
      <c r="E29103" t="s">
        <v>2</v>
      </c>
      <c r="F29103" s="2">
        <v>44318.780122977347</v>
      </c>
      <c r="G29103" s="60">
        <v>0.78012731481481479</v>
      </c>
    </row>
    <row r="29104" spans="1:7" x14ac:dyDescent="0.25">
      <c r="A29104">
        <v>48778</v>
      </c>
      <c r="B29104" s="2">
        <v>44321.65431391586</v>
      </c>
      <c r="C29104">
        <v>72076</v>
      </c>
      <c r="D29104">
        <v>153893</v>
      </c>
      <c r="E29104" t="s">
        <v>2</v>
      </c>
      <c r="F29104" s="2">
        <v>44321.695980582524</v>
      </c>
      <c r="G29104" s="60">
        <v>0.69598379629629636</v>
      </c>
    </row>
    <row r="29105" spans="1:7" x14ac:dyDescent="0.25">
      <c r="A29105">
        <v>88245</v>
      </c>
      <c r="B29105" s="2">
        <v>44337.028333333335</v>
      </c>
      <c r="C29105">
        <v>72076</v>
      </c>
      <c r="D29105">
        <v>96007</v>
      </c>
      <c r="E29105" t="s">
        <v>2</v>
      </c>
      <c r="F29105" s="2">
        <v>44337.07</v>
      </c>
      <c r="G29105" s="60">
        <v>6.9999999999999993E-2</v>
      </c>
    </row>
    <row r="29106" spans="1:7" x14ac:dyDescent="0.25">
      <c r="A29106">
        <v>96169</v>
      </c>
      <c r="B29106" s="2">
        <v>44338.912333333334</v>
      </c>
      <c r="C29106">
        <v>72076</v>
      </c>
      <c r="D29106">
        <v>351192</v>
      </c>
      <c r="E29106" t="s">
        <v>2</v>
      </c>
      <c r="F29106" s="2">
        <v>44338.953999999998</v>
      </c>
      <c r="G29106" s="60">
        <v>0.95400462962962962</v>
      </c>
    </row>
    <row r="29107" spans="1:7" x14ac:dyDescent="0.25">
      <c r="A29107">
        <v>107201</v>
      </c>
      <c r="B29107" s="2">
        <v>44342.743310679616</v>
      </c>
      <c r="C29107">
        <v>72076</v>
      </c>
      <c r="D29107">
        <v>242428</v>
      </c>
      <c r="E29107" t="s">
        <v>2</v>
      </c>
      <c r="F29107" s="2">
        <v>44342.78497734628</v>
      </c>
      <c r="G29107" s="60">
        <v>0.78497685185185195</v>
      </c>
    </row>
    <row r="29108" spans="1:7" x14ac:dyDescent="0.25">
      <c r="A29108">
        <v>114133</v>
      </c>
      <c r="B29108" s="2">
        <v>44344.795090614891</v>
      </c>
      <c r="C29108">
        <v>72076</v>
      </c>
      <c r="D29108">
        <v>74862</v>
      </c>
      <c r="E29108" t="s">
        <v>2</v>
      </c>
      <c r="F29108" s="2">
        <v>44344.836757281555</v>
      </c>
      <c r="G29108" s="60">
        <v>0.8367592592592592</v>
      </c>
    </row>
    <row r="29109" spans="1:7" x14ac:dyDescent="0.25">
      <c r="A29109">
        <v>204127</v>
      </c>
      <c r="B29109" s="2">
        <v>44370.563699029131</v>
      </c>
      <c r="C29109">
        <v>72076</v>
      </c>
      <c r="D29109">
        <v>244507</v>
      </c>
      <c r="E29109" t="s">
        <v>2</v>
      </c>
      <c r="F29109" s="2">
        <v>44370.605365695796</v>
      </c>
      <c r="G29109" s="60">
        <v>0.60537037037037034</v>
      </c>
    </row>
    <row r="29110" spans="1:7" x14ac:dyDescent="0.25">
      <c r="A29110">
        <v>208965</v>
      </c>
      <c r="B29110" s="2">
        <v>44371.863051779939</v>
      </c>
      <c r="C29110">
        <v>72076</v>
      </c>
      <c r="D29110">
        <v>86587</v>
      </c>
      <c r="E29110" t="s">
        <v>2</v>
      </c>
      <c r="F29110" s="2">
        <v>44371.904718446604</v>
      </c>
      <c r="G29110" s="60">
        <v>0.90472222222222232</v>
      </c>
    </row>
    <row r="29111" spans="1:7" x14ac:dyDescent="0.25">
      <c r="A29111">
        <v>218571</v>
      </c>
      <c r="B29111" s="2">
        <v>44374.085268715477</v>
      </c>
      <c r="C29111">
        <v>72076</v>
      </c>
      <c r="D29111">
        <v>13557</v>
      </c>
      <c r="E29111" t="s">
        <v>2</v>
      </c>
      <c r="F29111" s="2">
        <v>44374.126935382141</v>
      </c>
      <c r="G29111" s="60">
        <v>0.12693287037037038</v>
      </c>
    </row>
    <row r="29112" spans="1:7" x14ac:dyDescent="0.25">
      <c r="A29112">
        <v>248371</v>
      </c>
      <c r="B29112" s="2">
        <v>44382.704475728155</v>
      </c>
      <c r="C29112">
        <v>72076</v>
      </c>
      <c r="D29112">
        <v>459455</v>
      </c>
      <c r="E29112" t="s">
        <v>2</v>
      </c>
      <c r="F29112" s="2">
        <v>44382.746142394819</v>
      </c>
      <c r="G29112" s="60">
        <v>0.74614583333333329</v>
      </c>
    </row>
    <row r="29113" spans="1:7" x14ac:dyDescent="0.25">
      <c r="A29113">
        <v>255601</v>
      </c>
      <c r="B29113" s="2">
        <v>44385.722275080909</v>
      </c>
      <c r="C29113">
        <v>72076</v>
      </c>
      <c r="D29113">
        <v>342585</v>
      </c>
      <c r="E29113" t="s">
        <v>2</v>
      </c>
      <c r="F29113" s="2">
        <v>44385.763941747573</v>
      </c>
      <c r="G29113" s="60">
        <v>0.76394675925925926</v>
      </c>
    </row>
    <row r="29114" spans="1:7" x14ac:dyDescent="0.25">
      <c r="A29114">
        <v>279424</v>
      </c>
      <c r="B29114" s="2">
        <v>44392.531336569584</v>
      </c>
      <c r="C29114">
        <v>72076</v>
      </c>
      <c r="D29114">
        <v>118549</v>
      </c>
      <c r="E29114" t="s">
        <v>2</v>
      </c>
      <c r="F29114" s="2">
        <v>44392.573003236248</v>
      </c>
      <c r="G29114" s="60">
        <v>0.57299768518518512</v>
      </c>
    </row>
    <row r="29115" spans="1:7" x14ac:dyDescent="0.25">
      <c r="A29115">
        <v>297043</v>
      </c>
      <c r="B29115" s="2">
        <v>44397.63166019418</v>
      </c>
      <c r="C29115">
        <v>72076</v>
      </c>
      <c r="D29115">
        <v>250679</v>
      </c>
      <c r="E29115" t="s">
        <v>2</v>
      </c>
      <c r="F29115" s="2">
        <v>44397.673326860844</v>
      </c>
      <c r="G29115" s="60">
        <v>0.67332175925925919</v>
      </c>
    </row>
    <row r="29116" spans="1:7" x14ac:dyDescent="0.25">
      <c r="A29116">
        <v>335774</v>
      </c>
      <c r="B29116" s="2">
        <v>44408.707711974115</v>
      </c>
      <c r="C29116">
        <v>72076</v>
      </c>
      <c r="D29116">
        <v>130031</v>
      </c>
      <c r="E29116" t="s">
        <v>2</v>
      </c>
      <c r="F29116" s="2">
        <v>44408.749378640779</v>
      </c>
      <c r="G29116" s="60">
        <v>0.74937500000000001</v>
      </c>
    </row>
    <row r="29117" spans="1:7" x14ac:dyDescent="0.25">
      <c r="A29117">
        <v>400123</v>
      </c>
      <c r="B29117" s="2">
        <v>44428.615478964406</v>
      </c>
      <c r="C29117">
        <v>72076</v>
      </c>
      <c r="D29117">
        <v>324893</v>
      </c>
      <c r="E29117" t="s">
        <v>2</v>
      </c>
      <c r="F29117" s="2">
        <v>44428.65714563107</v>
      </c>
      <c r="G29117" s="60">
        <v>0.65714120370370377</v>
      </c>
    </row>
    <row r="29118" spans="1:7" x14ac:dyDescent="0.25">
      <c r="A29118">
        <v>31615</v>
      </c>
      <c r="B29118" s="2">
        <v>44314.675349514568</v>
      </c>
      <c r="C29118">
        <v>72108</v>
      </c>
      <c r="D29118">
        <v>351192</v>
      </c>
      <c r="E29118" t="s">
        <v>2</v>
      </c>
      <c r="F29118" s="2">
        <v>44314.717016181232</v>
      </c>
      <c r="G29118" s="60">
        <v>0.71701388888888884</v>
      </c>
    </row>
    <row r="29119" spans="1:7" x14ac:dyDescent="0.25">
      <c r="A29119">
        <v>46477</v>
      </c>
      <c r="B29119" s="2">
        <v>44320.604152103566</v>
      </c>
      <c r="C29119">
        <v>72108</v>
      </c>
      <c r="D29119">
        <v>5151</v>
      </c>
      <c r="E29119" t="s">
        <v>2</v>
      </c>
      <c r="F29119" s="2">
        <v>44320.64581877023</v>
      </c>
      <c r="G29119" s="60">
        <v>0.64582175925925933</v>
      </c>
    </row>
    <row r="29120" spans="1:7" x14ac:dyDescent="0.25">
      <c r="A29120">
        <v>83811</v>
      </c>
      <c r="B29120" s="2">
        <v>44335.070171521038</v>
      </c>
      <c r="C29120">
        <v>72108</v>
      </c>
      <c r="D29120">
        <v>81970</v>
      </c>
      <c r="E29120" t="s">
        <v>2</v>
      </c>
      <c r="F29120" s="2">
        <v>44335.111838187702</v>
      </c>
      <c r="G29120" s="60">
        <v>0.11184027777777777</v>
      </c>
    </row>
    <row r="29121" spans="1:7" x14ac:dyDescent="0.25">
      <c r="A29121">
        <v>88095</v>
      </c>
      <c r="B29121" s="2">
        <v>44336.971466019422</v>
      </c>
      <c r="C29121">
        <v>72108</v>
      </c>
      <c r="D29121">
        <v>230507</v>
      </c>
      <c r="E29121" t="s">
        <v>2</v>
      </c>
      <c r="F29121" s="2">
        <v>44337.013132686086</v>
      </c>
      <c r="G29121" s="60">
        <v>1.3136574074074077E-2</v>
      </c>
    </row>
    <row r="29122" spans="1:7" x14ac:dyDescent="0.25">
      <c r="A29122">
        <v>88773</v>
      </c>
      <c r="B29122" s="2">
        <v>44337.52648220065</v>
      </c>
      <c r="C29122">
        <v>72108</v>
      </c>
      <c r="D29122">
        <v>313862</v>
      </c>
      <c r="E29122" t="s">
        <v>2</v>
      </c>
      <c r="F29122" s="2">
        <v>44337.568148867314</v>
      </c>
      <c r="G29122" s="60">
        <v>0.56814814814814818</v>
      </c>
    </row>
    <row r="29123" spans="1:7" x14ac:dyDescent="0.25">
      <c r="A29123">
        <v>123955</v>
      </c>
      <c r="B29123" s="2">
        <v>44346.77081877023</v>
      </c>
      <c r="C29123">
        <v>72108</v>
      </c>
      <c r="D29123">
        <v>198326</v>
      </c>
      <c r="E29123" t="s">
        <v>2</v>
      </c>
      <c r="F29123" s="2">
        <v>44346.812485436894</v>
      </c>
      <c r="G29123" s="60">
        <v>0.81248842592592585</v>
      </c>
    </row>
    <row r="29124" spans="1:7" x14ac:dyDescent="0.25">
      <c r="A29124">
        <v>139685</v>
      </c>
      <c r="B29124" s="2">
        <v>44351.955284789648</v>
      </c>
      <c r="C29124">
        <v>72108</v>
      </c>
      <c r="D29124">
        <v>347367</v>
      </c>
      <c r="E29124" t="s">
        <v>2</v>
      </c>
      <c r="F29124" s="2">
        <v>44351.996951456313</v>
      </c>
      <c r="G29124" s="60">
        <v>0.99695601851851856</v>
      </c>
    </row>
    <row r="29125" spans="1:7" x14ac:dyDescent="0.25">
      <c r="A29125">
        <v>146442</v>
      </c>
      <c r="B29125" s="2">
        <v>44353.739036225474</v>
      </c>
      <c r="C29125">
        <v>72108</v>
      </c>
      <c r="D29125">
        <v>433247</v>
      </c>
      <c r="E29125" t="s">
        <v>2</v>
      </c>
      <c r="F29125" s="2">
        <v>44353.780702892138</v>
      </c>
      <c r="G29125" s="60">
        <v>0.78070601851851851</v>
      </c>
    </row>
    <row r="29126" spans="1:7" x14ac:dyDescent="0.25">
      <c r="A29126">
        <v>165370</v>
      </c>
      <c r="B29126" s="2">
        <v>44359.608447523424</v>
      </c>
      <c r="C29126">
        <v>72108</v>
      </c>
      <c r="D29126">
        <v>341333</v>
      </c>
      <c r="E29126" t="s">
        <v>2</v>
      </c>
      <c r="F29126" s="2">
        <v>44359.650114190088</v>
      </c>
      <c r="G29126" s="60">
        <v>0.65011574074074074</v>
      </c>
    </row>
    <row r="29127" spans="1:7" x14ac:dyDescent="0.25">
      <c r="A29127">
        <v>172068</v>
      </c>
      <c r="B29127" s="2">
        <v>44360.808282723468</v>
      </c>
      <c r="C29127">
        <v>72108</v>
      </c>
      <c r="D29127">
        <v>411922</v>
      </c>
      <c r="E29127" t="s">
        <v>2</v>
      </c>
      <c r="F29127" s="2">
        <v>44360.849949390133</v>
      </c>
      <c r="G29127" s="60">
        <v>0.8499537037037036</v>
      </c>
    </row>
    <row r="29128" spans="1:7" x14ac:dyDescent="0.25">
      <c r="A29128">
        <v>177660</v>
      </c>
      <c r="B29128" s="2">
        <v>44362.854961165052</v>
      </c>
      <c r="C29128">
        <v>72108</v>
      </c>
      <c r="D29128">
        <v>357547</v>
      </c>
      <c r="E29128" t="s">
        <v>2</v>
      </c>
      <c r="F29128" s="2">
        <v>44362.896627831717</v>
      </c>
      <c r="G29128" s="60">
        <v>0.8966319444444445</v>
      </c>
    </row>
    <row r="29129" spans="1:7" x14ac:dyDescent="0.25">
      <c r="A29129">
        <v>191183</v>
      </c>
      <c r="B29129" s="2">
        <v>44366.738456310683</v>
      </c>
      <c r="C29129">
        <v>72108</v>
      </c>
      <c r="D29129">
        <v>26686</v>
      </c>
      <c r="E29129" t="s">
        <v>2</v>
      </c>
      <c r="F29129" s="2">
        <v>44366.780122977347</v>
      </c>
      <c r="G29129" s="60">
        <v>0.78012731481481479</v>
      </c>
    </row>
    <row r="29130" spans="1:7" x14ac:dyDescent="0.25">
      <c r="A29130">
        <v>201770</v>
      </c>
      <c r="B29130" s="2">
        <v>44369.676967637541</v>
      </c>
      <c r="C29130">
        <v>72108</v>
      </c>
      <c r="D29130">
        <v>258219</v>
      </c>
      <c r="E29130" t="s">
        <v>2</v>
      </c>
      <c r="F29130" s="2">
        <v>44369.718634304205</v>
      </c>
      <c r="G29130" s="60">
        <v>0.71863425925925928</v>
      </c>
    </row>
    <row r="29131" spans="1:7" x14ac:dyDescent="0.25">
      <c r="A29131">
        <v>222396</v>
      </c>
      <c r="B29131" s="2">
        <v>44374.914831715214</v>
      </c>
      <c r="C29131">
        <v>72108</v>
      </c>
      <c r="D29131">
        <v>143732</v>
      </c>
      <c r="E29131" t="s">
        <v>2</v>
      </c>
      <c r="F29131" s="2">
        <v>44374.956498381878</v>
      </c>
      <c r="G29131" s="60">
        <v>0.95649305555555564</v>
      </c>
    </row>
    <row r="29132" spans="1:7" x14ac:dyDescent="0.25">
      <c r="A29132">
        <v>231925</v>
      </c>
      <c r="B29132" s="2">
        <v>44377.906741100327</v>
      </c>
      <c r="C29132">
        <v>72108</v>
      </c>
      <c r="D29132">
        <v>367148</v>
      </c>
      <c r="E29132" t="s">
        <v>2</v>
      </c>
      <c r="F29132" s="2">
        <v>44377.948407766991</v>
      </c>
      <c r="G29132" s="60">
        <v>0.94840277777777782</v>
      </c>
    </row>
    <row r="29133" spans="1:7" x14ac:dyDescent="0.25">
      <c r="A29133">
        <v>237686</v>
      </c>
      <c r="B29133" s="2">
        <v>44379.854961165052</v>
      </c>
      <c r="C29133">
        <v>72108</v>
      </c>
      <c r="D29133">
        <v>251784</v>
      </c>
      <c r="E29133" t="s">
        <v>2</v>
      </c>
      <c r="F29133" s="2">
        <v>44379.896627831717</v>
      </c>
      <c r="G29133" s="60">
        <v>0.8966319444444445</v>
      </c>
    </row>
    <row r="29134" spans="1:7" x14ac:dyDescent="0.25">
      <c r="A29134">
        <v>249117</v>
      </c>
      <c r="B29134" s="2">
        <v>44382.877614886733</v>
      </c>
      <c r="C29134">
        <v>72108</v>
      </c>
      <c r="D29134">
        <v>473323</v>
      </c>
      <c r="E29134" t="s">
        <v>2</v>
      </c>
      <c r="F29134" s="2">
        <v>44382.919281553397</v>
      </c>
      <c r="G29134" s="60">
        <v>0.91928240740740741</v>
      </c>
    </row>
    <row r="29135" spans="1:7" x14ac:dyDescent="0.25">
      <c r="A29135">
        <v>252605</v>
      </c>
      <c r="B29135" s="2">
        <v>44384.484411003235</v>
      </c>
      <c r="C29135">
        <v>72108</v>
      </c>
      <c r="D29135">
        <v>403425</v>
      </c>
      <c r="E29135" t="s">
        <v>2</v>
      </c>
      <c r="F29135" s="2">
        <v>44384.5260776699</v>
      </c>
      <c r="G29135" s="60">
        <v>0.52607638888888886</v>
      </c>
    </row>
    <row r="29136" spans="1:7" x14ac:dyDescent="0.25">
      <c r="A29136">
        <v>253756</v>
      </c>
      <c r="B29136" s="2">
        <v>44384.809653721684</v>
      </c>
      <c r="C29136">
        <v>72108</v>
      </c>
      <c r="D29136">
        <v>248634</v>
      </c>
      <c r="E29136" t="s">
        <v>2</v>
      </c>
      <c r="F29136" s="2">
        <v>44384.851320388349</v>
      </c>
      <c r="G29136" s="60">
        <v>0.85131944444444441</v>
      </c>
    </row>
    <row r="29137" spans="1:7" x14ac:dyDescent="0.25">
      <c r="A29137">
        <v>265961</v>
      </c>
      <c r="B29137" s="2">
        <v>44388.112155522322</v>
      </c>
      <c r="C29137">
        <v>72108</v>
      </c>
      <c r="D29137">
        <v>68991</v>
      </c>
      <c r="E29137" t="s">
        <v>2</v>
      </c>
      <c r="F29137" s="2">
        <v>44388.153822188986</v>
      </c>
      <c r="G29137" s="60">
        <v>0.15381944444444443</v>
      </c>
    </row>
    <row r="29138" spans="1:7" x14ac:dyDescent="0.25">
      <c r="A29138">
        <v>332121</v>
      </c>
      <c r="B29138" s="2">
        <v>44407.859815533986</v>
      </c>
      <c r="C29138">
        <v>72108</v>
      </c>
      <c r="D29138">
        <v>439981</v>
      </c>
      <c r="E29138" t="s">
        <v>2</v>
      </c>
      <c r="F29138" s="2">
        <v>44407.90148220065</v>
      </c>
      <c r="G29138" s="60">
        <v>0.90148148148148144</v>
      </c>
    </row>
    <row r="29139" spans="1:7" x14ac:dyDescent="0.25">
      <c r="A29139">
        <v>353772</v>
      </c>
      <c r="B29139" s="2">
        <v>44414.070171521038</v>
      </c>
      <c r="C29139">
        <v>72108</v>
      </c>
      <c r="D29139">
        <v>111368</v>
      </c>
      <c r="E29139" t="s">
        <v>2</v>
      </c>
      <c r="F29139" s="2">
        <v>44414.111838187702</v>
      </c>
      <c r="G29139" s="60">
        <v>0.11184027777777777</v>
      </c>
    </row>
    <row r="29140" spans="1:7" x14ac:dyDescent="0.25">
      <c r="A29140">
        <v>411476</v>
      </c>
      <c r="B29140" s="2">
        <v>44431.089333333337</v>
      </c>
      <c r="C29140">
        <v>72108</v>
      </c>
      <c r="D29140">
        <v>172207</v>
      </c>
      <c r="E29140" t="s">
        <v>2</v>
      </c>
      <c r="F29140" s="2">
        <v>44431.131000000001</v>
      </c>
      <c r="G29140" s="60">
        <v>0.13099537037037037</v>
      </c>
    </row>
    <row r="29141" spans="1:7" x14ac:dyDescent="0.25">
      <c r="A29141">
        <v>412171</v>
      </c>
      <c r="B29141" s="2">
        <v>44431.638132686086</v>
      </c>
      <c r="C29141">
        <v>72108</v>
      </c>
      <c r="D29141">
        <v>80420</v>
      </c>
      <c r="E29141" t="s">
        <v>2</v>
      </c>
      <c r="F29141" s="2">
        <v>44431.679799352751</v>
      </c>
      <c r="G29141" s="60">
        <v>0.67980324074074072</v>
      </c>
    </row>
    <row r="29142" spans="1:7" x14ac:dyDescent="0.25">
      <c r="A29142">
        <v>9121</v>
      </c>
      <c r="B29142" s="2">
        <v>44299.708116504851</v>
      </c>
      <c r="C29142">
        <v>72115</v>
      </c>
      <c r="D29142">
        <v>325852</v>
      </c>
      <c r="E29142" t="s">
        <v>5</v>
      </c>
      <c r="F29142" s="2">
        <v>44299.791449838187</v>
      </c>
      <c r="G29142" s="60">
        <v>0.79144675925925922</v>
      </c>
    </row>
    <row r="29143" spans="1:7" x14ac:dyDescent="0.25">
      <c r="A29143">
        <v>10255</v>
      </c>
      <c r="B29143" s="2">
        <v>44301.025666666661</v>
      </c>
      <c r="C29143">
        <v>72115</v>
      </c>
      <c r="D29143">
        <v>122902</v>
      </c>
      <c r="E29143" t="s">
        <v>5</v>
      </c>
      <c r="F29143" s="2">
        <v>44301.108999999997</v>
      </c>
      <c r="G29143" s="60">
        <v>0.10900462962962963</v>
      </c>
    </row>
    <row r="29144" spans="1:7" x14ac:dyDescent="0.25">
      <c r="A29144">
        <v>13677</v>
      </c>
      <c r="B29144" s="2">
        <v>44303.834330097088</v>
      </c>
      <c r="C29144">
        <v>72115</v>
      </c>
      <c r="D29144">
        <v>153893</v>
      </c>
      <c r="E29144" t="s">
        <v>5</v>
      </c>
      <c r="F29144" s="2">
        <v>44303.917663430424</v>
      </c>
      <c r="G29144" s="60">
        <v>0.91766203703703697</v>
      </c>
    </row>
    <row r="29145" spans="1:7" x14ac:dyDescent="0.25">
      <c r="A29145">
        <v>26862</v>
      </c>
      <c r="B29145" s="2">
        <v>44311.66119093851</v>
      </c>
      <c r="C29145">
        <v>72115</v>
      </c>
      <c r="D29145">
        <v>16360</v>
      </c>
      <c r="E29145" t="s">
        <v>5</v>
      </c>
      <c r="F29145" s="2">
        <v>44311.744524271846</v>
      </c>
      <c r="G29145" s="60">
        <v>0.74452546296296296</v>
      </c>
    </row>
    <row r="29146" spans="1:7" x14ac:dyDescent="0.25">
      <c r="A29146">
        <v>32921</v>
      </c>
      <c r="B29146" s="2">
        <v>44315.295666666665</v>
      </c>
      <c r="C29146">
        <v>72115</v>
      </c>
      <c r="D29146">
        <v>396686</v>
      </c>
      <c r="E29146" t="s">
        <v>5</v>
      </c>
      <c r="F29146" s="2">
        <v>44315.379000000001</v>
      </c>
      <c r="G29146" s="60">
        <v>0.37900462962962966</v>
      </c>
    </row>
    <row r="29147" spans="1:7" x14ac:dyDescent="0.25">
      <c r="A29147">
        <v>92947</v>
      </c>
      <c r="B29147" s="2">
        <v>44338.255666666664</v>
      </c>
      <c r="C29147">
        <v>72115</v>
      </c>
      <c r="D29147">
        <v>158978</v>
      </c>
      <c r="E29147" t="s">
        <v>5</v>
      </c>
      <c r="F29147" s="2">
        <v>44338.339</v>
      </c>
      <c r="G29147" s="60">
        <v>0.33900462962962963</v>
      </c>
    </row>
    <row r="29148" spans="1:7" x14ac:dyDescent="0.25">
      <c r="A29148">
        <v>101961</v>
      </c>
      <c r="B29148" s="2">
        <v>44340.698407766991</v>
      </c>
      <c r="C29148">
        <v>72115</v>
      </c>
      <c r="D29148">
        <v>124253</v>
      </c>
      <c r="E29148" t="s">
        <v>5</v>
      </c>
      <c r="F29148" s="2">
        <v>44340.781741100327</v>
      </c>
      <c r="G29148" s="60">
        <v>0.78173611111111108</v>
      </c>
    </row>
    <row r="29149" spans="1:7" x14ac:dyDescent="0.25">
      <c r="A29149">
        <v>137522</v>
      </c>
      <c r="B29149" s="2">
        <v>44351.67089967637</v>
      </c>
      <c r="C29149">
        <v>72115</v>
      </c>
      <c r="D29149">
        <v>25268</v>
      </c>
      <c r="E29149" t="s">
        <v>5</v>
      </c>
      <c r="F29149" s="2">
        <v>44351.754233009706</v>
      </c>
      <c r="G29149" s="60">
        <v>0.75423611111111111</v>
      </c>
    </row>
    <row r="29150" spans="1:7" x14ac:dyDescent="0.25">
      <c r="A29150">
        <v>143104</v>
      </c>
      <c r="B29150" s="2">
        <v>44352.830774864953</v>
      </c>
      <c r="C29150">
        <v>72115</v>
      </c>
      <c r="D29150">
        <v>304722</v>
      </c>
      <c r="E29150" t="s">
        <v>5</v>
      </c>
      <c r="F29150" s="2">
        <v>44352.914108198289</v>
      </c>
      <c r="G29150" s="60">
        <v>0.91410879629629627</v>
      </c>
    </row>
    <row r="29151" spans="1:7" x14ac:dyDescent="0.25">
      <c r="A29151">
        <v>174179</v>
      </c>
      <c r="B29151" s="2">
        <v>44361.709734627831</v>
      </c>
      <c r="C29151">
        <v>72115</v>
      </c>
      <c r="D29151">
        <v>452568</v>
      </c>
      <c r="E29151" t="s">
        <v>5</v>
      </c>
      <c r="F29151" s="2">
        <v>44361.793067961167</v>
      </c>
      <c r="G29151" s="60">
        <v>0.79306712962962955</v>
      </c>
    </row>
    <row r="29152" spans="1:7" x14ac:dyDescent="0.25">
      <c r="A29152">
        <v>28506</v>
      </c>
      <c r="B29152" s="2">
        <v>44312.622355987056</v>
      </c>
      <c r="C29152">
        <v>72131</v>
      </c>
      <c r="D29152">
        <v>471403</v>
      </c>
      <c r="E29152" t="s">
        <v>5</v>
      </c>
      <c r="F29152" s="2">
        <v>44312.705689320392</v>
      </c>
      <c r="G29152" s="60">
        <v>0.70569444444444451</v>
      </c>
    </row>
    <row r="29153" spans="1:7" x14ac:dyDescent="0.25">
      <c r="A29153">
        <v>48860</v>
      </c>
      <c r="B29153" s="2">
        <v>44321.678990291257</v>
      </c>
      <c r="C29153">
        <v>72131</v>
      </c>
      <c r="D29153">
        <v>233494</v>
      </c>
      <c r="E29153" t="s">
        <v>5</v>
      </c>
      <c r="F29153" s="2">
        <v>44321.762323624593</v>
      </c>
      <c r="G29153" s="60">
        <v>0.76232638888888893</v>
      </c>
    </row>
    <row r="29154" spans="1:7" x14ac:dyDescent="0.25">
      <c r="A29154">
        <v>58271</v>
      </c>
      <c r="B29154" s="2">
        <v>44325.581902912621</v>
      </c>
      <c r="C29154">
        <v>72131</v>
      </c>
      <c r="D29154">
        <v>470762</v>
      </c>
      <c r="E29154" t="s">
        <v>5</v>
      </c>
      <c r="F29154" s="2">
        <v>44325.665236245957</v>
      </c>
      <c r="G29154" s="60">
        <v>0.66523148148148148</v>
      </c>
    </row>
    <row r="29155" spans="1:7" x14ac:dyDescent="0.25">
      <c r="A29155">
        <v>86885</v>
      </c>
      <c r="B29155" s="2">
        <v>44336.66119093851</v>
      </c>
      <c r="C29155">
        <v>72131</v>
      </c>
      <c r="D29155">
        <v>97657</v>
      </c>
      <c r="E29155" t="s">
        <v>5</v>
      </c>
      <c r="F29155" s="2">
        <v>44336.744524271846</v>
      </c>
      <c r="G29155" s="60">
        <v>0.74452546296296296</v>
      </c>
    </row>
    <row r="29156" spans="1:7" x14ac:dyDescent="0.25">
      <c r="A29156">
        <v>102094</v>
      </c>
      <c r="B29156" s="2">
        <v>44340.724297734625</v>
      </c>
      <c r="C29156">
        <v>72131</v>
      </c>
      <c r="D29156">
        <v>180863</v>
      </c>
      <c r="E29156" t="s">
        <v>5</v>
      </c>
      <c r="F29156" s="2">
        <v>44340.807631067961</v>
      </c>
      <c r="G29156" s="60">
        <v>0.80762731481481476</v>
      </c>
    </row>
    <row r="29157" spans="1:7" x14ac:dyDescent="0.25">
      <c r="A29157">
        <v>108239</v>
      </c>
      <c r="B29157" s="2">
        <v>44342.931417475724</v>
      </c>
      <c r="C29157">
        <v>72131</v>
      </c>
      <c r="D29157">
        <v>186666</v>
      </c>
      <c r="E29157" t="s">
        <v>5</v>
      </c>
      <c r="F29157" s="2">
        <v>44343.014750809059</v>
      </c>
      <c r="G29157" s="60">
        <v>1.4745370370370372E-2</v>
      </c>
    </row>
    <row r="29158" spans="1:7" x14ac:dyDescent="0.25">
      <c r="A29158">
        <v>138676</v>
      </c>
      <c r="B29158" s="2">
        <v>44351.797113268607</v>
      </c>
      <c r="C29158">
        <v>72131</v>
      </c>
      <c r="D29158">
        <v>466283</v>
      </c>
      <c r="E29158" t="s">
        <v>5</v>
      </c>
      <c r="F29158" s="2">
        <v>44351.880446601943</v>
      </c>
      <c r="G29158" s="60">
        <v>0.88045138888888885</v>
      </c>
    </row>
    <row r="29159" spans="1:7" x14ac:dyDescent="0.25">
      <c r="A29159">
        <v>171717</v>
      </c>
      <c r="B29159" s="2">
        <v>44360.766624958036</v>
      </c>
      <c r="C29159">
        <v>72131</v>
      </c>
      <c r="D29159">
        <v>411922</v>
      </c>
      <c r="E29159" t="s">
        <v>5</v>
      </c>
      <c r="F29159" s="2">
        <v>44360.849958291372</v>
      </c>
      <c r="G29159" s="60">
        <v>0.8499537037037036</v>
      </c>
    </row>
    <row r="29160" spans="1:7" x14ac:dyDescent="0.25">
      <c r="A29160">
        <v>185565</v>
      </c>
      <c r="B29160" s="2">
        <v>44365.66119093851</v>
      </c>
      <c r="C29160">
        <v>72131</v>
      </c>
      <c r="D29160">
        <v>111368</v>
      </c>
      <c r="E29160" t="s">
        <v>5</v>
      </c>
      <c r="F29160" s="2">
        <v>44365.744524271846</v>
      </c>
      <c r="G29160" s="60">
        <v>0.74452546296296296</v>
      </c>
    </row>
    <row r="29161" spans="1:7" x14ac:dyDescent="0.25">
      <c r="A29161">
        <v>186761</v>
      </c>
      <c r="B29161" s="2">
        <v>44365.781741100327</v>
      </c>
      <c r="C29161">
        <v>72149</v>
      </c>
      <c r="D29161">
        <v>248817</v>
      </c>
      <c r="E29161" t="s">
        <v>7</v>
      </c>
      <c r="F29161" s="2">
        <v>44365.781741100327</v>
      </c>
      <c r="G29161" s="60">
        <v>0.78173611111111108</v>
      </c>
    </row>
    <row r="29162" spans="1:7" x14ac:dyDescent="0.25">
      <c r="A29162">
        <v>188771</v>
      </c>
      <c r="B29162" s="2">
        <v>44366.222449415567</v>
      </c>
      <c r="C29162">
        <v>72149</v>
      </c>
      <c r="D29162">
        <v>234810</v>
      </c>
      <c r="E29162" t="s">
        <v>7</v>
      </c>
      <c r="F29162" s="2">
        <v>44366.222449415567</v>
      </c>
      <c r="G29162" s="60">
        <v>0.22245370370370368</v>
      </c>
    </row>
    <row r="29163" spans="1:7" x14ac:dyDescent="0.25">
      <c r="A29163">
        <v>194922</v>
      </c>
      <c r="B29163" s="2">
        <v>44367.635181737722</v>
      </c>
      <c r="C29163">
        <v>72149</v>
      </c>
      <c r="D29163">
        <v>198146</v>
      </c>
      <c r="E29163" t="s">
        <v>7</v>
      </c>
      <c r="F29163" s="2">
        <v>44367.635181737722</v>
      </c>
      <c r="G29163" s="60">
        <v>0.63518518518518519</v>
      </c>
    </row>
    <row r="29164" spans="1:7" x14ac:dyDescent="0.25">
      <c r="A29164">
        <v>201897</v>
      </c>
      <c r="B29164" s="2">
        <v>44369.697999999997</v>
      </c>
      <c r="C29164">
        <v>72149</v>
      </c>
      <c r="D29164">
        <v>250679</v>
      </c>
      <c r="E29164" t="s">
        <v>7</v>
      </c>
      <c r="F29164" s="2">
        <v>44369.697999999997</v>
      </c>
      <c r="G29164" s="60">
        <v>0.69799768518518512</v>
      </c>
    </row>
    <row r="29165" spans="1:7" x14ac:dyDescent="0.25">
      <c r="A29165">
        <v>208534</v>
      </c>
      <c r="B29165" s="2">
        <v>44371.801158576054</v>
      </c>
      <c r="C29165">
        <v>72149</v>
      </c>
      <c r="D29165">
        <v>105352</v>
      </c>
      <c r="E29165" t="s">
        <v>7</v>
      </c>
      <c r="F29165" s="2">
        <v>44371.801158576054</v>
      </c>
      <c r="G29165" s="60">
        <v>0.80115740740740737</v>
      </c>
    </row>
    <row r="29166" spans="1:7" x14ac:dyDescent="0.25">
      <c r="A29166">
        <v>217821</v>
      </c>
      <c r="B29166" s="2">
        <v>44373.91119093851</v>
      </c>
      <c r="C29166">
        <v>72149</v>
      </c>
      <c r="D29166">
        <v>251243</v>
      </c>
      <c r="E29166" t="s">
        <v>7</v>
      </c>
      <c r="F29166" s="2">
        <v>44373.91119093851</v>
      </c>
      <c r="G29166" s="60">
        <v>0.91119212962962959</v>
      </c>
    </row>
    <row r="29167" spans="1:7" x14ac:dyDescent="0.25">
      <c r="A29167">
        <v>254014</v>
      </c>
      <c r="B29167" s="2">
        <v>44384.856174757282</v>
      </c>
      <c r="C29167">
        <v>72149</v>
      </c>
      <c r="D29167">
        <v>392434</v>
      </c>
      <c r="E29167" t="s">
        <v>7</v>
      </c>
      <c r="F29167" s="2">
        <v>44384.856174757282</v>
      </c>
      <c r="G29167" s="60">
        <v>0.85616898148148157</v>
      </c>
    </row>
    <row r="29168" spans="1:7" x14ac:dyDescent="0.25">
      <c r="A29168">
        <v>311918</v>
      </c>
      <c r="B29168" s="2">
        <v>44401.815271462139</v>
      </c>
      <c r="C29168">
        <v>72149</v>
      </c>
      <c r="D29168">
        <v>420674</v>
      </c>
      <c r="E29168" t="s">
        <v>7</v>
      </c>
      <c r="F29168" s="2">
        <v>44401.815271462139</v>
      </c>
      <c r="G29168" s="60">
        <v>0.81526620370370362</v>
      </c>
    </row>
    <row r="29169" spans="1:7" x14ac:dyDescent="0.25">
      <c r="A29169">
        <v>360345</v>
      </c>
      <c r="B29169" s="2">
        <v>44415.702453074431</v>
      </c>
      <c r="C29169">
        <v>72149</v>
      </c>
      <c r="D29169">
        <v>459341</v>
      </c>
      <c r="E29169" t="s">
        <v>7</v>
      </c>
      <c r="F29169" s="2">
        <v>44415.702453074431</v>
      </c>
      <c r="G29169" s="60">
        <v>0.70245370370370364</v>
      </c>
    </row>
    <row r="29170" spans="1:7" x14ac:dyDescent="0.25">
      <c r="A29170">
        <v>381594</v>
      </c>
      <c r="B29170" s="2">
        <v>44422.287942136907</v>
      </c>
      <c r="C29170">
        <v>72149</v>
      </c>
      <c r="D29170">
        <v>51668</v>
      </c>
      <c r="E29170" t="s">
        <v>7</v>
      </c>
      <c r="F29170" s="2">
        <v>44422.287942136907</v>
      </c>
      <c r="G29170" s="60">
        <v>0.28793981481481484</v>
      </c>
    </row>
    <row r="29171" spans="1:7" x14ac:dyDescent="0.25">
      <c r="A29171">
        <v>403885</v>
      </c>
      <c r="B29171" s="2">
        <v>44429.366344187751</v>
      </c>
      <c r="C29171">
        <v>72149</v>
      </c>
      <c r="D29171">
        <v>411922</v>
      </c>
      <c r="E29171" t="s">
        <v>7</v>
      </c>
      <c r="F29171" s="2">
        <v>44429.366344187751</v>
      </c>
      <c r="G29171" s="60">
        <v>0.36634259259259255</v>
      </c>
    </row>
    <row r="29172" spans="1:7" x14ac:dyDescent="0.25">
      <c r="A29172">
        <v>420475</v>
      </c>
      <c r="B29172" s="2">
        <v>44434.822194174754</v>
      </c>
      <c r="C29172">
        <v>72149</v>
      </c>
      <c r="D29172">
        <v>60239</v>
      </c>
      <c r="E29172" t="s">
        <v>7</v>
      </c>
      <c r="F29172" s="2">
        <v>44434.822194174754</v>
      </c>
      <c r="G29172" s="60">
        <v>0.822199074074074</v>
      </c>
    </row>
    <row r="29173" spans="1:7" x14ac:dyDescent="0.25">
      <c r="A29173">
        <v>230372</v>
      </c>
      <c r="B29173" s="2">
        <v>44377.677666666663</v>
      </c>
      <c r="C29173">
        <v>72216</v>
      </c>
      <c r="D29173">
        <v>411922</v>
      </c>
      <c r="E29173" t="s">
        <v>5</v>
      </c>
      <c r="F29173" s="2">
        <v>44377.760999999999</v>
      </c>
      <c r="G29173" s="60">
        <v>0.76099537037037035</v>
      </c>
    </row>
    <row r="29174" spans="1:7" x14ac:dyDescent="0.25">
      <c r="A29174">
        <v>269184</v>
      </c>
      <c r="B29174" s="2">
        <v>44388.866692556629</v>
      </c>
      <c r="C29174">
        <v>72216</v>
      </c>
      <c r="D29174">
        <v>471403</v>
      </c>
      <c r="E29174" t="s">
        <v>5</v>
      </c>
      <c r="F29174" s="2">
        <v>44388.950025889964</v>
      </c>
      <c r="G29174" s="60">
        <v>0.95002314814814814</v>
      </c>
    </row>
    <row r="29175" spans="1:7" x14ac:dyDescent="0.25">
      <c r="A29175">
        <v>287760</v>
      </c>
      <c r="B29175" s="2">
        <v>44394.654718446596</v>
      </c>
      <c r="C29175">
        <v>72216</v>
      </c>
      <c r="D29175">
        <v>111368</v>
      </c>
      <c r="E29175" t="s">
        <v>5</v>
      </c>
      <c r="F29175" s="2">
        <v>44394.738051779932</v>
      </c>
      <c r="G29175" s="60">
        <v>0.73805555555555558</v>
      </c>
    </row>
    <row r="29176" spans="1:7" x14ac:dyDescent="0.25">
      <c r="A29176">
        <v>312418</v>
      </c>
      <c r="B29176" s="2">
        <v>44401.876401294496</v>
      </c>
      <c r="C29176">
        <v>72216</v>
      </c>
      <c r="D29176">
        <v>452568</v>
      </c>
      <c r="E29176" t="s">
        <v>5</v>
      </c>
      <c r="F29176" s="2">
        <v>44401.959734627831</v>
      </c>
      <c r="G29176" s="60">
        <v>0.95973379629629629</v>
      </c>
    </row>
    <row r="29177" spans="1:7" x14ac:dyDescent="0.25">
      <c r="A29177">
        <v>22723</v>
      </c>
      <c r="B29177" s="2">
        <v>44310.185867313914</v>
      </c>
      <c r="C29177">
        <v>72348</v>
      </c>
      <c r="D29177">
        <v>112334</v>
      </c>
      <c r="E29177" t="s">
        <v>4</v>
      </c>
      <c r="F29177" s="2">
        <v>44310.64420064725</v>
      </c>
      <c r="G29177" s="60">
        <v>0.64420138888888889</v>
      </c>
    </row>
    <row r="29178" spans="1:7" x14ac:dyDescent="0.25">
      <c r="A29178">
        <v>28083</v>
      </c>
      <c r="B29178" s="2">
        <v>44312.417258899673</v>
      </c>
      <c r="C29178">
        <v>72348</v>
      </c>
      <c r="D29178">
        <v>347008</v>
      </c>
      <c r="E29178" t="s">
        <v>4</v>
      </c>
      <c r="F29178" s="2">
        <v>44312.875592233009</v>
      </c>
      <c r="G29178" s="60">
        <v>0.87559027777777787</v>
      </c>
    </row>
    <row r="29179" spans="1:7" x14ac:dyDescent="0.25">
      <c r="A29179">
        <v>38296</v>
      </c>
      <c r="B29179" s="2">
        <v>44317.093634304205</v>
      </c>
      <c r="C29179">
        <v>72348</v>
      </c>
      <c r="D29179">
        <v>162939</v>
      </c>
      <c r="E29179" t="s">
        <v>4</v>
      </c>
      <c r="F29179" s="2">
        <v>44317.551967637541</v>
      </c>
      <c r="G29179" s="60">
        <v>0.55196759259259254</v>
      </c>
    </row>
    <row r="29180" spans="1:7" x14ac:dyDescent="0.25">
      <c r="A29180">
        <v>57594</v>
      </c>
      <c r="B29180" s="2">
        <v>44325.252210355982</v>
      </c>
      <c r="C29180">
        <v>72348</v>
      </c>
      <c r="D29180">
        <v>158978</v>
      </c>
      <c r="E29180" t="s">
        <v>4</v>
      </c>
      <c r="F29180" s="2">
        <v>44325.710543689318</v>
      </c>
      <c r="G29180" s="60">
        <v>0.71054398148148146</v>
      </c>
    </row>
    <row r="29181" spans="1:7" x14ac:dyDescent="0.25">
      <c r="A29181">
        <v>67083</v>
      </c>
      <c r="B29181" s="2">
        <v>44329.320171521031</v>
      </c>
      <c r="C29181">
        <v>72348</v>
      </c>
      <c r="D29181">
        <v>351192</v>
      </c>
      <c r="E29181" t="s">
        <v>4</v>
      </c>
      <c r="F29181" s="2">
        <v>44329.778504854366</v>
      </c>
      <c r="G29181" s="60">
        <v>0.77850694444444446</v>
      </c>
    </row>
    <row r="29182" spans="1:7" x14ac:dyDescent="0.25">
      <c r="A29182">
        <v>69578</v>
      </c>
      <c r="B29182" s="2">
        <v>44330.54023624595</v>
      </c>
      <c r="C29182">
        <v>72348</v>
      </c>
      <c r="D29182">
        <v>180697</v>
      </c>
      <c r="E29182" t="s">
        <v>4</v>
      </c>
      <c r="F29182" s="2">
        <v>44330.998569579286</v>
      </c>
      <c r="G29182" s="60">
        <v>0.99856481481481474</v>
      </c>
    </row>
    <row r="29183" spans="1:7" x14ac:dyDescent="0.25">
      <c r="A29183">
        <v>76922</v>
      </c>
      <c r="B29183" s="2">
        <v>44332.456093851128</v>
      </c>
      <c r="C29183">
        <v>72348</v>
      </c>
      <c r="D29183">
        <v>179296</v>
      </c>
      <c r="E29183" t="s">
        <v>4</v>
      </c>
      <c r="F29183" s="2">
        <v>44332.914427184463</v>
      </c>
      <c r="G29183" s="60">
        <v>0.91443287037037047</v>
      </c>
    </row>
    <row r="29184" spans="1:7" x14ac:dyDescent="0.25">
      <c r="A29184">
        <v>111357</v>
      </c>
      <c r="B29184" s="2">
        <v>44344.357388349512</v>
      </c>
      <c r="C29184">
        <v>72348</v>
      </c>
      <c r="D29184">
        <v>177852</v>
      </c>
      <c r="E29184" t="s">
        <v>4</v>
      </c>
      <c r="F29184" s="2">
        <v>44344.815721682848</v>
      </c>
      <c r="G29184" s="60">
        <v>0.81571759259259258</v>
      </c>
    </row>
    <row r="29185" spans="1:7" x14ac:dyDescent="0.25">
      <c r="A29185">
        <v>120961</v>
      </c>
      <c r="B29185" s="2">
        <v>44346.069002349926</v>
      </c>
      <c r="C29185">
        <v>72348</v>
      </c>
      <c r="D29185">
        <v>471403</v>
      </c>
      <c r="E29185" t="s">
        <v>4</v>
      </c>
      <c r="F29185" s="2">
        <v>44346.527335683262</v>
      </c>
      <c r="G29185" s="60">
        <v>0.52733796296296298</v>
      </c>
    </row>
    <row r="29186" spans="1:7" x14ac:dyDescent="0.25">
      <c r="A29186">
        <v>136184</v>
      </c>
      <c r="B29186" s="2">
        <v>44351.263537216822</v>
      </c>
      <c r="C29186">
        <v>72348</v>
      </c>
      <c r="D29186">
        <v>62068</v>
      </c>
      <c r="E29186" t="s">
        <v>4</v>
      </c>
      <c r="F29186" s="2">
        <v>44351.721870550158</v>
      </c>
      <c r="G29186" s="60">
        <v>0.72187499999999993</v>
      </c>
    </row>
    <row r="29187" spans="1:7" x14ac:dyDescent="0.25">
      <c r="A29187">
        <v>148326</v>
      </c>
      <c r="B29187" s="2">
        <v>44354.443148867314</v>
      </c>
      <c r="C29187">
        <v>72348</v>
      </c>
      <c r="D29187">
        <v>43697</v>
      </c>
      <c r="E29187" t="s">
        <v>4</v>
      </c>
      <c r="F29187" s="2">
        <v>44354.90148220065</v>
      </c>
      <c r="G29187" s="60">
        <v>0.90148148148148144</v>
      </c>
    </row>
    <row r="29188" spans="1:7" x14ac:dyDescent="0.25">
      <c r="A29188">
        <v>163534</v>
      </c>
      <c r="B29188" s="2">
        <v>44359.051666666666</v>
      </c>
      <c r="C29188">
        <v>72348</v>
      </c>
      <c r="D29188">
        <v>411922</v>
      </c>
      <c r="E29188" t="s">
        <v>4</v>
      </c>
      <c r="F29188" s="2">
        <v>44359.51</v>
      </c>
      <c r="G29188" s="60">
        <v>0.51</v>
      </c>
    </row>
    <row r="29189" spans="1:7" x14ac:dyDescent="0.25">
      <c r="A29189">
        <v>175643</v>
      </c>
      <c r="B29189" s="2">
        <v>44362.365478964399</v>
      </c>
      <c r="C29189">
        <v>72348</v>
      </c>
      <c r="D29189">
        <v>12149</v>
      </c>
      <c r="E29189" t="s">
        <v>4</v>
      </c>
      <c r="F29189" s="2">
        <v>44362.823812297735</v>
      </c>
      <c r="G29189" s="60">
        <v>0.8238078703703704</v>
      </c>
    </row>
    <row r="29190" spans="1:7" x14ac:dyDescent="0.25">
      <c r="A29190">
        <v>19571</v>
      </c>
      <c r="B29190" s="2">
        <v>44308.568553398058</v>
      </c>
      <c r="C29190">
        <v>72352</v>
      </c>
      <c r="D29190">
        <v>411922</v>
      </c>
      <c r="E29190" t="s">
        <v>2</v>
      </c>
      <c r="F29190" s="2">
        <v>44308.610220064722</v>
      </c>
      <c r="G29190" s="60">
        <v>0.61021990740740739</v>
      </c>
    </row>
    <row r="29191" spans="1:7" x14ac:dyDescent="0.25">
      <c r="A29191">
        <v>24261</v>
      </c>
      <c r="B29191" s="2">
        <v>44310.712566343042</v>
      </c>
      <c r="C29191">
        <v>72352</v>
      </c>
      <c r="D29191">
        <v>396686</v>
      </c>
      <c r="E29191" t="s">
        <v>2</v>
      </c>
      <c r="F29191" s="2">
        <v>44310.754233009706</v>
      </c>
      <c r="G29191" s="60">
        <v>0.75423611111111111</v>
      </c>
    </row>
    <row r="29192" spans="1:7" x14ac:dyDescent="0.25">
      <c r="A29192">
        <v>79473</v>
      </c>
      <c r="B29192" s="2">
        <v>44333.028333333335</v>
      </c>
      <c r="C29192">
        <v>72352</v>
      </c>
      <c r="D29192">
        <v>333426</v>
      </c>
      <c r="E29192" t="s">
        <v>2</v>
      </c>
      <c r="F29192" s="2">
        <v>44333.07</v>
      </c>
      <c r="G29192" s="60">
        <v>6.9999999999999993E-2</v>
      </c>
    </row>
    <row r="29193" spans="1:7" x14ac:dyDescent="0.25">
      <c r="A29193">
        <v>83939</v>
      </c>
      <c r="B29193" s="2">
        <v>44335.264346278316</v>
      </c>
      <c r="C29193">
        <v>72352</v>
      </c>
      <c r="D29193">
        <v>258251</v>
      </c>
      <c r="E29193" t="s">
        <v>2</v>
      </c>
      <c r="F29193" s="2">
        <v>44335.30601294498</v>
      </c>
      <c r="G29193" s="60">
        <v>0.30601851851851852</v>
      </c>
    </row>
    <row r="29194" spans="1:7" x14ac:dyDescent="0.25">
      <c r="A29194">
        <v>92579</v>
      </c>
      <c r="B29194" s="2">
        <v>44338.115848261972</v>
      </c>
      <c r="C29194">
        <v>72352</v>
      </c>
      <c r="D29194">
        <v>154374</v>
      </c>
      <c r="E29194" t="s">
        <v>2</v>
      </c>
      <c r="F29194" s="2">
        <v>44338.157514928636</v>
      </c>
      <c r="G29194" s="60">
        <v>0.1575115740740741</v>
      </c>
    </row>
    <row r="29195" spans="1:7" x14ac:dyDescent="0.25">
      <c r="A29195">
        <v>95211</v>
      </c>
      <c r="B29195" s="2">
        <v>44338.752647480695</v>
      </c>
      <c r="C29195">
        <v>72352</v>
      </c>
      <c r="D29195">
        <v>347008</v>
      </c>
      <c r="E29195" t="s">
        <v>2</v>
      </c>
      <c r="F29195" s="2">
        <v>44338.794314147359</v>
      </c>
      <c r="G29195" s="60">
        <v>0.79431712962962964</v>
      </c>
    </row>
    <row r="29196" spans="1:7" x14ac:dyDescent="0.25">
      <c r="A29196">
        <v>107091</v>
      </c>
      <c r="B29196" s="2">
        <v>44342.731983818776</v>
      </c>
      <c r="C29196">
        <v>72388</v>
      </c>
      <c r="D29196">
        <v>410809</v>
      </c>
      <c r="E29196" t="s">
        <v>2</v>
      </c>
      <c r="F29196" s="2">
        <v>44342.77365048544</v>
      </c>
      <c r="G29196" s="60">
        <v>0.77364583333333325</v>
      </c>
    </row>
    <row r="29197" spans="1:7" x14ac:dyDescent="0.25">
      <c r="A29197">
        <v>163944</v>
      </c>
      <c r="B29197" s="2">
        <v>44359.242333333335</v>
      </c>
      <c r="C29197">
        <v>72388</v>
      </c>
      <c r="D29197">
        <v>52510</v>
      </c>
      <c r="E29197" t="s">
        <v>2</v>
      </c>
      <c r="F29197" s="2">
        <v>44359.284</v>
      </c>
      <c r="G29197" s="60">
        <v>0.28400462962962963</v>
      </c>
    </row>
    <row r="29198" spans="1:7" x14ac:dyDescent="0.25">
      <c r="A29198">
        <v>176476</v>
      </c>
      <c r="B29198" s="2">
        <v>44362.659168284794</v>
      </c>
      <c r="C29198">
        <v>72388</v>
      </c>
      <c r="D29198">
        <v>3876</v>
      </c>
      <c r="E29198" t="s">
        <v>2</v>
      </c>
      <c r="F29198" s="2">
        <v>44362.700834951458</v>
      </c>
      <c r="G29198" s="60">
        <v>0.70083333333333331</v>
      </c>
    </row>
    <row r="29199" spans="1:7" x14ac:dyDescent="0.25">
      <c r="A29199">
        <v>204284</v>
      </c>
      <c r="B29199" s="2">
        <v>44370.604152103566</v>
      </c>
      <c r="C29199">
        <v>72388</v>
      </c>
      <c r="D29199">
        <v>176818</v>
      </c>
      <c r="E29199" t="s">
        <v>2</v>
      </c>
      <c r="F29199" s="2">
        <v>44370.64581877023</v>
      </c>
      <c r="G29199" s="60">
        <v>0.64582175925925933</v>
      </c>
    </row>
    <row r="29200" spans="1:7" x14ac:dyDescent="0.25">
      <c r="A29200">
        <v>101093</v>
      </c>
      <c r="B29200" s="2">
        <v>44340.549135922331</v>
      </c>
      <c r="C29200">
        <v>72410</v>
      </c>
      <c r="D29200">
        <v>27486</v>
      </c>
      <c r="E29200" t="s">
        <v>8</v>
      </c>
      <c r="F29200" s="2">
        <v>44340.757469255666</v>
      </c>
      <c r="G29200" s="60">
        <v>0.75746527777777783</v>
      </c>
    </row>
    <row r="29201" spans="1:7" x14ac:dyDescent="0.25">
      <c r="A29201">
        <v>158030</v>
      </c>
      <c r="B29201" s="2">
        <v>44357.756255663429</v>
      </c>
      <c r="C29201">
        <v>72410</v>
      </c>
      <c r="D29201">
        <v>250679</v>
      </c>
      <c r="E29201" t="s">
        <v>8</v>
      </c>
      <c r="F29201" s="2">
        <v>44357.964588996765</v>
      </c>
      <c r="G29201" s="60">
        <v>0.96458333333333324</v>
      </c>
    </row>
    <row r="29202" spans="1:7" x14ac:dyDescent="0.25">
      <c r="A29202">
        <v>167202</v>
      </c>
      <c r="B29202" s="2">
        <v>44359.832575457018</v>
      </c>
      <c r="C29202">
        <v>72410</v>
      </c>
      <c r="D29202">
        <v>88863</v>
      </c>
      <c r="E29202" t="s">
        <v>8</v>
      </c>
      <c r="F29202" s="2">
        <v>44360.040908790354</v>
      </c>
      <c r="G29202" s="60">
        <v>4.0914351851851848E-2</v>
      </c>
    </row>
    <row r="29203" spans="1:7" x14ac:dyDescent="0.25">
      <c r="A29203">
        <v>168720</v>
      </c>
      <c r="B29203" s="2">
        <v>44360.19400616474</v>
      </c>
      <c r="C29203">
        <v>72410</v>
      </c>
      <c r="D29203">
        <v>182841</v>
      </c>
      <c r="E29203" t="s">
        <v>8</v>
      </c>
      <c r="F29203" s="2">
        <v>44360.402339498076</v>
      </c>
      <c r="G29203" s="60">
        <v>0.40233796296296293</v>
      </c>
    </row>
    <row r="29204" spans="1:7" x14ac:dyDescent="0.25">
      <c r="A29204">
        <v>193508</v>
      </c>
      <c r="B29204" s="2">
        <v>44367.253486739704</v>
      </c>
      <c r="C29204">
        <v>72410</v>
      </c>
      <c r="D29204">
        <v>251718</v>
      </c>
      <c r="E29204" t="s">
        <v>8</v>
      </c>
      <c r="F29204" s="2">
        <v>44367.46182007304</v>
      </c>
      <c r="G29204" s="60">
        <v>0.46181712962962962</v>
      </c>
    </row>
    <row r="29205" spans="1:7" x14ac:dyDescent="0.25">
      <c r="A29205">
        <v>207856</v>
      </c>
      <c r="B29205" s="2">
        <v>44371.689912621354</v>
      </c>
      <c r="C29205">
        <v>72410</v>
      </c>
      <c r="D29205">
        <v>182191</v>
      </c>
      <c r="E29205" t="s">
        <v>8</v>
      </c>
      <c r="F29205" s="2">
        <v>44371.89824595469</v>
      </c>
      <c r="G29205" s="60">
        <v>0.89824074074074067</v>
      </c>
    </row>
    <row r="29206" spans="1:7" x14ac:dyDescent="0.25">
      <c r="A29206">
        <v>25276</v>
      </c>
      <c r="B29206" s="2">
        <v>44310.904721213417</v>
      </c>
      <c r="C29206">
        <v>72411</v>
      </c>
      <c r="D29206">
        <v>118549</v>
      </c>
      <c r="E29206" t="s">
        <v>5</v>
      </c>
      <c r="F29206" s="2">
        <v>44310.988054546753</v>
      </c>
      <c r="G29206" s="60">
        <v>0.98805555555555558</v>
      </c>
    </row>
    <row r="29207" spans="1:7" x14ac:dyDescent="0.25">
      <c r="A29207">
        <v>43695</v>
      </c>
      <c r="B29207" s="2">
        <v>44318.962161812298</v>
      </c>
      <c r="C29207">
        <v>72411</v>
      </c>
      <c r="D29207">
        <v>158978</v>
      </c>
      <c r="E29207" t="s">
        <v>5</v>
      </c>
      <c r="F29207" s="2">
        <v>44319.045495145634</v>
      </c>
      <c r="G29207" s="60">
        <v>4.5497685185185183E-2</v>
      </c>
    </row>
    <row r="29208" spans="1:7" x14ac:dyDescent="0.25">
      <c r="A29208">
        <v>63786</v>
      </c>
      <c r="B29208" s="2">
        <v>44327.761514563106</v>
      </c>
      <c r="C29208">
        <v>72411</v>
      </c>
      <c r="D29208">
        <v>347008</v>
      </c>
      <c r="E29208" t="s">
        <v>5</v>
      </c>
      <c r="F29208" s="2">
        <v>44327.844847896442</v>
      </c>
      <c r="G29208" s="60">
        <v>0.84484953703703702</v>
      </c>
    </row>
    <row r="29209" spans="1:7" x14ac:dyDescent="0.25">
      <c r="A29209">
        <v>69063</v>
      </c>
      <c r="B29209" s="2">
        <v>44330.123666666666</v>
      </c>
      <c r="C29209">
        <v>72411</v>
      </c>
      <c r="D29209">
        <v>411922</v>
      </c>
      <c r="E29209" t="s">
        <v>5</v>
      </c>
      <c r="F29209" s="2">
        <v>44330.207000000002</v>
      </c>
      <c r="G29209" s="60">
        <v>0.20700231481481482</v>
      </c>
    </row>
    <row r="29210" spans="1:7" x14ac:dyDescent="0.25">
      <c r="A29210">
        <v>111097</v>
      </c>
      <c r="B29210" s="2">
        <v>44344.097275080901</v>
      </c>
      <c r="C29210">
        <v>72434</v>
      </c>
      <c r="D29210">
        <v>42035</v>
      </c>
      <c r="E29210" t="s">
        <v>18</v>
      </c>
      <c r="F29210" s="2">
        <v>44343.930608414237</v>
      </c>
      <c r="G29210" s="60">
        <v>0.93061342592592589</v>
      </c>
    </row>
    <row r="29211" spans="1:7" x14ac:dyDescent="0.25">
      <c r="A29211">
        <v>135981</v>
      </c>
      <c r="B29211" s="2">
        <v>44351.047113268607</v>
      </c>
      <c r="C29211">
        <v>72434</v>
      </c>
      <c r="D29211">
        <v>161398</v>
      </c>
      <c r="E29211" t="s">
        <v>18</v>
      </c>
      <c r="F29211" s="2">
        <v>44350.880446601943</v>
      </c>
      <c r="G29211" s="60">
        <v>0.88045138888888885</v>
      </c>
    </row>
    <row r="29212" spans="1:7" x14ac:dyDescent="0.25">
      <c r="A29212">
        <v>146481</v>
      </c>
      <c r="B29212" s="2">
        <v>44353.742301705985</v>
      </c>
      <c r="C29212">
        <v>72434</v>
      </c>
      <c r="D29212">
        <v>411922</v>
      </c>
      <c r="E29212" t="s">
        <v>18</v>
      </c>
      <c r="F29212" s="2">
        <v>44353.57563503932</v>
      </c>
      <c r="G29212" s="60">
        <v>0.57563657407407409</v>
      </c>
    </row>
    <row r="29213" spans="1:7" x14ac:dyDescent="0.25">
      <c r="A29213">
        <v>153208</v>
      </c>
      <c r="B29213" s="2">
        <v>44355.956498381878</v>
      </c>
      <c r="C29213">
        <v>72434</v>
      </c>
      <c r="D29213">
        <v>111153</v>
      </c>
      <c r="E29213" t="s">
        <v>18</v>
      </c>
      <c r="F29213" s="2">
        <v>44355.789831715214</v>
      </c>
      <c r="G29213" s="60">
        <v>0.7898263888888889</v>
      </c>
    </row>
    <row r="29214" spans="1:7" x14ac:dyDescent="0.25">
      <c r="A29214">
        <v>196014</v>
      </c>
      <c r="B29214" s="2">
        <v>44367.784666666666</v>
      </c>
      <c r="C29214">
        <v>72434</v>
      </c>
      <c r="D29214">
        <v>470762</v>
      </c>
      <c r="E29214" t="s">
        <v>18</v>
      </c>
      <c r="F29214" s="2">
        <v>44367.618000000002</v>
      </c>
      <c r="G29214" s="60">
        <v>0.61799768518518516</v>
      </c>
    </row>
    <row r="29215" spans="1:7" x14ac:dyDescent="0.25">
      <c r="A29215">
        <v>222639</v>
      </c>
      <c r="B29215" s="2">
        <v>44374.948407766991</v>
      </c>
      <c r="C29215">
        <v>72434</v>
      </c>
      <c r="D29215">
        <v>181651</v>
      </c>
      <c r="E29215" t="s">
        <v>18</v>
      </c>
      <c r="F29215" s="2">
        <v>44374.781741100327</v>
      </c>
      <c r="G29215" s="60">
        <v>0.78173611111111108</v>
      </c>
    </row>
    <row r="29216" spans="1:7" x14ac:dyDescent="0.25">
      <c r="A29216">
        <v>229266</v>
      </c>
      <c r="B29216" s="2">
        <v>44377.064912621354</v>
      </c>
      <c r="C29216">
        <v>72434</v>
      </c>
      <c r="D29216">
        <v>74456</v>
      </c>
      <c r="E29216" t="s">
        <v>18</v>
      </c>
      <c r="F29216" s="2">
        <v>44376.89824595469</v>
      </c>
      <c r="G29216" s="60">
        <v>0.89824074074074067</v>
      </c>
    </row>
    <row r="29217" spans="1:7" x14ac:dyDescent="0.25">
      <c r="A29217">
        <v>244453</v>
      </c>
      <c r="B29217" s="2">
        <v>44381.548295541244</v>
      </c>
      <c r="C29217">
        <v>72434</v>
      </c>
      <c r="D29217">
        <v>378218</v>
      </c>
      <c r="E29217" t="s">
        <v>18</v>
      </c>
      <c r="F29217" s="2">
        <v>44381.38162887458</v>
      </c>
      <c r="G29217" s="60">
        <v>0.38163194444444448</v>
      </c>
    </row>
    <row r="29218" spans="1:7" x14ac:dyDescent="0.25">
      <c r="A29218">
        <v>274871</v>
      </c>
      <c r="B29218" s="2">
        <v>44390.787666666663</v>
      </c>
      <c r="C29218">
        <v>72434</v>
      </c>
      <c r="D29218">
        <v>411922</v>
      </c>
      <c r="E29218" t="s">
        <v>18</v>
      </c>
      <c r="F29218" s="2">
        <v>44390.620999999999</v>
      </c>
      <c r="G29218" s="60">
        <v>0.62099537037037034</v>
      </c>
    </row>
    <row r="29219" spans="1:7" x14ac:dyDescent="0.25">
      <c r="A29219">
        <v>301798</v>
      </c>
      <c r="B29219" s="2">
        <v>44398.992097087379</v>
      </c>
      <c r="C29219">
        <v>72434</v>
      </c>
      <c r="D29219">
        <v>347008</v>
      </c>
      <c r="E29219" t="s">
        <v>18</v>
      </c>
      <c r="F29219" s="2">
        <v>44398.825430420715</v>
      </c>
      <c r="G29219" s="60">
        <v>0.82542824074074073</v>
      </c>
    </row>
    <row r="29220" spans="1:7" x14ac:dyDescent="0.25">
      <c r="A29220">
        <v>317354</v>
      </c>
      <c r="B29220" s="2">
        <v>44402.984006472492</v>
      </c>
      <c r="C29220">
        <v>72434</v>
      </c>
      <c r="D29220">
        <v>250679</v>
      </c>
      <c r="E29220" t="s">
        <v>18</v>
      </c>
      <c r="F29220" s="2">
        <v>44402.817339805828</v>
      </c>
      <c r="G29220" s="60">
        <v>0.81733796296296291</v>
      </c>
    </row>
    <row r="29221" spans="1:7" x14ac:dyDescent="0.25">
      <c r="A29221">
        <v>361819</v>
      </c>
      <c r="B29221" s="2">
        <v>44415.886919093849</v>
      </c>
      <c r="C29221">
        <v>72434</v>
      </c>
      <c r="D29221">
        <v>96007</v>
      </c>
      <c r="E29221" t="s">
        <v>18</v>
      </c>
      <c r="F29221" s="2">
        <v>44415.720252427185</v>
      </c>
      <c r="G29221" s="60">
        <v>0.72025462962962961</v>
      </c>
    </row>
    <row r="29222" spans="1:7" x14ac:dyDescent="0.25">
      <c r="A29222">
        <v>380296</v>
      </c>
      <c r="B29222" s="2">
        <v>44421.903100323623</v>
      </c>
      <c r="C29222">
        <v>72434</v>
      </c>
      <c r="D29222">
        <v>439981</v>
      </c>
      <c r="E29222" t="s">
        <v>18</v>
      </c>
      <c r="F29222" s="2">
        <v>44421.736433656959</v>
      </c>
      <c r="G29222" s="60">
        <v>0.73643518518518514</v>
      </c>
    </row>
    <row r="29223" spans="1:7" x14ac:dyDescent="0.25">
      <c r="A29223">
        <v>391547</v>
      </c>
      <c r="B29223" s="2">
        <v>44425.005042071192</v>
      </c>
      <c r="C29223">
        <v>72434</v>
      </c>
      <c r="D29223">
        <v>228405</v>
      </c>
      <c r="E29223" t="s">
        <v>18</v>
      </c>
      <c r="F29223" s="2">
        <v>44424.838375404528</v>
      </c>
      <c r="G29223" s="60">
        <v>0.83837962962962964</v>
      </c>
    </row>
    <row r="29224" spans="1:7" x14ac:dyDescent="0.25">
      <c r="A29224">
        <v>396493</v>
      </c>
      <c r="B29224" s="2">
        <v>44427.105365695788</v>
      </c>
      <c r="C29224">
        <v>72434</v>
      </c>
      <c r="D29224">
        <v>285680</v>
      </c>
      <c r="E29224" t="s">
        <v>18</v>
      </c>
      <c r="F29224" s="2">
        <v>44426.938699029124</v>
      </c>
      <c r="G29224" s="60">
        <v>0.93870370370370371</v>
      </c>
    </row>
    <row r="29225" spans="1:7" x14ac:dyDescent="0.25">
      <c r="A29225">
        <v>408309</v>
      </c>
      <c r="B29225" s="2">
        <v>44430.447157200841</v>
      </c>
      <c r="C29225">
        <v>72434</v>
      </c>
      <c r="D29225">
        <v>473327</v>
      </c>
      <c r="E29225" t="s">
        <v>18</v>
      </c>
      <c r="F29225" s="2">
        <v>44430.280490534176</v>
      </c>
      <c r="G29225" s="60">
        <v>0.2804861111111111</v>
      </c>
    </row>
    <row r="29226" spans="1:7" x14ac:dyDescent="0.25">
      <c r="A29226">
        <v>31370</v>
      </c>
      <c r="B29226" s="2">
        <v>44314.615883495142</v>
      </c>
      <c r="C29226">
        <v>72473</v>
      </c>
      <c r="D29226">
        <v>470762</v>
      </c>
      <c r="E29226" t="s">
        <v>5</v>
      </c>
      <c r="F29226" s="2">
        <v>44314.699216828478</v>
      </c>
      <c r="G29226" s="60">
        <v>0.69921296296296298</v>
      </c>
    </row>
    <row r="29227" spans="1:7" x14ac:dyDescent="0.25">
      <c r="A29227">
        <v>34397</v>
      </c>
      <c r="B29227" s="2">
        <v>44315.80034951456</v>
      </c>
      <c r="C29227">
        <v>72473</v>
      </c>
      <c r="D29227">
        <v>242428</v>
      </c>
      <c r="E29227" t="s">
        <v>5</v>
      </c>
      <c r="F29227" s="2">
        <v>44315.883682847896</v>
      </c>
      <c r="G29227" s="60">
        <v>0.88368055555555547</v>
      </c>
    </row>
    <row r="29228" spans="1:7" x14ac:dyDescent="0.25">
      <c r="A29228">
        <v>90889</v>
      </c>
      <c r="B29228" s="2">
        <v>44337.831093851128</v>
      </c>
      <c r="C29228">
        <v>72473</v>
      </c>
      <c r="D29228">
        <v>58674</v>
      </c>
      <c r="E29228" t="s">
        <v>5</v>
      </c>
      <c r="F29228" s="2">
        <v>44337.914427184463</v>
      </c>
      <c r="G29228" s="60">
        <v>0.91443287037037047</v>
      </c>
    </row>
    <row r="29229" spans="1:7" x14ac:dyDescent="0.25">
      <c r="A29229">
        <v>111346</v>
      </c>
      <c r="B29229" s="2">
        <v>44344.352129449835</v>
      </c>
      <c r="C29229">
        <v>72473</v>
      </c>
      <c r="D29229">
        <v>202097</v>
      </c>
      <c r="E29229" t="s">
        <v>5</v>
      </c>
      <c r="F29229" s="2">
        <v>44344.435462783171</v>
      </c>
      <c r="G29229" s="60">
        <v>0.43546296296296294</v>
      </c>
    </row>
    <row r="29230" spans="1:7" x14ac:dyDescent="0.25">
      <c r="A29230">
        <v>137687</v>
      </c>
      <c r="B29230" s="2">
        <v>44351.693553398058</v>
      </c>
      <c r="C29230">
        <v>72473</v>
      </c>
      <c r="D29230">
        <v>172251</v>
      </c>
      <c r="E29230" t="s">
        <v>5</v>
      </c>
      <c r="F29230" s="2">
        <v>44351.776886731393</v>
      </c>
      <c r="G29230" s="60">
        <v>0.77688657407407413</v>
      </c>
    </row>
    <row r="29231" spans="1:7" x14ac:dyDescent="0.25">
      <c r="A29231">
        <v>181176</v>
      </c>
      <c r="B29231" s="2">
        <v>44364.500996763752</v>
      </c>
      <c r="C29231">
        <v>72473</v>
      </c>
      <c r="D29231">
        <v>21407</v>
      </c>
      <c r="E29231" t="s">
        <v>5</v>
      </c>
      <c r="F29231" s="2">
        <v>44364.584330097088</v>
      </c>
      <c r="G29231" s="60">
        <v>0.58432870370370371</v>
      </c>
    </row>
    <row r="29232" spans="1:7" x14ac:dyDescent="0.25">
      <c r="A29232">
        <v>188128</v>
      </c>
      <c r="B29232" s="2">
        <v>44366.000335703604</v>
      </c>
      <c r="C29232">
        <v>72473</v>
      </c>
      <c r="D29232">
        <v>380039</v>
      </c>
      <c r="E29232" t="s">
        <v>5</v>
      </c>
      <c r="F29232" s="2">
        <v>44366.08366903694</v>
      </c>
      <c r="G29232" s="60">
        <v>8.3668981481481483E-2</v>
      </c>
    </row>
    <row r="29233" spans="1:7" x14ac:dyDescent="0.25">
      <c r="A29233">
        <v>204621</v>
      </c>
      <c r="B29233" s="2">
        <v>44370.669281553397</v>
      </c>
      <c r="C29233">
        <v>72473</v>
      </c>
      <c r="D29233">
        <v>187136</v>
      </c>
      <c r="E29233" t="s">
        <v>5</v>
      </c>
      <c r="F29233" s="2">
        <v>44370.752614886733</v>
      </c>
      <c r="G29233" s="60">
        <v>0.75261574074074078</v>
      </c>
    </row>
    <row r="29234" spans="1:7" x14ac:dyDescent="0.25">
      <c r="A29234">
        <v>286621</v>
      </c>
      <c r="B29234" s="2">
        <v>44394.462161812298</v>
      </c>
      <c r="C29234">
        <v>72473</v>
      </c>
      <c r="D29234">
        <v>104958</v>
      </c>
      <c r="E29234" t="s">
        <v>5</v>
      </c>
      <c r="F29234" s="2">
        <v>44394.545495145634</v>
      </c>
      <c r="G29234" s="60">
        <v>0.54549768518518515</v>
      </c>
    </row>
    <row r="29235" spans="1:7" x14ac:dyDescent="0.25">
      <c r="A29235">
        <v>290991</v>
      </c>
      <c r="B29235" s="2">
        <v>44395.545666666665</v>
      </c>
      <c r="C29235">
        <v>72473</v>
      </c>
      <c r="D29235">
        <v>312954</v>
      </c>
      <c r="E29235" t="s">
        <v>5</v>
      </c>
      <c r="F29235" s="2">
        <v>44395.629000000001</v>
      </c>
      <c r="G29235" s="60">
        <v>0.62900462962962966</v>
      </c>
    </row>
    <row r="29236" spans="1:7" x14ac:dyDescent="0.25">
      <c r="A29236">
        <v>308159</v>
      </c>
      <c r="B29236" s="2">
        <v>44400.92818122977</v>
      </c>
      <c r="C29236">
        <v>72473</v>
      </c>
      <c r="D29236">
        <v>118549</v>
      </c>
      <c r="E29236" t="s">
        <v>5</v>
      </c>
      <c r="F29236" s="2">
        <v>44401.011514563106</v>
      </c>
      <c r="G29236" s="60">
        <v>1.1516203703703702E-2</v>
      </c>
    </row>
    <row r="29237" spans="1:7" x14ac:dyDescent="0.25">
      <c r="A29237">
        <v>326701</v>
      </c>
      <c r="B29237" s="2">
        <v>44406.500996763752</v>
      </c>
      <c r="C29237">
        <v>72473</v>
      </c>
      <c r="D29237">
        <v>411922</v>
      </c>
      <c r="E29237" t="s">
        <v>5</v>
      </c>
      <c r="F29237" s="2">
        <v>44406.584330097088</v>
      </c>
      <c r="G29237" s="60">
        <v>0.58432870370370371</v>
      </c>
    </row>
    <row r="29238" spans="1:7" x14ac:dyDescent="0.25">
      <c r="A29238">
        <v>327747</v>
      </c>
      <c r="B29238" s="2">
        <v>44406.696789644011</v>
      </c>
      <c r="C29238">
        <v>72473</v>
      </c>
      <c r="D29238">
        <v>230507</v>
      </c>
      <c r="E29238" t="s">
        <v>5</v>
      </c>
      <c r="F29238" s="2">
        <v>44406.780122977347</v>
      </c>
      <c r="G29238" s="60">
        <v>0.78012731481481479</v>
      </c>
    </row>
    <row r="29239" spans="1:7" x14ac:dyDescent="0.25">
      <c r="A29239">
        <v>375666</v>
      </c>
      <c r="B29239" s="2">
        <v>44420.669281553397</v>
      </c>
      <c r="C29239">
        <v>72473</v>
      </c>
      <c r="D29239">
        <v>396828</v>
      </c>
      <c r="E29239" t="s">
        <v>5</v>
      </c>
      <c r="F29239" s="2">
        <v>44420.752614886733</v>
      </c>
      <c r="G29239" s="60">
        <v>0.75261574074074078</v>
      </c>
    </row>
    <row r="29240" spans="1:7" x14ac:dyDescent="0.25">
      <c r="A29240">
        <v>383390</v>
      </c>
      <c r="B29240" s="2">
        <v>44422.698407766991</v>
      </c>
      <c r="C29240">
        <v>72473</v>
      </c>
      <c r="D29240">
        <v>304128</v>
      </c>
      <c r="E29240" t="s">
        <v>5</v>
      </c>
      <c r="F29240" s="2">
        <v>44422.781741100327</v>
      </c>
      <c r="G29240" s="60">
        <v>0.78173611111111108</v>
      </c>
    </row>
    <row r="29241" spans="1:7" x14ac:dyDescent="0.25">
      <c r="A29241">
        <v>242009</v>
      </c>
      <c r="B29241" s="2">
        <v>44380.807226537218</v>
      </c>
      <c r="C29241">
        <v>72531</v>
      </c>
      <c r="D29241">
        <v>89186</v>
      </c>
      <c r="E29241" t="s">
        <v>3</v>
      </c>
      <c r="F29241" s="2">
        <v>44380.932226537218</v>
      </c>
      <c r="G29241" s="60">
        <v>0.93222222222222229</v>
      </c>
    </row>
    <row r="29242" spans="1:7" x14ac:dyDescent="0.25">
      <c r="A29242">
        <v>244379</v>
      </c>
      <c r="B29242" s="2">
        <v>44381.535381877024</v>
      </c>
      <c r="C29242">
        <v>72531</v>
      </c>
      <c r="D29242">
        <v>347008</v>
      </c>
      <c r="E29242" t="s">
        <v>3</v>
      </c>
      <c r="F29242" s="2">
        <v>44381.660381877024</v>
      </c>
      <c r="G29242" s="60">
        <v>0.66038194444444442</v>
      </c>
    </row>
    <row r="29243" spans="1:7" x14ac:dyDescent="0.25">
      <c r="A29243">
        <v>253178</v>
      </c>
      <c r="B29243" s="2">
        <v>44384.716611650489</v>
      </c>
      <c r="C29243">
        <v>72531</v>
      </c>
      <c r="D29243">
        <v>179296</v>
      </c>
      <c r="E29243" t="s">
        <v>3</v>
      </c>
      <c r="F29243" s="2">
        <v>44384.841611650489</v>
      </c>
      <c r="G29243" s="60">
        <v>0.84160879629629637</v>
      </c>
    </row>
    <row r="29244" spans="1:7" x14ac:dyDescent="0.25">
      <c r="A29244">
        <v>311075</v>
      </c>
      <c r="B29244" s="2">
        <v>44401.719847896442</v>
      </c>
      <c r="C29244">
        <v>72531</v>
      </c>
      <c r="D29244">
        <v>258219</v>
      </c>
      <c r="E29244" t="s">
        <v>3</v>
      </c>
      <c r="F29244" s="2">
        <v>44401.844847896442</v>
      </c>
      <c r="G29244" s="60">
        <v>0.84484953703703702</v>
      </c>
    </row>
    <row r="29245" spans="1:7" x14ac:dyDescent="0.25">
      <c r="A29245">
        <v>104510</v>
      </c>
      <c r="B29245" s="2">
        <v>44341.779313915853</v>
      </c>
      <c r="C29245">
        <v>72537</v>
      </c>
      <c r="D29245">
        <v>21407</v>
      </c>
      <c r="E29245" t="s">
        <v>5</v>
      </c>
      <c r="F29245" s="2">
        <v>44341.862647249189</v>
      </c>
      <c r="G29245" s="60">
        <v>0.86265046296296299</v>
      </c>
    </row>
    <row r="29246" spans="1:7" x14ac:dyDescent="0.25">
      <c r="A29246">
        <v>165003</v>
      </c>
      <c r="B29246" s="2">
        <v>44359.551666666666</v>
      </c>
      <c r="C29246">
        <v>72537</v>
      </c>
      <c r="D29246">
        <v>99179</v>
      </c>
      <c r="E29246" t="s">
        <v>5</v>
      </c>
      <c r="F29246" s="2">
        <v>44359.635000000002</v>
      </c>
      <c r="G29246" s="60">
        <v>0.63500000000000001</v>
      </c>
    </row>
    <row r="29247" spans="1:7" x14ac:dyDescent="0.25">
      <c r="A29247">
        <v>189890</v>
      </c>
      <c r="B29247" s="2">
        <v>44366.574907681512</v>
      </c>
      <c r="C29247">
        <v>72537</v>
      </c>
      <c r="D29247">
        <v>179296</v>
      </c>
      <c r="E29247" t="s">
        <v>5</v>
      </c>
      <c r="F29247" s="2">
        <v>44366.658241014848</v>
      </c>
      <c r="G29247" s="60">
        <v>0.65824074074074079</v>
      </c>
    </row>
    <row r="29248" spans="1:7" x14ac:dyDescent="0.25">
      <c r="A29248">
        <v>346626</v>
      </c>
      <c r="B29248" s="2">
        <v>44411.693553398058</v>
      </c>
      <c r="C29248">
        <v>72537</v>
      </c>
      <c r="D29248">
        <v>360778</v>
      </c>
      <c r="E29248" t="s">
        <v>5</v>
      </c>
      <c r="F29248" s="2">
        <v>44411.776886731393</v>
      </c>
      <c r="G29248" s="60">
        <v>0.77688657407407413</v>
      </c>
    </row>
    <row r="29249" spans="1:7" x14ac:dyDescent="0.25">
      <c r="A29249">
        <v>357621</v>
      </c>
      <c r="B29249" s="2">
        <v>44415.052278206735</v>
      </c>
      <c r="C29249">
        <v>72537</v>
      </c>
      <c r="D29249">
        <v>75211</v>
      </c>
      <c r="E29249" t="s">
        <v>5</v>
      </c>
      <c r="F29249" s="2">
        <v>44415.13561154007</v>
      </c>
      <c r="G29249" s="60">
        <v>0.13561342592592593</v>
      </c>
    </row>
    <row r="29250" spans="1:7" x14ac:dyDescent="0.25">
      <c r="A29250">
        <v>363069</v>
      </c>
      <c r="B29250" s="2">
        <v>44416.231452375869</v>
      </c>
      <c r="C29250">
        <v>72537</v>
      </c>
      <c r="D29250">
        <v>15045</v>
      </c>
      <c r="E29250" t="s">
        <v>5</v>
      </c>
      <c r="F29250" s="2">
        <v>44416.314785709204</v>
      </c>
      <c r="G29250" s="60">
        <v>0.3147800925925926</v>
      </c>
    </row>
    <row r="29251" spans="1:7" x14ac:dyDescent="0.25">
      <c r="A29251">
        <v>364670</v>
      </c>
      <c r="B29251" s="2">
        <v>44416.65957281553</v>
      </c>
      <c r="C29251">
        <v>72537</v>
      </c>
      <c r="D29251">
        <v>21760</v>
      </c>
      <c r="E29251" t="s">
        <v>5</v>
      </c>
      <c r="F29251" s="2">
        <v>44416.742906148866</v>
      </c>
      <c r="G29251" s="60">
        <v>0.74290509259259263</v>
      </c>
    </row>
    <row r="29252" spans="1:7" x14ac:dyDescent="0.25">
      <c r="A29252">
        <v>376269</v>
      </c>
      <c r="B29252" s="2">
        <v>44420.77769579288</v>
      </c>
      <c r="C29252">
        <v>72537</v>
      </c>
      <c r="D29252">
        <v>230507</v>
      </c>
      <c r="E29252" t="s">
        <v>5</v>
      </c>
      <c r="F29252" s="2">
        <v>44420.861029126216</v>
      </c>
      <c r="G29252" s="60">
        <v>0.86103009259259267</v>
      </c>
    </row>
    <row r="29253" spans="1:7" x14ac:dyDescent="0.25">
      <c r="A29253">
        <v>393194</v>
      </c>
      <c r="B29253" s="2">
        <v>44425.801967637541</v>
      </c>
      <c r="C29253">
        <v>72537</v>
      </c>
      <c r="D29253">
        <v>411922</v>
      </c>
      <c r="E29253" t="s">
        <v>5</v>
      </c>
      <c r="F29253" s="2">
        <v>44425.885300970876</v>
      </c>
      <c r="G29253" s="60">
        <v>0.88530092592592602</v>
      </c>
    </row>
    <row r="29254" spans="1:7" x14ac:dyDescent="0.25">
      <c r="A29254">
        <v>396107</v>
      </c>
      <c r="B29254" s="2">
        <v>44426.886110032363</v>
      </c>
      <c r="C29254">
        <v>72537</v>
      </c>
      <c r="D29254">
        <v>158978</v>
      </c>
      <c r="E29254" t="s">
        <v>5</v>
      </c>
      <c r="F29254" s="2">
        <v>44426.969443365699</v>
      </c>
      <c r="G29254" s="60">
        <v>0.96944444444444444</v>
      </c>
    </row>
    <row r="29255" spans="1:7" x14ac:dyDescent="0.25">
      <c r="A29255">
        <v>399994</v>
      </c>
      <c r="B29255" s="2">
        <v>44428.586757281548</v>
      </c>
      <c r="C29255">
        <v>72537</v>
      </c>
      <c r="D29255">
        <v>191893</v>
      </c>
      <c r="E29255" t="s">
        <v>5</v>
      </c>
      <c r="F29255" s="2">
        <v>44428.670090614884</v>
      </c>
      <c r="G29255" s="60">
        <v>0.67009259259259257</v>
      </c>
    </row>
    <row r="29256" spans="1:7" x14ac:dyDescent="0.25">
      <c r="A29256">
        <v>403213</v>
      </c>
      <c r="B29256" s="2">
        <v>44429.066560869171</v>
      </c>
      <c r="C29256">
        <v>72537</v>
      </c>
      <c r="D29256">
        <v>241927</v>
      </c>
      <c r="E29256" t="s">
        <v>5</v>
      </c>
      <c r="F29256" s="2">
        <v>44429.149894202506</v>
      </c>
      <c r="G29256" s="60">
        <v>0.14989583333333334</v>
      </c>
    </row>
    <row r="29257" spans="1:7" x14ac:dyDescent="0.25">
      <c r="A29257">
        <v>23596</v>
      </c>
      <c r="B29257" s="2">
        <v>44310.600915857605</v>
      </c>
      <c r="C29257">
        <v>72556</v>
      </c>
      <c r="D29257">
        <v>158978</v>
      </c>
      <c r="E29257" t="s">
        <v>2</v>
      </c>
      <c r="F29257" s="2">
        <v>44310.64258252427</v>
      </c>
      <c r="G29257" s="60">
        <v>0.64258101851851845</v>
      </c>
    </row>
    <row r="29258" spans="1:7" x14ac:dyDescent="0.25">
      <c r="A29258">
        <v>38184</v>
      </c>
      <c r="B29258" s="2">
        <v>44317.032654805138</v>
      </c>
      <c r="C29258">
        <v>72556</v>
      </c>
      <c r="D29258">
        <v>287577</v>
      </c>
      <c r="E29258" t="s">
        <v>2</v>
      </c>
      <c r="F29258" s="2">
        <v>44317.074321471802</v>
      </c>
      <c r="G29258" s="60">
        <v>7.4317129629629622E-2</v>
      </c>
    </row>
    <row r="29259" spans="1:7" x14ac:dyDescent="0.25">
      <c r="A29259">
        <v>59174</v>
      </c>
      <c r="B29259" s="2">
        <v>44325.759056367686</v>
      </c>
      <c r="C29259">
        <v>72556</v>
      </c>
      <c r="D29259">
        <v>88098</v>
      </c>
      <c r="E29259" t="s">
        <v>2</v>
      </c>
      <c r="F29259" s="2">
        <v>44325.80072303435</v>
      </c>
      <c r="G29259" s="60">
        <v>0.80071759259259256</v>
      </c>
    </row>
    <row r="29260" spans="1:7" x14ac:dyDescent="0.25">
      <c r="A29260">
        <v>67972</v>
      </c>
      <c r="B29260" s="2">
        <v>44329.735220064729</v>
      </c>
      <c r="C29260">
        <v>72556</v>
      </c>
      <c r="D29260">
        <v>88863</v>
      </c>
      <c r="E29260" t="s">
        <v>2</v>
      </c>
      <c r="F29260" s="2">
        <v>44329.776886731393</v>
      </c>
      <c r="G29260" s="60">
        <v>0.77688657407407413</v>
      </c>
    </row>
    <row r="29261" spans="1:7" x14ac:dyDescent="0.25">
      <c r="A29261">
        <v>90098</v>
      </c>
      <c r="B29261" s="2">
        <v>44337.762333333332</v>
      </c>
      <c r="C29261">
        <v>72556</v>
      </c>
      <c r="D29261">
        <v>250679</v>
      </c>
      <c r="E29261" t="s">
        <v>2</v>
      </c>
      <c r="F29261" s="2">
        <v>44337.803999999996</v>
      </c>
      <c r="G29261" s="60">
        <v>0.8040046296296296</v>
      </c>
    </row>
    <row r="29262" spans="1:7" x14ac:dyDescent="0.25">
      <c r="A29262">
        <v>97928</v>
      </c>
      <c r="B29262" s="2">
        <v>44339.56688131352</v>
      </c>
      <c r="C29262">
        <v>72556</v>
      </c>
      <c r="D29262">
        <v>155428</v>
      </c>
      <c r="E29262" t="s">
        <v>2</v>
      </c>
      <c r="F29262" s="2">
        <v>44339.608547980184</v>
      </c>
      <c r="G29262" s="60">
        <v>0.60855324074074069</v>
      </c>
    </row>
    <row r="29263" spans="1:7" x14ac:dyDescent="0.25">
      <c r="A29263">
        <v>147778</v>
      </c>
      <c r="B29263" s="2">
        <v>44353.976320388349</v>
      </c>
      <c r="C29263">
        <v>72556</v>
      </c>
      <c r="D29263">
        <v>250679</v>
      </c>
      <c r="E29263" t="s">
        <v>2</v>
      </c>
      <c r="F29263" s="2">
        <v>44354.017987055013</v>
      </c>
      <c r="G29263" s="60">
        <v>1.7986111111111109E-2</v>
      </c>
    </row>
    <row r="29264" spans="1:7" x14ac:dyDescent="0.25">
      <c r="A29264">
        <v>166828</v>
      </c>
      <c r="B29264" s="2">
        <v>44359.788618122977</v>
      </c>
      <c r="C29264">
        <v>72556</v>
      </c>
      <c r="D29264">
        <v>182841</v>
      </c>
      <c r="E29264" t="s">
        <v>2</v>
      </c>
      <c r="F29264" s="2">
        <v>44359.830284789641</v>
      </c>
      <c r="G29264" s="60">
        <v>0.83028935185185182</v>
      </c>
    </row>
    <row r="29265" spans="1:7" x14ac:dyDescent="0.25">
      <c r="A29265">
        <v>176606</v>
      </c>
      <c r="B29265" s="2">
        <v>44362.676967637541</v>
      </c>
      <c r="C29265">
        <v>72556</v>
      </c>
      <c r="D29265">
        <v>118549</v>
      </c>
      <c r="E29265" t="s">
        <v>2</v>
      </c>
      <c r="F29265" s="2">
        <v>44362.718634304205</v>
      </c>
      <c r="G29265" s="60">
        <v>0.71863425925925928</v>
      </c>
    </row>
    <row r="29266" spans="1:7" x14ac:dyDescent="0.25">
      <c r="A29266">
        <v>193374</v>
      </c>
      <c r="B29266" s="2">
        <v>44367.190099795524</v>
      </c>
      <c r="C29266">
        <v>72556</v>
      </c>
      <c r="D29266">
        <v>141622</v>
      </c>
      <c r="E29266" t="s">
        <v>2</v>
      </c>
      <c r="F29266" s="2">
        <v>44367.231766462188</v>
      </c>
      <c r="G29266" s="60">
        <v>0.23177083333333334</v>
      </c>
    </row>
    <row r="29267" spans="1:7" x14ac:dyDescent="0.25">
      <c r="A29267">
        <v>203510</v>
      </c>
      <c r="B29267" s="2">
        <v>44369.982792880262</v>
      </c>
      <c r="C29267">
        <v>72556</v>
      </c>
      <c r="D29267">
        <v>230507</v>
      </c>
      <c r="E29267" t="s">
        <v>2</v>
      </c>
      <c r="F29267" s="2">
        <v>44370.024459546927</v>
      </c>
      <c r="G29267" s="60">
        <v>2.4456018518518519E-2</v>
      </c>
    </row>
    <row r="29268" spans="1:7" x14ac:dyDescent="0.25">
      <c r="A29268">
        <v>252244</v>
      </c>
      <c r="B29268" s="2">
        <v>44384.109333333334</v>
      </c>
      <c r="C29268">
        <v>72556</v>
      </c>
      <c r="D29268">
        <v>302552</v>
      </c>
      <c r="E29268" t="s">
        <v>2</v>
      </c>
      <c r="F29268" s="2">
        <v>44384.150999999998</v>
      </c>
      <c r="G29268" s="60">
        <v>0.15099537037037036</v>
      </c>
    </row>
    <row r="29269" spans="1:7" x14ac:dyDescent="0.25">
      <c r="A29269">
        <v>261677</v>
      </c>
      <c r="B29269" s="2">
        <v>44387.304422132023</v>
      </c>
      <c r="C29269">
        <v>72556</v>
      </c>
      <c r="D29269">
        <v>351192</v>
      </c>
      <c r="E29269" t="s">
        <v>2</v>
      </c>
      <c r="F29269" s="2">
        <v>44387.346088798688</v>
      </c>
      <c r="G29269" s="60">
        <v>0.34608796296296296</v>
      </c>
    </row>
    <row r="29270" spans="1:7" x14ac:dyDescent="0.25">
      <c r="A29270">
        <v>265184</v>
      </c>
      <c r="B29270" s="2">
        <v>44387.885333333339</v>
      </c>
      <c r="C29270">
        <v>72556</v>
      </c>
      <c r="D29270">
        <v>62570</v>
      </c>
      <c r="E29270" t="s">
        <v>2</v>
      </c>
      <c r="F29270" s="2">
        <v>44387.927000000003</v>
      </c>
      <c r="G29270" s="60">
        <v>0.92700231481481488</v>
      </c>
    </row>
    <row r="29271" spans="1:7" x14ac:dyDescent="0.25">
      <c r="A29271">
        <v>274341</v>
      </c>
      <c r="B29271" s="2">
        <v>44390.710333333336</v>
      </c>
      <c r="C29271">
        <v>72556</v>
      </c>
      <c r="D29271">
        <v>330333</v>
      </c>
      <c r="E29271" t="s">
        <v>2</v>
      </c>
      <c r="F29271" s="2">
        <v>44390.752</v>
      </c>
      <c r="G29271" s="60">
        <v>0.75200231481481483</v>
      </c>
    </row>
    <row r="29272" spans="1:7" x14ac:dyDescent="0.25">
      <c r="A29272">
        <v>223311</v>
      </c>
      <c r="B29272" s="2">
        <v>44375.39136893204</v>
      </c>
      <c r="C29272">
        <v>72609</v>
      </c>
      <c r="D29272">
        <v>105200</v>
      </c>
      <c r="E29272" t="s">
        <v>4</v>
      </c>
      <c r="F29272" s="2">
        <v>44375.849702265376</v>
      </c>
      <c r="G29272" s="60">
        <v>0.84969907407407408</v>
      </c>
    </row>
    <row r="29273" spans="1:7" x14ac:dyDescent="0.25">
      <c r="A29273">
        <v>243680</v>
      </c>
      <c r="B29273" s="2">
        <v>44381.270009708736</v>
      </c>
      <c r="C29273">
        <v>72609</v>
      </c>
      <c r="D29273">
        <v>293657</v>
      </c>
      <c r="E29273" t="s">
        <v>4</v>
      </c>
      <c r="F29273" s="2">
        <v>44381.728343042072</v>
      </c>
      <c r="G29273" s="60">
        <v>0.72834490740740743</v>
      </c>
    </row>
    <row r="29274" spans="1:7" x14ac:dyDescent="0.25">
      <c r="A29274">
        <v>247069</v>
      </c>
      <c r="B29274" s="2">
        <v>44382.176158576047</v>
      </c>
      <c r="C29274">
        <v>72609</v>
      </c>
      <c r="D29274">
        <v>13557</v>
      </c>
      <c r="E29274" t="s">
        <v>4</v>
      </c>
      <c r="F29274" s="2">
        <v>44382.634491909383</v>
      </c>
      <c r="G29274" s="60">
        <v>0.63449074074074074</v>
      </c>
    </row>
    <row r="29275" spans="1:7" x14ac:dyDescent="0.25">
      <c r="A29275">
        <v>299447</v>
      </c>
      <c r="B29275" s="2">
        <v>44398.538618122977</v>
      </c>
      <c r="C29275">
        <v>72609</v>
      </c>
      <c r="D29275">
        <v>470762</v>
      </c>
      <c r="E29275" t="s">
        <v>4</v>
      </c>
      <c r="F29275" s="2">
        <v>44398.996951456313</v>
      </c>
      <c r="G29275" s="60">
        <v>0.99695601851851856</v>
      </c>
    </row>
    <row r="29276" spans="1:7" x14ac:dyDescent="0.25">
      <c r="A29276">
        <v>326267</v>
      </c>
      <c r="B29276" s="2">
        <v>44406.080689320384</v>
      </c>
      <c r="C29276">
        <v>72609</v>
      </c>
      <c r="D29276">
        <v>25268</v>
      </c>
      <c r="E29276" t="s">
        <v>4</v>
      </c>
      <c r="F29276" s="2">
        <v>44406.53902265372</v>
      </c>
      <c r="G29276" s="60">
        <v>0.53902777777777777</v>
      </c>
    </row>
    <row r="29277" spans="1:7" x14ac:dyDescent="0.25">
      <c r="A29277">
        <v>334411</v>
      </c>
      <c r="B29277" s="2">
        <v>44408.503860591445</v>
      </c>
      <c r="C29277">
        <v>72609</v>
      </c>
      <c r="D29277">
        <v>473323</v>
      </c>
      <c r="E29277" t="s">
        <v>4</v>
      </c>
      <c r="F29277" s="2">
        <v>44408.962193924781</v>
      </c>
      <c r="G29277" s="60">
        <v>0.96219907407407401</v>
      </c>
    </row>
    <row r="29278" spans="1:7" x14ac:dyDescent="0.25">
      <c r="A29278">
        <v>338266</v>
      </c>
      <c r="B29278" s="2">
        <v>44409.092989898374</v>
      </c>
      <c r="C29278">
        <v>72609</v>
      </c>
      <c r="D29278">
        <v>229529</v>
      </c>
      <c r="E29278" t="s">
        <v>4</v>
      </c>
      <c r="F29278" s="2">
        <v>44409.55132323171</v>
      </c>
      <c r="G29278" s="60">
        <v>0.55131944444444447</v>
      </c>
    </row>
    <row r="29279" spans="1:7" x14ac:dyDescent="0.25">
      <c r="A29279">
        <v>351008</v>
      </c>
      <c r="B29279" s="2">
        <v>44413.308844660191</v>
      </c>
      <c r="C29279">
        <v>72609</v>
      </c>
      <c r="D29279">
        <v>122982</v>
      </c>
      <c r="E29279" t="s">
        <v>4</v>
      </c>
      <c r="F29279" s="2">
        <v>44413.767177993526</v>
      </c>
      <c r="G29279" s="60">
        <v>0.76717592592592598</v>
      </c>
    </row>
    <row r="29280" spans="1:7" x14ac:dyDescent="0.25">
      <c r="A29280">
        <v>357530</v>
      </c>
      <c r="B29280" s="2">
        <v>44415.031678212836</v>
      </c>
      <c r="C29280">
        <v>72609</v>
      </c>
      <c r="D29280">
        <v>158978</v>
      </c>
      <c r="E29280" t="s">
        <v>4</v>
      </c>
      <c r="F29280" s="2">
        <v>44415.490011546171</v>
      </c>
      <c r="G29280" s="60">
        <v>0.49001157407407409</v>
      </c>
    </row>
    <row r="29281" spans="1:7" x14ac:dyDescent="0.25">
      <c r="A29281">
        <v>403596</v>
      </c>
      <c r="B29281" s="2">
        <v>44429.236029126208</v>
      </c>
      <c r="C29281">
        <v>72609</v>
      </c>
      <c r="D29281">
        <v>274147</v>
      </c>
      <c r="E29281" t="s">
        <v>4</v>
      </c>
      <c r="F29281" s="2">
        <v>44429.694362459544</v>
      </c>
      <c r="G29281" s="60">
        <v>0.69436342592592604</v>
      </c>
    </row>
    <row r="29282" spans="1:7" x14ac:dyDescent="0.25">
      <c r="A29282">
        <v>142440</v>
      </c>
      <c r="B29282" s="2">
        <v>44352.744163335061</v>
      </c>
      <c r="C29282">
        <v>72631</v>
      </c>
      <c r="D29282">
        <v>472060</v>
      </c>
      <c r="E29282" t="s">
        <v>2</v>
      </c>
      <c r="F29282" s="2">
        <v>44352.785830001725</v>
      </c>
      <c r="G29282" s="60">
        <v>0.78583333333333327</v>
      </c>
    </row>
    <row r="29283" spans="1:7" x14ac:dyDescent="0.25">
      <c r="A29283">
        <v>154730</v>
      </c>
      <c r="B29283" s="2">
        <v>44356.702857605182</v>
      </c>
      <c r="C29283">
        <v>72631</v>
      </c>
      <c r="D29283">
        <v>397390</v>
      </c>
      <c r="E29283" t="s">
        <v>2</v>
      </c>
      <c r="F29283" s="2">
        <v>44356.744524271846</v>
      </c>
      <c r="G29283" s="60">
        <v>0.74452546296296296</v>
      </c>
    </row>
    <row r="29284" spans="1:7" x14ac:dyDescent="0.25">
      <c r="A29284">
        <v>165922</v>
      </c>
      <c r="B29284" s="2">
        <v>44359.675252540663</v>
      </c>
      <c r="C29284">
        <v>72631</v>
      </c>
      <c r="D29284">
        <v>33076</v>
      </c>
      <c r="E29284" t="s">
        <v>2</v>
      </c>
      <c r="F29284" s="2">
        <v>44359.716919207327</v>
      </c>
      <c r="G29284" s="60">
        <v>0.7169212962962962</v>
      </c>
    </row>
    <row r="29285" spans="1:7" x14ac:dyDescent="0.25">
      <c r="A29285">
        <v>172990</v>
      </c>
      <c r="B29285" s="2">
        <v>44360.990844447158</v>
      </c>
      <c r="C29285">
        <v>72631</v>
      </c>
      <c r="D29285">
        <v>413446</v>
      </c>
      <c r="E29285" t="s">
        <v>2</v>
      </c>
      <c r="F29285" s="2">
        <v>44361.032511113823</v>
      </c>
      <c r="G29285" s="60">
        <v>3.2511574074074075E-2</v>
      </c>
    </row>
    <row r="29286" spans="1:7" x14ac:dyDescent="0.25">
      <c r="A29286">
        <v>187864</v>
      </c>
      <c r="B29286" s="2">
        <v>44365.929394822007</v>
      </c>
      <c r="C29286">
        <v>72631</v>
      </c>
      <c r="D29286">
        <v>467145</v>
      </c>
      <c r="E29286" t="s">
        <v>2</v>
      </c>
      <c r="F29286" s="2">
        <v>44365.971061488672</v>
      </c>
      <c r="G29286" s="60">
        <v>0.97106481481481488</v>
      </c>
    </row>
    <row r="29287" spans="1:7" x14ac:dyDescent="0.25">
      <c r="A29287">
        <v>188622</v>
      </c>
      <c r="B29287" s="2">
        <v>44366.162816248056</v>
      </c>
      <c r="C29287">
        <v>72631</v>
      </c>
      <c r="D29287">
        <v>154256</v>
      </c>
      <c r="E29287" t="s">
        <v>2</v>
      </c>
      <c r="F29287" s="2">
        <v>44366.20448291472</v>
      </c>
      <c r="G29287" s="60">
        <v>0.20447916666666666</v>
      </c>
    </row>
    <row r="29288" spans="1:7" x14ac:dyDescent="0.25">
      <c r="A29288">
        <v>196894</v>
      </c>
      <c r="B29288" s="2">
        <v>44367.918067961167</v>
      </c>
      <c r="C29288">
        <v>72631</v>
      </c>
      <c r="D29288">
        <v>351192</v>
      </c>
      <c r="E29288" t="s">
        <v>2</v>
      </c>
      <c r="F29288" s="2">
        <v>44367.959734627831</v>
      </c>
      <c r="G29288" s="60">
        <v>0.95973379629629629</v>
      </c>
    </row>
    <row r="29289" spans="1:7" x14ac:dyDescent="0.25">
      <c r="A29289">
        <v>197342</v>
      </c>
      <c r="B29289" s="2">
        <v>44368.185333333335</v>
      </c>
      <c r="C29289">
        <v>72631</v>
      </c>
      <c r="D29289">
        <v>394819</v>
      </c>
      <c r="E29289" t="s">
        <v>2</v>
      </c>
      <c r="F29289" s="2">
        <v>44368.226999999999</v>
      </c>
      <c r="G29289" s="60">
        <v>0.22700231481481481</v>
      </c>
    </row>
    <row r="29290" spans="1:7" x14ac:dyDescent="0.25">
      <c r="A29290">
        <v>215002</v>
      </c>
      <c r="B29290" s="2">
        <v>44373.534572815537</v>
      </c>
      <c r="C29290">
        <v>72631</v>
      </c>
      <c r="D29290">
        <v>396686</v>
      </c>
      <c r="E29290" t="s">
        <v>2</v>
      </c>
      <c r="F29290" s="2">
        <v>44373.576239482201</v>
      </c>
      <c r="G29290" s="60">
        <v>0.57623842592592589</v>
      </c>
    </row>
    <row r="29291" spans="1:7" x14ac:dyDescent="0.25">
      <c r="A29291">
        <v>217886</v>
      </c>
      <c r="B29291" s="2">
        <v>44373.921994689779</v>
      </c>
      <c r="C29291">
        <v>72631</v>
      </c>
      <c r="D29291">
        <v>405571</v>
      </c>
      <c r="E29291" t="s">
        <v>2</v>
      </c>
      <c r="F29291" s="2">
        <v>44373.963661356443</v>
      </c>
      <c r="G29291" s="60">
        <v>0.96365740740740735</v>
      </c>
    </row>
    <row r="29292" spans="1:7" x14ac:dyDescent="0.25">
      <c r="A29292">
        <v>228284</v>
      </c>
      <c r="B29292" s="2">
        <v>44376.806417475731</v>
      </c>
      <c r="C29292">
        <v>72631</v>
      </c>
      <c r="D29292">
        <v>230507</v>
      </c>
      <c r="E29292" t="s">
        <v>2</v>
      </c>
      <c r="F29292" s="2">
        <v>44376.848084142395</v>
      </c>
      <c r="G29292" s="60">
        <v>0.84807870370370375</v>
      </c>
    </row>
    <row r="29293" spans="1:7" x14ac:dyDescent="0.25">
      <c r="A29293">
        <v>278282</v>
      </c>
      <c r="B29293" s="2">
        <v>44391.893796116507</v>
      </c>
      <c r="C29293">
        <v>72631</v>
      </c>
      <c r="D29293">
        <v>158978</v>
      </c>
      <c r="E29293" t="s">
        <v>2</v>
      </c>
      <c r="F29293" s="2">
        <v>44391.935462783171</v>
      </c>
      <c r="G29293" s="60">
        <v>0.93546296296296294</v>
      </c>
    </row>
    <row r="29294" spans="1:7" x14ac:dyDescent="0.25">
      <c r="A29294">
        <v>289404</v>
      </c>
      <c r="B29294" s="2">
        <v>44394.939103559875</v>
      </c>
      <c r="C29294">
        <v>72631</v>
      </c>
      <c r="D29294">
        <v>115218</v>
      </c>
      <c r="E29294" t="s">
        <v>2</v>
      </c>
      <c r="F29294" s="2">
        <v>44394.980770226539</v>
      </c>
      <c r="G29294" s="60">
        <v>0.98077546296296303</v>
      </c>
    </row>
    <row r="29295" spans="1:7" x14ac:dyDescent="0.25">
      <c r="A29295">
        <v>315423</v>
      </c>
      <c r="B29295" s="2">
        <v>44402.717420711975</v>
      </c>
      <c r="C29295">
        <v>72631</v>
      </c>
      <c r="D29295">
        <v>411922</v>
      </c>
      <c r="E29295" t="s">
        <v>2</v>
      </c>
      <c r="F29295" s="2">
        <v>44402.759087378639</v>
      </c>
      <c r="G29295" s="60">
        <v>0.75908564814814816</v>
      </c>
    </row>
    <row r="29296" spans="1:7" x14ac:dyDescent="0.25">
      <c r="A29296">
        <v>322565</v>
      </c>
      <c r="B29296" s="2">
        <v>44404.851724919099</v>
      </c>
      <c r="C29296">
        <v>72631</v>
      </c>
      <c r="D29296">
        <v>5151</v>
      </c>
      <c r="E29296" t="s">
        <v>2</v>
      </c>
      <c r="F29296" s="2">
        <v>44404.893391585763</v>
      </c>
      <c r="G29296" s="60">
        <v>0.89339120370370362</v>
      </c>
    </row>
    <row r="29297" spans="1:7" x14ac:dyDescent="0.25">
      <c r="A29297">
        <v>344102</v>
      </c>
      <c r="B29297" s="2">
        <v>44410.749783171523</v>
      </c>
      <c r="C29297">
        <v>72631</v>
      </c>
      <c r="D29297">
        <v>192331</v>
      </c>
      <c r="E29297" t="s">
        <v>2</v>
      </c>
      <c r="F29297" s="2">
        <v>44410.791449838187</v>
      </c>
      <c r="G29297" s="60">
        <v>0.79144675925925922</v>
      </c>
    </row>
    <row r="29298" spans="1:7" x14ac:dyDescent="0.25">
      <c r="A29298">
        <v>383671</v>
      </c>
      <c r="B29298" s="2">
        <v>44422.736838187702</v>
      </c>
      <c r="C29298">
        <v>72631</v>
      </c>
      <c r="D29298">
        <v>191048</v>
      </c>
      <c r="E29298" t="s">
        <v>2</v>
      </c>
      <c r="F29298" s="2">
        <v>44422.778504854366</v>
      </c>
      <c r="G29298" s="60">
        <v>0.77850694444444446</v>
      </c>
    </row>
    <row r="29299" spans="1:7" x14ac:dyDescent="0.25">
      <c r="A29299">
        <v>388882</v>
      </c>
      <c r="B29299" s="2">
        <v>44423.914831715214</v>
      </c>
      <c r="C29299">
        <v>72631</v>
      </c>
      <c r="D29299">
        <v>135377</v>
      </c>
      <c r="E29299" t="s">
        <v>2</v>
      </c>
      <c r="F29299" s="2">
        <v>44423.956498381878</v>
      </c>
      <c r="G29299" s="60">
        <v>0.95649305555555564</v>
      </c>
    </row>
    <row r="29300" spans="1:7" x14ac:dyDescent="0.25">
      <c r="A29300">
        <v>412223</v>
      </c>
      <c r="B29300" s="2">
        <v>44431.651077669907</v>
      </c>
      <c r="C29300">
        <v>72631</v>
      </c>
      <c r="D29300">
        <v>347008</v>
      </c>
      <c r="E29300" t="s">
        <v>2</v>
      </c>
      <c r="F29300" s="2">
        <v>44431.692744336571</v>
      </c>
      <c r="G29300" s="60">
        <v>0.69274305555555549</v>
      </c>
    </row>
    <row r="29301" spans="1:7" x14ac:dyDescent="0.25">
      <c r="A29301">
        <v>112055</v>
      </c>
      <c r="B29301" s="2">
        <v>44344.568957928801</v>
      </c>
      <c r="C29301">
        <v>72641</v>
      </c>
      <c r="D29301">
        <v>472330</v>
      </c>
      <c r="E29301" t="s">
        <v>5</v>
      </c>
      <c r="F29301" s="2">
        <v>44344.652291262137</v>
      </c>
      <c r="G29301" s="60">
        <v>0.6522916666666666</v>
      </c>
    </row>
    <row r="29302" spans="1:7" x14ac:dyDescent="0.25">
      <c r="A29302">
        <v>114084</v>
      </c>
      <c r="B29302" s="2">
        <v>44344.790640776693</v>
      </c>
      <c r="C29302">
        <v>72641</v>
      </c>
      <c r="D29302">
        <v>411922</v>
      </c>
      <c r="E29302" t="s">
        <v>5</v>
      </c>
      <c r="F29302" s="2">
        <v>44344.873974110029</v>
      </c>
      <c r="G29302" s="60">
        <v>0.87396990740740732</v>
      </c>
    </row>
    <row r="29303" spans="1:7" x14ac:dyDescent="0.25">
      <c r="A29303">
        <v>121844</v>
      </c>
      <c r="B29303" s="2">
        <v>44346.387666666662</v>
      </c>
      <c r="C29303">
        <v>72641</v>
      </c>
      <c r="D29303">
        <v>230507</v>
      </c>
      <c r="E29303" t="s">
        <v>5</v>
      </c>
      <c r="F29303" s="2">
        <v>44346.470999999998</v>
      </c>
      <c r="G29303" s="60">
        <v>0.47099537037037037</v>
      </c>
    </row>
    <row r="29304" spans="1:7" x14ac:dyDescent="0.25">
      <c r="A29304">
        <v>123462</v>
      </c>
      <c r="B29304" s="2">
        <v>44346.709734627831</v>
      </c>
      <c r="C29304">
        <v>72641</v>
      </c>
      <c r="D29304">
        <v>388561</v>
      </c>
      <c r="E29304" t="s">
        <v>5</v>
      </c>
      <c r="F29304" s="2">
        <v>44346.793067961167</v>
      </c>
      <c r="G29304" s="60">
        <v>0.79306712962962955</v>
      </c>
    </row>
    <row r="29305" spans="1:7" x14ac:dyDescent="0.25">
      <c r="A29305">
        <v>125837</v>
      </c>
      <c r="B29305" s="2">
        <v>44347.445980582524</v>
      </c>
      <c r="C29305">
        <v>72641</v>
      </c>
      <c r="D29305">
        <v>470762</v>
      </c>
      <c r="E29305" t="s">
        <v>5</v>
      </c>
      <c r="F29305" s="2">
        <v>44347.52931391586</v>
      </c>
      <c r="G29305" s="60">
        <v>0.52931712962962962</v>
      </c>
    </row>
    <row r="29306" spans="1:7" x14ac:dyDescent="0.25">
      <c r="A29306">
        <v>239599</v>
      </c>
      <c r="B29306" s="2">
        <v>44380.450697347944</v>
      </c>
      <c r="C29306">
        <v>72641</v>
      </c>
      <c r="D29306">
        <v>244574</v>
      </c>
      <c r="E29306" t="s">
        <v>5</v>
      </c>
      <c r="F29306" s="2">
        <v>44380.53403068128</v>
      </c>
      <c r="G29306" s="60">
        <v>0.53402777777777777</v>
      </c>
    </row>
    <row r="29307" spans="1:7" x14ac:dyDescent="0.25">
      <c r="A29307">
        <v>285169</v>
      </c>
      <c r="B29307" s="2">
        <v>44393.973488673138</v>
      </c>
      <c r="C29307">
        <v>72641</v>
      </c>
      <c r="D29307">
        <v>242428</v>
      </c>
      <c r="E29307" t="s">
        <v>5</v>
      </c>
      <c r="F29307" s="2">
        <v>44394.056822006474</v>
      </c>
      <c r="G29307" s="60">
        <v>5.6817129629629627E-2</v>
      </c>
    </row>
    <row r="29308" spans="1:7" x14ac:dyDescent="0.25">
      <c r="A29308">
        <v>303555</v>
      </c>
      <c r="B29308" s="2">
        <v>44399.738860841419</v>
      </c>
      <c r="C29308">
        <v>72641</v>
      </c>
      <c r="D29308">
        <v>212741</v>
      </c>
      <c r="E29308" t="s">
        <v>5</v>
      </c>
      <c r="F29308" s="2">
        <v>44399.822194174754</v>
      </c>
      <c r="G29308" s="60">
        <v>0.822199074074074</v>
      </c>
    </row>
    <row r="29309" spans="1:7" x14ac:dyDescent="0.25">
      <c r="A29309">
        <v>222191</v>
      </c>
      <c r="B29309" s="2">
        <v>44374.879233009706</v>
      </c>
      <c r="C29309">
        <v>72659</v>
      </c>
      <c r="D29309">
        <v>96200</v>
      </c>
      <c r="E29309" t="s">
        <v>16</v>
      </c>
      <c r="F29309" s="2">
        <v>44374.754233009706</v>
      </c>
      <c r="G29309" s="60">
        <v>0.75423611111111111</v>
      </c>
    </row>
    <row r="29310" spans="1:7" x14ac:dyDescent="0.25">
      <c r="A29310">
        <v>383383</v>
      </c>
      <c r="B29310" s="2">
        <v>44422.696385113268</v>
      </c>
      <c r="C29310">
        <v>72659</v>
      </c>
      <c r="D29310">
        <v>187427</v>
      </c>
      <c r="E29310" t="s">
        <v>16</v>
      </c>
      <c r="F29310" s="2">
        <v>44422.571385113268</v>
      </c>
      <c r="G29310" s="60">
        <v>0.57138888888888884</v>
      </c>
    </row>
    <row r="29311" spans="1:7" x14ac:dyDescent="0.25">
      <c r="A29311">
        <v>386222</v>
      </c>
      <c r="B29311" s="2">
        <v>44423.388439588613</v>
      </c>
      <c r="C29311">
        <v>72659</v>
      </c>
      <c r="D29311">
        <v>411922</v>
      </c>
      <c r="E29311" t="s">
        <v>16</v>
      </c>
      <c r="F29311" s="2">
        <v>44423.263439588613</v>
      </c>
      <c r="G29311" s="60">
        <v>0.26343749999999999</v>
      </c>
    </row>
    <row r="29312" spans="1:7" x14ac:dyDescent="0.25">
      <c r="A29312">
        <v>402271</v>
      </c>
      <c r="B29312" s="2">
        <v>44428.845252427185</v>
      </c>
      <c r="C29312">
        <v>72659</v>
      </c>
      <c r="D29312">
        <v>230507</v>
      </c>
      <c r="E29312" t="s">
        <v>16</v>
      </c>
      <c r="F29312" s="2">
        <v>44428.720252427185</v>
      </c>
      <c r="G29312" s="60">
        <v>0.72025462962962961</v>
      </c>
    </row>
    <row r="29313" spans="1:7" x14ac:dyDescent="0.25">
      <c r="A29313">
        <v>308560</v>
      </c>
      <c r="B29313" s="2">
        <v>44401.020813623465</v>
      </c>
      <c r="C29313">
        <v>72736</v>
      </c>
      <c r="D29313">
        <v>477565</v>
      </c>
      <c r="E29313" t="s">
        <v>7</v>
      </c>
      <c r="F29313" s="2">
        <v>44401.020813623465</v>
      </c>
      <c r="G29313" s="60">
        <v>2.0810185185185185E-2</v>
      </c>
    </row>
    <row r="29314" spans="1:7" x14ac:dyDescent="0.25">
      <c r="A29314">
        <v>347121</v>
      </c>
      <c r="B29314" s="2">
        <v>44411.7833592233</v>
      </c>
      <c r="C29314">
        <v>72736</v>
      </c>
      <c r="D29314">
        <v>411922</v>
      </c>
      <c r="E29314" t="s">
        <v>7</v>
      </c>
      <c r="F29314" s="2">
        <v>44411.7833592233</v>
      </c>
      <c r="G29314" s="60">
        <v>0.7833564814814814</v>
      </c>
    </row>
    <row r="29315" spans="1:7" x14ac:dyDescent="0.25">
      <c r="A29315">
        <v>353961</v>
      </c>
      <c r="B29315" s="2">
        <v>44414.283000000003</v>
      </c>
      <c r="C29315">
        <v>72736</v>
      </c>
      <c r="D29315">
        <v>182191</v>
      </c>
      <c r="E29315" t="s">
        <v>7</v>
      </c>
      <c r="F29315" s="2">
        <v>44414.283000000003</v>
      </c>
      <c r="G29315" s="60">
        <v>0.2829976851851852</v>
      </c>
    </row>
    <row r="29316" spans="1:7" x14ac:dyDescent="0.25">
      <c r="A29316">
        <v>398314</v>
      </c>
      <c r="B29316" s="2">
        <v>44427.80601294498</v>
      </c>
      <c r="C29316">
        <v>72736</v>
      </c>
      <c r="D29316">
        <v>308577</v>
      </c>
      <c r="E29316" t="s">
        <v>7</v>
      </c>
      <c r="F29316" s="2">
        <v>44427.80601294498</v>
      </c>
      <c r="G29316" s="60">
        <v>0.80601851851851858</v>
      </c>
    </row>
    <row r="29317" spans="1:7" x14ac:dyDescent="0.25">
      <c r="A29317">
        <v>337980</v>
      </c>
      <c r="B29317" s="2">
        <v>44408.99816504855</v>
      </c>
      <c r="C29317">
        <v>72739</v>
      </c>
      <c r="D29317">
        <v>83380</v>
      </c>
      <c r="E29317" t="s">
        <v>13</v>
      </c>
      <c r="F29317" s="2">
        <v>44408.789831715214</v>
      </c>
      <c r="G29317" s="60">
        <v>0.7898263888888889</v>
      </c>
    </row>
    <row r="29318" spans="1:7" x14ac:dyDescent="0.25">
      <c r="A29318">
        <v>335926</v>
      </c>
      <c r="B29318" s="2">
        <v>44408.721466019422</v>
      </c>
      <c r="C29318">
        <v>72742</v>
      </c>
      <c r="D29318">
        <v>96200</v>
      </c>
      <c r="E29318" t="s">
        <v>12</v>
      </c>
      <c r="F29318" s="2">
        <v>44409.013132686086</v>
      </c>
      <c r="G29318" s="60">
        <v>1.3136574074074077E-2</v>
      </c>
    </row>
    <row r="29319" spans="1:7" x14ac:dyDescent="0.25">
      <c r="A29319">
        <v>339507</v>
      </c>
      <c r="B29319" s="2">
        <v>44409.491805780206</v>
      </c>
      <c r="C29319">
        <v>72742</v>
      </c>
      <c r="D29319">
        <v>284325</v>
      </c>
      <c r="E29319" t="s">
        <v>12</v>
      </c>
      <c r="F29319" s="2">
        <v>44409.78347244687</v>
      </c>
      <c r="G29319" s="60">
        <v>0.78347222222222224</v>
      </c>
    </row>
    <row r="29320" spans="1:7" x14ac:dyDescent="0.25">
      <c r="A29320">
        <v>354479</v>
      </c>
      <c r="B29320" s="2">
        <v>44414.559653721684</v>
      </c>
      <c r="C29320">
        <v>72742</v>
      </c>
      <c r="D29320">
        <v>165114</v>
      </c>
      <c r="E29320" t="s">
        <v>12</v>
      </c>
      <c r="F29320" s="2">
        <v>44414.851320388349</v>
      </c>
      <c r="G29320" s="60">
        <v>0.85131944444444441</v>
      </c>
    </row>
    <row r="29321" spans="1:7" x14ac:dyDescent="0.25">
      <c r="A29321">
        <v>386524</v>
      </c>
      <c r="B29321" s="2">
        <v>44423.499783171523</v>
      </c>
      <c r="C29321">
        <v>72742</v>
      </c>
      <c r="D29321">
        <v>304722</v>
      </c>
      <c r="E29321" t="s">
        <v>12</v>
      </c>
      <c r="F29321" s="2">
        <v>44423.791449838187</v>
      </c>
      <c r="G29321" s="60">
        <v>0.79144675925925922</v>
      </c>
    </row>
    <row r="29322" spans="1:7" x14ac:dyDescent="0.25">
      <c r="A29322">
        <v>391769</v>
      </c>
      <c r="B29322" s="2">
        <v>44425.376805825246</v>
      </c>
      <c r="C29322">
        <v>72742</v>
      </c>
      <c r="D29322">
        <v>349014</v>
      </c>
      <c r="E29322" t="s">
        <v>12</v>
      </c>
      <c r="F29322" s="2">
        <v>44425.668472491911</v>
      </c>
      <c r="G29322" s="60">
        <v>0.66847222222222225</v>
      </c>
    </row>
    <row r="29323" spans="1:7" x14ac:dyDescent="0.25">
      <c r="A29323">
        <v>394261</v>
      </c>
      <c r="B29323" s="2">
        <v>44426.409168284794</v>
      </c>
      <c r="C29323">
        <v>72742</v>
      </c>
      <c r="D29323">
        <v>411922</v>
      </c>
      <c r="E29323" t="s">
        <v>12</v>
      </c>
      <c r="F29323" s="2">
        <v>44426.700834951458</v>
      </c>
      <c r="G29323" s="60">
        <v>0.70083333333333331</v>
      </c>
    </row>
    <row r="29324" spans="1:7" x14ac:dyDescent="0.25">
      <c r="A29324">
        <v>320856</v>
      </c>
      <c r="B29324" s="2">
        <v>44404.567666666662</v>
      </c>
      <c r="C29324">
        <v>72743</v>
      </c>
      <c r="D29324">
        <v>293021</v>
      </c>
      <c r="E29324" t="s">
        <v>5</v>
      </c>
      <c r="F29324" s="2">
        <v>44404.650999999998</v>
      </c>
      <c r="G29324" s="60">
        <v>0.65099537037037036</v>
      </c>
    </row>
    <row r="29325" spans="1:7" x14ac:dyDescent="0.25">
      <c r="A29325">
        <v>329837</v>
      </c>
      <c r="B29325" s="2">
        <v>44407.609411003235</v>
      </c>
      <c r="C29325">
        <v>72743</v>
      </c>
      <c r="D29325">
        <v>251574</v>
      </c>
      <c r="E29325" t="s">
        <v>5</v>
      </c>
      <c r="F29325" s="2">
        <v>44407.692744336571</v>
      </c>
      <c r="G29325" s="60">
        <v>0.69274305555555549</v>
      </c>
    </row>
    <row r="29326" spans="1:7" x14ac:dyDescent="0.25">
      <c r="A29326">
        <v>350450</v>
      </c>
      <c r="B29326" s="2">
        <v>44412.873165048542</v>
      </c>
      <c r="C29326">
        <v>72743</v>
      </c>
      <c r="D29326">
        <v>180467</v>
      </c>
      <c r="E29326" t="s">
        <v>5</v>
      </c>
      <c r="F29326" s="2">
        <v>44412.956498381878</v>
      </c>
      <c r="G29326" s="60">
        <v>0.95649305555555564</v>
      </c>
    </row>
    <row r="29327" spans="1:7" x14ac:dyDescent="0.25">
      <c r="A29327">
        <v>353413</v>
      </c>
      <c r="B29327" s="2">
        <v>44413.918472491911</v>
      </c>
      <c r="C29327">
        <v>72743</v>
      </c>
      <c r="D29327">
        <v>250679</v>
      </c>
      <c r="E29327" t="s">
        <v>5</v>
      </c>
      <c r="F29327" s="2">
        <v>44414.001805825246</v>
      </c>
      <c r="G29327" s="60">
        <v>1.8055555555555557E-3</v>
      </c>
    </row>
    <row r="29328" spans="1:7" x14ac:dyDescent="0.25">
      <c r="A29328">
        <v>358931</v>
      </c>
      <c r="B29328" s="2">
        <v>44415.469832453382</v>
      </c>
      <c r="C29328">
        <v>72743</v>
      </c>
      <c r="D29328">
        <v>63666</v>
      </c>
      <c r="E29328" t="s">
        <v>5</v>
      </c>
      <c r="F29328" s="2">
        <v>44415.553165786718</v>
      </c>
      <c r="G29328" s="60">
        <v>0.55317129629629636</v>
      </c>
    </row>
    <row r="29329" spans="1:7" x14ac:dyDescent="0.25">
      <c r="A29329">
        <v>360844</v>
      </c>
      <c r="B29329" s="2">
        <v>44415.755042071192</v>
      </c>
      <c r="C29329">
        <v>72743</v>
      </c>
      <c r="D29329">
        <v>347008</v>
      </c>
      <c r="E29329" t="s">
        <v>5</v>
      </c>
      <c r="F29329" s="2">
        <v>44415.838375404528</v>
      </c>
      <c r="G29329" s="60">
        <v>0.83837962962962964</v>
      </c>
    </row>
    <row r="29330" spans="1:7" x14ac:dyDescent="0.25">
      <c r="A29330">
        <v>366914</v>
      </c>
      <c r="B29330" s="2">
        <v>44417.479961165045</v>
      </c>
      <c r="C29330">
        <v>72743</v>
      </c>
      <c r="D29330">
        <v>113578</v>
      </c>
      <c r="E29330" t="s">
        <v>5</v>
      </c>
      <c r="F29330" s="2">
        <v>44417.563294498381</v>
      </c>
      <c r="G29330" s="60">
        <v>0.56329861111111112</v>
      </c>
    </row>
    <row r="29331" spans="1:7" x14ac:dyDescent="0.25">
      <c r="A29331">
        <v>377354</v>
      </c>
      <c r="B29331" s="2">
        <v>44421.018796116499</v>
      </c>
      <c r="C29331">
        <v>72743</v>
      </c>
      <c r="D29331">
        <v>304128</v>
      </c>
      <c r="E29331" t="s">
        <v>5</v>
      </c>
      <c r="F29331" s="2">
        <v>44421.102129449835</v>
      </c>
      <c r="G29331" s="60">
        <v>0.10212962962962963</v>
      </c>
    </row>
    <row r="29332" spans="1:7" x14ac:dyDescent="0.25">
      <c r="A29332">
        <v>392302</v>
      </c>
      <c r="B29332" s="2">
        <v>44425.611029126208</v>
      </c>
      <c r="C29332">
        <v>72743</v>
      </c>
      <c r="D29332">
        <v>183290</v>
      </c>
      <c r="E29332" t="s">
        <v>5</v>
      </c>
      <c r="F29332" s="2">
        <v>44425.694362459544</v>
      </c>
      <c r="G29332" s="60">
        <v>0.69436342592592604</v>
      </c>
    </row>
    <row r="29333" spans="1:7" x14ac:dyDescent="0.25">
      <c r="A29333">
        <v>396701</v>
      </c>
      <c r="B29333" s="2">
        <v>44427.420090614884</v>
      </c>
      <c r="C29333">
        <v>72743</v>
      </c>
      <c r="D29333">
        <v>143024</v>
      </c>
      <c r="E29333" t="s">
        <v>5</v>
      </c>
      <c r="F29333" s="2">
        <v>44427.503423948219</v>
      </c>
      <c r="G29333" s="60">
        <v>0.50342592592592594</v>
      </c>
    </row>
    <row r="29334" spans="1:7" x14ac:dyDescent="0.25">
      <c r="A29334">
        <v>400771</v>
      </c>
      <c r="B29334" s="2">
        <v>44428.677372168284</v>
      </c>
      <c r="C29334">
        <v>72743</v>
      </c>
      <c r="D29334">
        <v>111368</v>
      </c>
      <c r="E29334" t="s">
        <v>5</v>
      </c>
      <c r="F29334" s="2">
        <v>44428.76070550162</v>
      </c>
      <c r="G29334" s="60">
        <v>0.76070601851851849</v>
      </c>
    </row>
    <row r="29335" spans="1:7" x14ac:dyDescent="0.25">
      <c r="A29335">
        <v>225955</v>
      </c>
      <c r="B29335" s="2">
        <v>44376.058035598711</v>
      </c>
      <c r="C29335">
        <v>72786</v>
      </c>
      <c r="D29335">
        <v>230507</v>
      </c>
      <c r="E29335" t="s">
        <v>13</v>
      </c>
      <c r="F29335" s="2">
        <v>44375.849702265376</v>
      </c>
      <c r="G29335" s="60">
        <v>0.84969907407407408</v>
      </c>
    </row>
    <row r="29336" spans="1:7" x14ac:dyDescent="0.25">
      <c r="A29336">
        <v>238794</v>
      </c>
      <c r="B29336" s="2">
        <v>44380.127614886733</v>
      </c>
      <c r="C29336">
        <v>72786</v>
      </c>
      <c r="D29336">
        <v>286726</v>
      </c>
      <c r="E29336" t="s">
        <v>13</v>
      </c>
      <c r="F29336" s="2">
        <v>44379.919281553397</v>
      </c>
      <c r="G29336" s="60">
        <v>0.91928240740740741</v>
      </c>
    </row>
    <row r="29337" spans="1:7" x14ac:dyDescent="0.25">
      <c r="A29337">
        <v>266033</v>
      </c>
      <c r="B29337" s="2">
        <v>44388.143796116507</v>
      </c>
      <c r="C29337">
        <v>72786</v>
      </c>
      <c r="D29337">
        <v>388561</v>
      </c>
      <c r="E29337" t="s">
        <v>13</v>
      </c>
      <c r="F29337" s="2">
        <v>44387.935462783171</v>
      </c>
      <c r="G29337" s="60">
        <v>0.93546296296296294</v>
      </c>
    </row>
    <row r="29338" spans="1:7" x14ac:dyDescent="0.25">
      <c r="A29338">
        <v>309007</v>
      </c>
      <c r="B29338" s="2">
        <v>44401.208521035602</v>
      </c>
      <c r="C29338">
        <v>72786</v>
      </c>
      <c r="D29338">
        <v>411922</v>
      </c>
      <c r="E29338" t="s">
        <v>13</v>
      </c>
      <c r="F29338" s="2">
        <v>44401.000187702266</v>
      </c>
      <c r="G29338" s="60">
        <v>1.8518518518518518E-4</v>
      </c>
    </row>
    <row r="29339" spans="1:7" x14ac:dyDescent="0.25">
      <c r="A29339">
        <v>338375</v>
      </c>
      <c r="B29339" s="2">
        <v>44409.12599676376</v>
      </c>
      <c r="C29339">
        <v>72786</v>
      </c>
      <c r="D29339">
        <v>437440</v>
      </c>
      <c r="E29339" t="s">
        <v>13</v>
      </c>
      <c r="F29339" s="2">
        <v>44408.917663430424</v>
      </c>
      <c r="G29339" s="60">
        <v>0.91766203703703697</v>
      </c>
    </row>
    <row r="29340" spans="1:7" x14ac:dyDescent="0.25">
      <c r="A29340">
        <v>340871</v>
      </c>
      <c r="B29340" s="2">
        <v>44409.718229773462</v>
      </c>
      <c r="C29340">
        <v>72786</v>
      </c>
      <c r="D29340">
        <v>88863</v>
      </c>
      <c r="E29340" t="s">
        <v>13</v>
      </c>
      <c r="F29340" s="2">
        <v>44409.509896440126</v>
      </c>
      <c r="G29340" s="60">
        <v>0.50989583333333333</v>
      </c>
    </row>
    <row r="29341" spans="1:7" x14ac:dyDescent="0.25">
      <c r="A29341">
        <v>349736</v>
      </c>
      <c r="B29341" s="2">
        <v>44412.768391585763</v>
      </c>
      <c r="C29341">
        <v>72786</v>
      </c>
      <c r="D29341">
        <v>406870</v>
      </c>
      <c r="E29341" t="s">
        <v>13</v>
      </c>
      <c r="F29341" s="2">
        <v>44412.560058252428</v>
      </c>
      <c r="G29341" s="60">
        <v>0.56005787037037036</v>
      </c>
    </row>
    <row r="29342" spans="1:7" x14ac:dyDescent="0.25">
      <c r="A29342">
        <v>358888</v>
      </c>
      <c r="B29342" s="2">
        <v>44415.459852900785</v>
      </c>
      <c r="C29342">
        <v>72786</v>
      </c>
      <c r="D29342">
        <v>342585</v>
      </c>
      <c r="E29342" t="s">
        <v>13</v>
      </c>
      <c r="F29342" s="2">
        <v>44415.25151956745</v>
      </c>
      <c r="G29342" s="60">
        <v>0.2515162037037037</v>
      </c>
    </row>
    <row r="29343" spans="1:7" x14ac:dyDescent="0.25">
      <c r="A29343">
        <v>377857</v>
      </c>
      <c r="B29343" s="2">
        <v>44421.501333333334</v>
      </c>
      <c r="C29343">
        <v>72786</v>
      </c>
      <c r="D29343">
        <v>390546</v>
      </c>
      <c r="E29343" t="s">
        <v>13</v>
      </c>
      <c r="F29343" s="2">
        <v>44421.292999999998</v>
      </c>
      <c r="G29343" s="60">
        <v>0.29299768518518515</v>
      </c>
    </row>
    <row r="29344" spans="1:7" x14ac:dyDescent="0.25">
      <c r="A29344">
        <v>224579</v>
      </c>
      <c r="B29344" s="2">
        <v>44375.764346278316</v>
      </c>
      <c r="C29344">
        <v>72793</v>
      </c>
      <c r="D29344">
        <v>82901</v>
      </c>
      <c r="E29344" t="s">
        <v>2</v>
      </c>
      <c r="F29344" s="2">
        <v>44375.80601294498</v>
      </c>
      <c r="G29344" s="60">
        <v>0.80601851851851858</v>
      </c>
    </row>
    <row r="29345" spans="1:7" x14ac:dyDescent="0.25">
      <c r="A29345">
        <v>230525</v>
      </c>
      <c r="B29345" s="2">
        <v>44377.702857605182</v>
      </c>
      <c r="C29345">
        <v>72793</v>
      </c>
      <c r="D29345">
        <v>411922</v>
      </c>
      <c r="E29345" t="s">
        <v>2</v>
      </c>
      <c r="F29345" s="2">
        <v>44377.744524271846</v>
      </c>
      <c r="G29345" s="60">
        <v>0.74452546296296296</v>
      </c>
    </row>
    <row r="29346" spans="1:7" x14ac:dyDescent="0.25">
      <c r="A29346">
        <v>254140</v>
      </c>
      <c r="B29346" s="2">
        <v>44384.880851132686</v>
      </c>
      <c r="C29346">
        <v>72793</v>
      </c>
      <c r="D29346">
        <v>118549</v>
      </c>
      <c r="E29346" t="s">
        <v>2</v>
      </c>
      <c r="F29346" s="2">
        <v>44384.92251779935</v>
      </c>
      <c r="G29346" s="60">
        <v>0.92252314814814806</v>
      </c>
    </row>
    <row r="29347" spans="1:7" x14ac:dyDescent="0.25">
      <c r="A29347">
        <v>286603</v>
      </c>
      <c r="B29347" s="2">
        <v>44394.458235419785</v>
      </c>
      <c r="C29347">
        <v>72793</v>
      </c>
      <c r="D29347">
        <v>470762</v>
      </c>
      <c r="E29347" t="s">
        <v>2</v>
      </c>
      <c r="F29347" s="2">
        <v>44394.499902086449</v>
      </c>
      <c r="G29347" s="60">
        <v>0.49990740740740741</v>
      </c>
    </row>
    <row r="29348" spans="1:7" x14ac:dyDescent="0.25">
      <c r="A29348">
        <v>303903</v>
      </c>
      <c r="B29348" s="2">
        <v>44399.78052750809</v>
      </c>
      <c r="C29348">
        <v>72793</v>
      </c>
      <c r="D29348">
        <v>165114</v>
      </c>
      <c r="E29348" t="s">
        <v>2</v>
      </c>
      <c r="F29348" s="2">
        <v>44399.822194174754</v>
      </c>
      <c r="G29348" s="60">
        <v>0.822199074074074</v>
      </c>
    </row>
    <row r="29349" spans="1:7" x14ac:dyDescent="0.25">
      <c r="A29349">
        <v>310283</v>
      </c>
      <c r="B29349" s="2">
        <v>44401.568553398058</v>
      </c>
      <c r="C29349">
        <v>72793</v>
      </c>
      <c r="D29349">
        <v>54565</v>
      </c>
      <c r="E29349" t="s">
        <v>2</v>
      </c>
      <c r="F29349" s="2">
        <v>44401.610220064722</v>
      </c>
      <c r="G29349" s="60">
        <v>0.61021990740740739</v>
      </c>
    </row>
    <row r="29350" spans="1:7" x14ac:dyDescent="0.25">
      <c r="A29350">
        <v>325454</v>
      </c>
      <c r="B29350" s="2">
        <v>44405.809653721684</v>
      </c>
      <c r="C29350">
        <v>72793</v>
      </c>
      <c r="D29350">
        <v>53136</v>
      </c>
      <c r="E29350" t="s">
        <v>2</v>
      </c>
      <c r="F29350" s="2">
        <v>44405.851320388349</v>
      </c>
      <c r="G29350" s="60">
        <v>0.85131944444444441</v>
      </c>
    </row>
    <row r="29351" spans="1:7" x14ac:dyDescent="0.25">
      <c r="A29351">
        <v>340603</v>
      </c>
      <c r="B29351" s="2">
        <v>44409.681600390635</v>
      </c>
      <c r="C29351">
        <v>72793</v>
      </c>
      <c r="D29351">
        <v>321129</v>
      </c>
      <c r="E29351" t="s">
        <v>2</v>
      </c>
      <c r="F29351" s="2">
        <v>44409.723267057299</v>
      </c>
      <c r="G29351" s="60">
        <v>0.72326388888888893</v>
      </c>
    </row>
    <row r="29352" spans="1:7" x14ac:dyDescent="0.25">
      <c r="A29352">
        <v>357358</v>
      </c>
      <c r="B29352" s="2">
        <v>44414.989333333338</v>
      </c>
      <c r="C29352">
        <v>72793</v>
      </c>
      <c r="D29352">
        <v>394819</v>
      </c>
      <c r="E29352" t="s">
        <v>2</v>
      </c>
      <c r="F29352" s="2">
        <v>44415.031000000003</v>
      </c>
      <c r="G29352" s="60">
        <v>3.0995370370370371E-2</v>
      </c>
    </row>
    <row r="29353" spans="1:7" x14ac:dyDescent="0.25">
      <c r="A29353">
        <v>19184</v>
      </c>
      <c r="B29353" s="2">
        <v>44308.305203883494</v>
      </c>
      <c r="C29353">
        <v>72819</v>
      </c>
      <c r="D29353">
        <v>439981</v>
      </c>
      <c r="E29353" t="s">
        <v>9</v>
      </c>
      <c r="F29353" s="2">
        <v>44308.555203883494</v>
      </c>
      <c r="G29353" s="60">
        <v>0.5552083333333333</v>
      </c>
    </row>
    <row r="29354" spans="1:7" x14ac:dyDescent="0.25">
      <c r="A29354">
        <v>23126</v>
      </c>
      <c r="B29354" s="2">
        <v>44310.465926084173</v>
      </c>
      <c r="C29354">
        <v>72819</v>
      </c>
      <c r="D29354">
        <v>411922</v>
      </c>
      <c r="E29354" t="s">
        <v>9</v>
      </c>
      <c r="F29354" s="2">
        <v>44310.715926084173</v>
      </c>
      <c r="G29354" s="60">
        <v>0.71592592592592597</v>
      </c>
    </row>
    <row r="29355" spans="1:7" x14ac:dyDescent="0.25">
      <c r="A29355">
        <v>35707</v>
      </c>
      <c r="B29355" s="2">
        <v>44316.58</v>
      </c>
      <c r="C29355">
        <v>72819</v>
      </c>
      <c r="D29355">
        <v>450900</v>
      </c>
      <c r="E29355" t="s">
        <v>9</v>
      </c>
      <c r="F29355" s="2">
        <v>44316.83</v>
      </c>
      <c r="G29355" s="60">
        <v>0.83000000000000007</v>
      </c>
    </row>
    <row r="29356" spans="1:7" x14ac:dyDescent="0.25">
      <c r="A29356">
        <v>54855</v>
      </c>
      <c r="B29356" s="2">
        <v>44324.467016181232</v>
      </c>
      <c r="C29356">
        <v>72819</v>
      </c>
      <c r="D29356">
        <v>215163</v>
      </c>
      <c r="E29356" t="s">
        <v>9</v>
      </c>
      <c r="F29356" s="2">
        <v>44324.717016181232</v>
      </c>
      <c r="G29356" s="60">
        <v>0.71701388888888884</v>
      </c>
    </row>
    <row r="29357" spans="1:7" x14ac:dyDescent="0.25">
      <c r="A29357">
        <v>72641</v>
      </c>
      <c r="B29357" s="2">
        <v>44331.187566759239</v>
      </c>
      <c r="C29357">
        <v>72819</v>
      </c>
      <c r="D29357">
        <v>158978</v>
      </c>
      <c r="E29357" t="s">
        <v>9</v>
      </c>
      <c r="F29357" s="2">
        <v>44331.437566759239</v>
      </c>
      <c r="G29357" s="60">
        <v>0.43756944444444446</v>
      </c>
    </row>
    <row r="29358" spans="1:7" x14ac:dyDescent="0.25">
      <c r="A29358">
        <v>80397</v>
      </c>
      <c r="B29358" s="2">
        <v>44333.64824595469</v>
      </c>
      <c r="C29358">
        <v>72819</v>
      </c>
      <c r="D29358">
        <v>21842</v>
      </c>
      <c r="E29358" t="s">
        <v>9</v>
      </c>
      <c r="F29358" s="2">
        <v>44333.89824595469</v>
      </c>
      <c r="G29358" s="60">
        <v>0.89824074074074067</v>
      </c>
    </row>
    <row r="29359" spans="1:7" x14ac:dyDescent="0.25">
      <c r="A29359">
        <v>124133</v>
      </c>
      <c r="B29359" s="2">
        <v>44346.790063173314</v>
      </c>
      <c r="C29359">
        <v>72819</v>
      </c>
      <c r="D29359">
        <v>118549</v>
      </c>
      <c r="E29359" t="s">
        <v>9</v>
      </c>
      <c r="F29359" s="2">
        <v>44347.040063173314</v>
      </c>
      <c r="G29359" s="60">
        <v>4.0057870370370369E-2</v>
      </c>
    </row>
    <row r="29360" spans="1:7" x14ac:dyDescent="0.25">
      <c r="A29360">
        <v>148757</v>
      </c>
      <c r="B29360" s="2">
        <v>44354.656336569577</v>
      </c>
      <c r="C29360">
        <v>72819</v>
      </c>
      <c r="D29360">
        <v>226229</v>
      </c>
      <c r="E29360" t="s">
        <v>9</v>
      </c>
      <c r="F29360" s="2">
        <v>44354.906336569577</v>
      </c>
      <c r="G29360" s="60">
        <v>0.90633101851851849</v>
      </c>
    </row>
    <row r="29361" spans="1:7" x14ac:dyDescent="0.25">
      <c r="A29361">
        <v>161850</v>
      </c>
      <c r="B29361" s="2">
        <v>44358.77769579288</v>
      </c>
      <c r="C29361">
        <v>72819</v>
      </c>
      <c r="D29361">
        <v>73643</v>
      </c>
      <c r="E29361" t="s">
        <v>9</v>
      </c>
      <c r="F29361" s="2">
        <v>44359.02769579288</v>
      </c>
      <c r="G29361" s="60">
        <v>2.7696759259259258E-2</v>
      </c>
    </row>
    <row r="29362" spans="1:7" x14ac:dyDescent="0.25">
      <c r="A29362">
        <v>209405</v>
      </c>
      <c r="B29362" s="2">
        <v>44371.964993527508</v>
      </c>
      <c r="C29362">
        <v>72832</v>
      </c>
      <c r="D29362">
        <v>439981</v>
      </c>
      <c r="E29362" t="s">
        <v>2</v>
      </c>
      <c r="F29362" s="2">
        <v>44372.006660194173</v>
      </c>
      <c r="G29362" s="60">
        <v>6.6550925925925935E-3</v>
      </c>
    </row>
    <row r="29363" spans="1:7" x14ac:dyDescent="0.25">
      <c r="A29363">
        <v>237696</v>
      </c>
      <c r="B29363" s="2">
        <v>44379.856579288025</v>
      </c>
      <c r="C29363">
        <v>72832</v>
      </c>
      <c r="D29363">
        <v>238989</v>
      </c>
      <c r="E29363" t="s">
        <v>2</v>
      </c>
      <c r="F29363" s="2">
        <v>44379.89824595469</v>
      </c>
      <c r="G29363" s="60">
        <v>0.89824074074074067</v>
      </c>
    </row>
    <row r="29364" spans="1:7" x14ac:dyDescent="0.25">
      <c r="A29364">
        <v>293987</v>
      </c>
      <c r="B29364" s="2">
        <v>44396.599297734632</v>
      </c>
      <c r="C29364">
        <v>72832</v>
      </c>
      <c r="D29364">
        <v>251574</v>
      </c>
      <c r="E29364" t="s">
        <v>2</v>
      </c>
      <c r="F29364" s="2">
        <v>44396.640964401297</v>
      </c>
      <c r="G29364" s="60">
        <v>0.64096064814814813</v>
      </c>
    </row>
    <row r="29365" spans="1:7" x14ac:dyDescent="0.25">
      <c r="A29365">
        <v>323787</v>
      </c>
      <c r="B29365" s="2">
        <v>44405.520009708744</v>
      </c>
      <c r="C29365">
        <v>72832</v>
      </c>
      <c r="D29365">
        <v>393606</v>
      </c>
      <c r="E29365" t="s">
        <v>2</v>
      </c>
      <c r="F29365" s="2">
        <v>44405.561676375408</v>
      </c>
      <c r="G29365" s="60">
        <v>0.56167824074074069</v>
      </c>
    </row>
    <row r="29366" spans="1:7" x14ac:dyDescent="0.25">
      <c r="A29366">
        <v>126688</v>
      </c>
      <c r="B29366" s="2">
        <v>44347.657550161814</v>
      </c>
      <c r="C29366">
        <v>72846</v>
      </c>
      <c r="D29366">
        <v>366812</v>
      </c>
      <c r="E29366" t="s">
        <v>2</v>
      </c>
      <c r="F29366" s="2">
        <v>44347.699216828478</v>
      </c>
      <c r="G29366" s="60">
        <v>0.69921296296296298</v>
      </c>
    </row>
    <row r="29367" spans="1:7" x14ac:dyDescent="0.25">
      <c r="A29367">
        <v>137086</v>
      </c>
      <c r="B29367" s="2">
        <v>44351.612242718445</v>
      </c>
      <c r="C29367">
        <v>72846</v>
      </c>
      <c r="D29367">
        <v>394819</v>
      </c>
      <c r="E29367" t="s">
        <v>2</v>
      </c>
      <c r="F29367" s="2">
        <v>44351.65390938511</v>
      </c>
      <c r="G29367" s="60">
        <v>0.65391203703703704</v>
      </c>
    </row>
    <row r="29368" spans="1:7" x14ac:dyDescent="0.25">
      <c r="A29368">
        <v>141809</v>
      </c>
      <c r="B29368" s="2">
        <v>44352.626805825246</v>
      </c>
      <c r="C29368">
        <v>72846</v>
      </c>
      <c r="D29368">
        <v>182191</v>
      </c>
      <c r="E29368" t="s">
        <v>2</v>
      </c>
      <c r="F29368" s="2">
        <v>44352.668472491911</v>
      </c>
      <c r="G29368" s="60">
        <v>0.66847222222222225</v>
      </c>
    </row>
    <row r="29369" spans="1:7" x14ac:dyDescent="0.25">
      <c r="A29369">
        <v>162574</v>
      </c>
      <c r="B29369" s="2">
        <v>44358.866288025893</v>
      </c>
      <c r="C29369">
        <v>72846</v>
      </c>
      <c r="D29369">
        <v>411922</v>
      </c>
      <c r="E29369" t="s">
        <v>2</v>
      </c>
      <c r="F29369" s="2">
        <v>44358.907954692557</v>
      </c>
      <c r="G29369" s="60">
        <v>0.90795138888888882</v>
      </c>
    </row>
    <row r="29370" spans="1:7" x14ac:dyDescent="0.25">
      <c r="A29370">
        <v>167323</v>
      </c>
      <c r="B29370" s="2">
        <v>44359.850106796119</v>
      </c>
      <c r="C29370">
        <v>72846</v>
      </c>
      <c r="D29370">
        <v>347008</v>
      </c>
      <c r="E29370" t="s">
        <v>2</v>
      </c>
      <c r="F29370" s="2">
        <v>44359.891773462783</v>
      </c>
      <c r="G29370" s="60">
        <v>0.89177083333333329</v>
      </c>
    </row>
    <row r="29371" spans="1:7" x14ac:dyDescent="0.25">
      <c r="A29371">
        <v>207676</v>
      </c>
      <c r="B29371" s="2">
        <v>44371.6656407767</v>
      </c>
      <c r="C29371">
        <v>72846</v>
      </c>
      <c r="D29371">
        <v>398124</v>
      </c>
      <c r="E29371" t="s">
        <v>2</v>
      </c>
      <c r="F29371" s="2">
        <v>44371.707307443365</v>
      </c>
      <c r="G29371" s="60">
        <v>0.70730324074074069</v>
      </c>
    </row>
    <row r="29372" spans="1:7" x14ac:dyDescent="0.25">
      <c r="A29372">
        <v>235802</v>
      </c>
      <c r="B29372" s="2">
        <v>44379.63166019418</v>
      </c>
      <c r="C29372">
        <v>72887</v>
      </c>
      <c r="D29372">
        <v>341333</v>
      </c>
      <c r="E29372" t="s">
        <v>2</v>
      </c>
      <c r="F29372" s="2">
        <v>44379.673326860844</v>
      </c>
      <c r="G29372" s="60">
        <v>0.67332175925925919</v>
      </c>
    </row>
    <row r="29373" spans="1:7" x14ac:dyDescent="0.25">
      <c r="A29373">
        <v>244383</v>
      </c>
      <c r="B29373" s="2">
        <v>44381.535752433854</v>
      </c>
      <c r="C29373">
        <v>72887</v>
      </c>
      <c r="D29373">
        <v>411922</v>
      </c>
      <c r="E29373" t="s">
        <v>2</v>
      </c>
      <c r="F29373" s="2">
        <v>44381.577419100518</v>
      </c>
      <c r="G29373" s="60">
        <v>0.57741898148148152</v>
      </c>
    </row>
    <row r="29374" spans="1:7" x14ac:dyDescent="0.25">
      <c r="A29374">
        <v>265471</v>
      </c>
      <c r="B29374" s="2">
        <v>44387.931012944988</v>
      </c>
      <c r="C29374">
        <v>72887</v>
      </c>
      <c r="D29374">
        <v>167074</v>
      </c>
      <c r="E29374" t="s">
        <v>2</v>
      </c>
      <c r="F29374" s="2">
        <v>44387.972679611652</v>
      </c>
      <c r="G29374" s="60">
        <v>0.97268518518518521</v>
      </c>
    </row>
    <row r="29375" spans="1:7" x14ac:dyDescent="0.25">
      <c r="A29375">
        <v>334836</v>
      </c>
      <c r="B29375" s="2">
        <v>44408.597918637657</v>
      </c>
      <c r="C29375">
        <v>72887</v>
      </c>
      <c r="D29375">
        <v>97657</v>
      </c>
      <c r="E29375" t="s">
        <v>2</v>
      </c>
      <c r="F29375" s="2">
        <v>44408.639585304321</v>
      </c>
      <c r="G29375" s="60">
        <v>0.63958333333333328</v>
      </c>
    </row>
    <row r="29376" spans="1:7" x14ac:dyDescent="0.25">
      <c r="A29376">
        <v>339049</v>
      </c>
      <c r="B29376" s="2">
        <v>44409.364391003146</v>
      </c>
      <c r="C29376">
        <v>72887</v>
      </c>
      <c r="D29376">
        <v>303699</v>
      </c>
      <c r="E29376" t="s">
        <v>2</v>
      </c>
      <c r="F29376" s="2">
        <v>44409.40605766981</v>
      </c>
      <c r="G29376" s="60">
        <v>0.40605324074074073</v>
      </c>
    </row>
    <row r="29377" spans="1:7" x14ac:dyDescent="0.25">
      <c r="A29377">
        <v>348411</v>
      </c>
      <c r="B29377" s="2">
        <v>44412.555608414244</v>
      </c>
      <c r="C29377">
        <v>72887</v>
      </c>
      <c r="D29377">
        <v>193084</v>
      </c>
      <c r="E29377" t="s">
        <v>2</v>
      </c>
      <c r="F29377" s="2">
        <v>44412.597275080909</v>
      </c>
      <c r="G29377" s="60">
        <v>0.59728009259259263</v>
      </c>
    </row>
    <row r="29378" spans="1:7" x14ac:dyDescent="0.25">
      <c r="A29378">
        <v>354405</v>
      </c>
      <c r="B29378" s="2">
        <v>44414.541045307444</v>
      </c>
      <c r="C29378">
        <v>72887</v>
      </c>
      <c r="D29378">
        <v>250679</v>
      </c>
      <c r="E29378" t="s">
        <v>2</v>
      </c>
      <c r="F29378" s="2">
        <v>44414.582711974108</v>
      </c>
      <c r="G29378" s="60">
        <v>0.58270833333333327</v>
      </c>
    </row>
    <row r="29379" spans="1:7" x14ac:dyDescent="0.25">
      <c r="A29379">
        <v>364601</v>
      </c>
      <c r="B29379" s="2">
        <v>44416.644605177993</v>
      </c>
      <c r="C29379">
        <v>72887</v>
      </c>
      <c r="D29379">
        <v>95783</v>
      </c>
      <c r="E29379" t="s">
        <v>2</v>
      </c>
      <c r="F29379" s="2">
        <v>44416.686271844657</v>
      </c>
      <c r="G29379" s="60">
        <v>0.68627314814814822</v>
      </c>
    </row>
    <row r="29380" spans="1:7" x14ac:dyDescent="0.25">
      <c r="A29380">
        <v>395945</v>
      </c>
      <c r="B29380" s="2">
        <v>44426.827453074438</v>
      </c>
      <c r="C29380">
        <v>72887</v>
      </c>
      <c r="D29380">
        <v>470762</v>
      </c>
      <c r="E29380" t="s">
        <v>2</v>
      </c>
      <c r="F29380" s="2">
        <v>44426.869119741103</v>
      </c>
      <c r="G29380" s="60">
        <v>0.86912037037037038</v>
      </c>
    </row>
    <row r="29381" spans="1:7" x14ac:dyDescent="0.25">
      <c r="A29381">
        <v>280656</v>
      </c>
      <c r="B29381" s="2">
        <v>44392.761514563106</v>
      </c>
      <c r="C29381">
        <v>72893</v>
      </c>
      <c r="D29381">
        <v>408587</v>
      </c>
      <c r="E29381" t="s">
        <v>5</v>
      </c>
      <c r="F29381" s="2">
        <v>44392.844847896442</v>
      </c>
      <c r="G29381" s="60">
        <v>0.84484953703703702</v>
      </c>
    </row>
    <row r="29382" spans="1:7" x14ac:dyDescent="0.25">
      <c r="A29382">
        <v>289042</v>
      </c>
      <c r="B29382" s="2">
        <v>44394.878019417476</v>
      </c>
      <c r="C29382">
        <v>72893</v>
      </c>
      <c r="D29382">
        <v>250679</v>
      </c>
      <c r="E29382" t="s">
        <v>5</v>
      </c>
      <c r="F29382" s="2">
        <v>44394.961352750812</v>
      </c>
      <c r="G29382" s="60">
        <v>0.96135416666666673</v>
      </c>
    </row>
    <row r="29383" spans="1:7" x14ac:dyDescent="0.25">
      <c r="A29383">
        <v>317824</v>
      </c>
      <c r="B29383" s="2">
        <v>44403.374783171515</v>
      </c>
      <c r="C29383">
        <v>72893</v>
      </c>
      <c r="D29383">
        <v>397390</v>
      </c>
      <c r="E29383" t="s">
        <v>5</v>
      </c>
      <c r="F29383" s="2">
        <v>44403.458116504851</v>
      </c>
      <c r="G29383" s="60">
        <v>0.45811342592592591</v>
      </c>
    </row>
    <row r="29384" spans="1:7" x14ac:dyDescent="0.25">
      <c r="A29384">
        <v>318412</v>
      </c>
      <c r="B29384" s="2">
        <v>44403.602938511322</v>
      </c>
      <c r="C29384">
        <v>72893</v>
      </c>
      <c r="D29384">
        <v>411922</v>
      </c>
      <c r="E29384" t="s">
        <v>5</v>
      </c>
      <c r="F29384" s="2">
        <v>44403.686271844657</v>
      </c>
      <c r="G29384" s="60">
        <v>0.68627314814814822</v>
      </c>
    </row>
    <row r="29385" spans="1:7" x14ac:dyDescent="0.25">
      <c r="A29385">
        <v>322286</v>
      </c>
      <c r="B29385" s="2">
        <v>44404.808440129447</v>
      </c>
      <c r="C29385">
        <v>72893</v>
      </c>
      <c r="D29385">
        <v>438887</v>
      </c>
      <c r="E29385" t="s">
        <v>5</v>
      </c>
      <c r="F29385" s="2">
        <v>44404.891773462783</v>
      </c>
      <c r="G29385" s="60">
        <v>0.89177083333333329</v>
      </c>
    </row>
    <row r="29386" spans="1:7" x14ac:dyDescent="0.25">
      <c r="A29386">
        <v>329775</v>
      </c>
      <c r="B29386" s="2">
        <v>44407.599702265368</v>
      </c>
      <c r="C29386">
        <v>72893</v>
      </c>
      <c r="D29386">
        <v>466473</v>
      </c>
      <c r="E29386" t="s">
        <v>5</v>
      </c>
      <c r="F29386" s="2">
        <v>44407.683035598704</v>
      </c>
      <c r="G29386" s="60">
        <v>0.68303240740740734</v>
      </c>
    </row>
    <row r="29387" spans="1:7" x14ac:dyDescent="0.25">
      <c r="A29387">
        <v>352889</v>
      </c>
      <c r="B29387" s="2">
        <v>44413.847275080901</v>
      </c>
      <c r="C29387">
        <v>72893</v>
      </c>
      <c r="D29387">
        <v>33699</v>
      </c>
      <c r="E29387" t="s">
        <v>5</v>
      </c>
      <c r="F29387" s="2">
        <v>44413.930608414237</v>
      </c>
      <c r="G29387" s="60">
        <v>0.93061342592592589</v>
      </c>
    </row>
    <row r="29388" spans="1:7" x14ac:dyDescent="0.25">
      <c r="A29388">
        <v>401237</v>
      </c>
      <c r="B29388" s="2">
        <v>44428.716207119738</v>
      </c>
      <c r="C29388">
        <v>72893</v>
      </c>
      <c r="D29388">
        <v>347008</v>
      </c>
      <c r="E29388" t="s">
        <v>5</v>
      </c>
      <c r="F29388" s="2">
        <v>44428.799540453074</v>
      </c>
      <c r="G29388" s="60">
        <v>0.79953703703703705</v>
      </c>
    </row>
    <row r="29389" spans="1:7" x14ac:dyDescent="0.25">
      <c r="A29389">
        <v>365193</v>
      </c>
      <c r="B29389" s="2">
        <v>44416.737479781485</v>
      </c>
      <c r="C29389">
        <v>72913</v>
      </c>
      <c r="D29389">
        <v>347008</v>
      </c>
      <c r="E29389" t="s">
        <v>2</v>
      </c>
      <c r="F29389" s="2">
        <v>44416.779146448149</v>
      </c>
      <c r="G29389" s="60">
        <v>0.7791435185185186</v>
      </c>
    </row>
    <row r="29390" spans="1:7" x14ac:dyDescent="0.25">
      <c r="A29390">
        <v>396146</v>
      </c>
      <c r="B29390" s="2">
        <v>44426.901886731393</v>
      </c>
      <c r="C29390">
        <v>72913</v>
      </c>
      <c r="D29390">
        <v>204394</v>
      </c>
      <c r="E29390" t="s">
        <v>2</v>
      </c>
      <c r="F29390" s="2">
        <v>44426.943553398058</v>
      </c>
      <c r="G29390" s="60">
        <v>0.94355324074074076</v>
      </c>
    </row>
    <row r="29391" spans="1:7" x14ac:dyDescent="0.25">
      <c r="A29391">
        <v>399515</v>
      </c>
      <c r="B29391" s="2">
        <v>44428.447194174762</v>
      </c>
      <c r="C29391">
        <v>72913</v>
      </c>
      <c r="D29391">
        <v>247095</v>
      </c>
      <c r="E29391" t="s">
        <v>2</v>
      </c>
      <c r="F29391" s="2">
        <v>44428.488860841426</v>
      </c>
      <c r="G29391" s="60">
        <v>0.4888657407407408</v>
      </c>
    </row>
    <row r="29392" spans="1:7" x14ac:dyDescent="0.25">
      <c r="A29392">
        <v>420564</v>
      </c>
      <c r="B29392" s="2">
        <v>44434.833925566345</v>
      </c>
      <c r="C29392">
        <v>72913</v>
      </c>
      <c r="D29392">
        <v>183290</v>
      </c>
      <c r="E29392" t="s">
        <v>2</v>
      </c>
      <c r="F29392" s="2">
        <v>44434.875592233009</v>
      </c>
      <c r="G29392" s="60">
        <v>0.87559027777777787</v>
      </c>
    </row>
    <row r="29393" spans="1:7" x14ac:dyDescent="0.25">
      <c r="A29393">
        <v>27984</v>
      </c>
      <c r="B29393" s="2">
        <v>44312.253666666664</v>
      </c>
      <c r="C29393">
        <v>72940</v>
      </c>
      <c r="D29393">
        <v>293021</v>
      </c>
      <c r="E29393" t="s">
        <v>5</v>
      </c>
      <c r="F29393" s="2">
        <v>44312.337</v>
      </c>
      <c r="G29393" s="60">
        <v>0.33700231481481485</v>
      </c>
    </row>
    <row r="29394" spans="1:7" x14ac:dyDescent="0.25">
      <c r="A29394">
        <v>33371</v>
      </c>
      <c r="B29394" s="2">
        <v>44315.593229773462</v>
      </c>
      <c r="C29394">
        <v>72940</v>
      </c>
      <c r="D29394">
        <v>312886</v>
      </c>
      <c r="E29394" t="s">
        <v>5</v>
      </c>
      <c r="F29394" s="2">
        <v>44315.676563106797</v>
      </c>
      <c r="G29394" s="60">
        <v>0.67656250000000007</v>
      </c>
    </row>
    <row r="29395" spans="1:7" x14ac:dyDescent="0.25">
      <c r="A29395">
        <v>81097</v>
      </c>
      <c r="B29395" s="2">
        <v>44333.855365695788</v>
      </c>
      <c r="C29395">
        <v>72940</v>
      </c>
      <c r="D29395">
        <v>32073</v>
      </c>
      <c r="E29395" t="s">
        <v>5</v>
      </c>
      <c r="F29395" s="2">
        <v>44333.938699029124</v>
      </c>
      <c r="G29395" s="60">
        <v>0.93870370370370371</v>
      </c>
    </row>
    <row r="29396" spans="1:7" x14ac:dyDescent="0.25">
      <c r="A29396">
        <v>83262</v>
      </c>
      <c r="B29396" s="2">
        <v>44334.832711974108</v>
      </c>
      <c r="C29396">
        <v>72940</v>
      </c>
      <c r="D29396">
        <v>158978</v>
      </c>
      <c r="E29396" t="s">
        <v>5</v>
      </c>
      <c r="F29396" s="2">
        <v>44334.916045307444</v>
      </c>
      <c r="G29396" s="60">
        <v>0.91604166666666664</v>
      </c>
    </row>
    <row r="29397" spans="1:7" x14ac:dyDescent="0.25">
      <c r="A29397">
        <v>84378</v>
      </c>
      <c r="B29397" s="2">
        <v>44335.609411003235</v>
      </c>
      <c r="C29397">
        <v>72940</v>
      </c>
      <c r="D29397">
        <v>411922</v>
      </c>
      <c r="E29397" t="s">
        <v>5</v>
      </c>
      <c r="F29397" s="2">
        <v>44335.692744336571</v>
      </c>
      <c r="G29397" s="60">
        <v>0.69274305555555549</v>
      </c>
    </row>
    <row r="29398" spans="1:7" x14ac:dyDescent="0.25">
      <c r="A29398">
        <v>141683</v>
      </c>
      <c r="B29398" s="2">
        <v>44352.601320388349</v>
      </c>
      <c r="C29398">
        <v>72940</v>
      </c>
      <c r="D29398">
        <v>108801</v>
      </c>
      <c r="E29398" t="s">
        <v>5</v>
      </c>
      <c r="F29398" s="2">
        <v>44352.684653721684</v>
      </c>
      <c r="G29398" s="60">
        <v>0.68465277777777767</v>
      </c>
    </row>
    <row r="29399" spans="1:7" x14ac:dyDescent="0.25">
      <c r="A29399">
        <v>153364</v>
      </c>
      <c r="B29399" s="2">
        <v>44356.017177993526</v>
      </c>
      <c r="C29399">
        <v>72940</v>
      </c>
      <c r="D29399">
        <v>430019</v>
      </c>
      <c r="E29399" t="s">
        <v>5</v>
      </c>
      <c r="F29399" s="2">
        <v>44356.100511326862</v>
      </c>
      <c r="G29399" s="60">
        <v>0.10050925925925926</v>
      </c>
    </row>
    <row r="29400" spans="1:7" x14ac:dyDescent="0.25">
      <c r="A29400">
        <v>196328</v>
      </c>
      <c r="B29400" s="2">
        <v>44367.826239482201</v>
      </c>
      <c r="C29400">
        <v>72940</v>
      </c>
      <c r="D29400">
        <v>53136</v>
      </c>
      <c r="E29400" t="s">
        <v>5</v>
      </c>
      <c r="F29400" s="2">
        <v>44367.909572815537</v>
      </c>
      <c r="G29400" s="60">
        <v>0.90957175925925926</v>
      </c>
    </row>
    <row r="29401" spans="1:7" x14ac:dyDescent="0.25">
      <c r="A29401">
        <v>217968</v>
      </c>
      <c r="B29401" s="2">
        <v>44373.933035598704</v>
      </c>
      <c r="C29401">
        <v>72940</v>
      </c>
      <c r="D29401">
        <v>472712</v>
      </c>
      <c r="E29401" t="s">
        <v>5</v>
      </c>
      <c r="F29401" s="2">
        <v>44374.01636893204</v>
      </c>
      <c r="G29401" s="60">
        <v>1.636574074074074E-2</v>
      </c>
    </row>
    <row r="29402" spans="1:7" x14ac:dyDescent="0.25">
      <c r="A29402">
        <v>252710</v>
      </c>
      <c r="B29402" s="2">
        <v>44384.526886731386</v>
      </c>
      <c r="C29402">
        <v>72940</v>
      </c>
      <c r="D29402">
        <v>276543</v>
      </c>
      <c r="E29402" t="s">
        <v>5</v>
      </c>
      <c r="F29402" s="2">
        <v>44384.610220064722</v>
      </c>
      <c r="G29402" s="60">
        <v>0.61021990740740739</v>
      </c>
    </row>
    <row r="29403" spans="1:7" x14ac:dyDescent="0.25">
      <c r="A29403">
        <v>258293</v>
      </c>
      <c r="B29403" s="2">
        <v>44386.641773462783</v>
      </c>
      <c r="C29403">
        <v>72940</v>
      </c>
      <c r="D29403">
        <v>347393</v>
      </c>
      <c r="E29403" t="s">
        <v>5</v>
      </c>
      <c r="F29403" s="2">
        <v>44386.725106796119</v>
      </c>
      <c r="G29403" s="60">
        <v>0.72510416666666666</v>
      </c>
    </row>
    <row r="29404" spans="1:7" x14ac:dyDescent="0.25">
      <c r="A29404">
        <v>302338</v>
      </c>
      <c r="B29404" s="2">
        <v>44399.463779935271</v>
      </c>
      <c r="C29404">
        <v>72940</v>
      </c>
      <c r="D29404">
        <v>118549</v>
      </c>
      <c r="E29404" t="s">
        <v>5</v>
      </c>
      <c r="F29404" s="2">
        <v>44399.547113268607</v>
      </c>
      <c r="G29404" s="60">
        <v>0.54711805555555559</v>
      </c>
    </row>
    <row r="29405" spans="1:7" x14ac:dyDescent="0.25">
      <c r="A29405">
        <v>303976</v>
      </c>
      <c r="B29405" s="2">
        <v>44399.837666666666</v>
      </c>
      <c r="C29405">
        <v>72940</v>
      </c>
      <c r="D29405">
        <v>85026</v>
      </c>
      <c r="E29405" t="s">
        <v>5</v>
      </c>
      <c r="F29405" s="2">
        <v>44399.921000000002</v>
      </c>
      <c r="G29405" s="60">
        <v>0.92099537037037038</v>
      </c>
    </row>
    <row r="29406" spans="1:7" x14ac:dyDescent="0.25">
      <c r="A29406">
        <v>333362</v>
      </c>
      <c r="B29406" s="2">
        <v>44408.107760856961</v>
      </c>
      <c r="C29406">
        <v>72940</v>
      </c>
      <c r="D29406">
        <v>330333</v>
      </c>
      <c r="E29406" t="s">
        <v>5</v>
      </c>
      <c r="F29406" s="2">
        <v>44408.191094190297</v>
      </c>
      <c r="G29406" s="60">
        <v>0.19109953703703705</v>
      </c>
    </row>
    <row r="29407" spans="1:7" x14ac:dyDescent="0.25">
      <c r="A29407">
        <v>341674</v>
      </c>
      <c r="B29407" s="2">
        <v>44409.832178716395</v>
      </c>
      <c r="C29407">
        <v>72940</v>
      </c>
      <c r="D29407">
        <v>347008</v>
      </c>
      <c r="E29407" t="s">
        <v>5</v>
      </c>
      <c r="F29407" s="2">
        <v>44409.915512049731</v>
      </c>
      <c r="G29407" s="60">
        <v>0.91550925925925919</v>
      </c>
    </row>
    <row r="29408" spans="1:7" x14ac:dyDescent="0.25">
      <c r="A29408">
        <v>352260</v>
      </c>
      <c r="B29408" s="2">
        <v>44413.759896440126</v>
      </c>
      <c r="C29408">
        <v>72940</v>
      </c>
      <c r="D29408">
        <v>202914</v>
      </c>
      <c r="E29408" t="s">
        <v>5</v>
      </c>
      <c r="F29408" s="2">
        <v>44413.843229773462</v>
      </c>
      <c r="G29408" s="60">
        <v>0.8432291666666667</v>
      </c>
    </row>
    <row r="29409" spans="1:7" x14ac:dyDescent="0.25">
      <c r="A29409">
        <v>394423</v>
      </c>
      <c r="B29409" s="2">
        <v>44426.484815533979</v>
      </c>
      <c r="C29409">
        <v>72940</v>
      </c>
      <c r="D29409">
        <v>277763</v>
      </c>
      <c r="E29409" t="s">
        <v>5</v>
      </c>
      <c r="F29409" s="2">
        <v>44426.568148867314</v>
      </c>
      <c r="G29409" s="60">
        <v>0.56814814814814818</v>
      </c>
    </row>
    <row r="29410" spans="1:7" x14ac:dyDescent="0.25">
      <c r="A29410">
        <v>395882</v>
      </c>
      <c r="B29410" s="2">
        <v>44426.810058252428</v>
      </c>
      <c r="C29410">
        <v>72940</v>
      </c>
      <c r="D29410">
        <v>230507</v>
      </c>
      <c r="E29410" t="s">
        <v>5</v>
      </c>
      <c r="F29410" s="2">
        <v>44426.893391585763</v>
      </c>
      <c r="G29410" s="60">
        <v>0.89339120370370362</v>
      </c>
    </row>
    <row r="29411" spans="1:7" x14ac:dyDescent="0.25">
      <c r="A29411">
        <v>409504</v>
      </c>
      <c r="B29411" s="2">
        <v>44430.708116504851</v>
      </c>
      <c r="C29411">
        <v>72940</v>
      </c>
      <c r="D29411">
        <v>182191</v>
      </c>
      <c r="E29411" t="s">
        <v>5</v>
      </c>
      <c r="F29411" s="2">
        <v>44430.791449838187</v>
      </c>
      <c r="G29411" s="60">
        <v>0.79144675925925922</v>
      </c>
    </row>
    <row r="29412" spans="1:7" x14ac:dyDescent="0.25">
      <c r="A29412">
        <v>9117</v>
      </c>
      <c r="B29412" s="2">
        <v>44299.707307443365</v>
      </c>
      <c r="C29412">
        <v>73031</v>
      </c>
      <c r="D29412">
        <v>311670</v>
      </c>
      <c r="E29412" t="s">
        <v>7</v>
      </c>
      <c r="F29412" s="2">
        <v>44299.707307443365</v>
      </c>
      <c r="G29412" s="60">
        <v>0.70730324074074069</v>
      </c>
    </row>
    <row r="29413" spans="1:7" x14ac:dyDescent="0.25">
      <c r="A29413">
        <v>14788</v>
      </c>
      <c r="B29413" s="2">
        <v>44304.694362459544</v>
      </c>
      <c r="C29413">
        <v>73031</v>
      </c>
      <c r="D29413">
        <v>250679</v>
      </c>
      <c r="E29413" t="s">
        <v>7</v>
      </c>
      <c r="F29413" s="2">
        <v>44304.694362459544</v>
      </c>
      <c r="G29413" s="60">
        <v>0.69436342592592604</v>
      </c>
    </row>
    <row r="29414" spans="1:7" x14ac:dyDescent="0.25">
      <c r="A29414">
        <v>48523</v>
      </c>
      <c r="B29414" s="2">
        <v>44321.589184466022</v>
      </c>
      <c r="C29414">
        <v>73031</v>
      </c>
      <c r="D29414">
        <v>227775</v>
      </c>
      <c r="E29414" t="s">
        <v>7</v>
      </c>
      <c r="F29414" s="2">
        <v>44321.589184466022</v>
      </c>
      <c r="G29414" s="60">
        <v>0.58918981481481481</v>
      </c>
    </row>
    <row r="29415" spans="1:7" x14ac:dyDescent="0.25">
      <c r="A29415">
        <v>56278</v>
      </c>
      <c r="B29415" s="2">
        <v>44324.80601294498</v>
      </c>
      <c r="C29415">
        <v>73031</v>
      </c>
      <c r="D29415">
        <v>153893</v>
      </c>
      <c r="E29415" t="s">
        <v>7</v>
      </c>
      <c r="F29415" s="2">
        <v>44324.80601294498</v>
      </c>
      <c r="G29415" s="60">
        <v>0.80601851851851858</v>
      </c>
    </row>
    <row r="29416" spans="1:7" x14ac:dyDescent="0.25">
      <c r="A29416">
        <v>81746</v>
      </c>
      <c r="B29416" s="2">
        <v>44334.442999999999</v>
      </c>
      <c r="C29416">
        <v>73031</v>
      </c>
      <c r="D29416">
        <v>285253</v>
      </c>
      <c r="E29416" t="s">
        <v>7</v>
      </c>
      <c r="F29416" s="2">
        <v>44334.442999999999</v>
      </c>
      <c r="G29416" s="60">
        <v>0.44299768518518517</v>
      </c>
    </row>
    <row r="29417" spans="1:7" x14ac:dyDescent="0.25">
      <c r="A29417">
        <v>98836</v>
      </c>
      <c r="B29417" s="2">
        <v>44339.686056093022</v>
      </c>
      <c r="C29417">
        <v>73031</v>
      </c>
      <c r="D29417">
        <v>412293</v>
      </c>
      <c r="E29417" t="s">
        <v>7</v>
      </c>
      <c r="F29417" s="2">
        <v>44339.686056093022</v>
      </c>
      <c r="G29417" s="60">
        <v>0.68605324074074081</v>
      </c>
    </row>
    <row r="29418" spans="1:7" x14ac:dyDescent="0.25">
      <c r="A29418">
        <v>288296</v>
      </c>
      <c r="B29418" s="2">
        <v>44394.782550161806</v>
      </c>
      <c r="C29418">
        <v>73042</v>
      </c>
      <c r="D29418">
        <v>31749</v>
      </c>
      <c r="E29418" t="s">
        <v>5</v>
      </c>
      <c r="F29418" s="2">
        <v>44394.865883495142</v>
      </c>
      <c r="G29418" s="60">
        <v>0.86587962962962972</v>
      </c>
    </row>
    <row r="29419" spans="1:7" x14ac:dyDescent="0.25">
      <c r="A29419">
        <v>337551</v>
      </c>
      <c r="B29419" s="2">
        <v>44408.92656310679</v>
      </c>
      <c r="C29419">
        <v>73042</v>
      </c>
      <c r="D29419">
        <v>360872</v>
      </c>
      <c r="E29419" t="s">
        <v>5</v>
      </c>
      <c r="F29419" s="2">
        <v>44409.009896440126</v>
      </c>
      <c r="G29419" s="60">
        <v>9.8958333333333329E-3</v>
      </c>
    </row>
    <row r="29420" spans="1:7" x14ac:dyDescent="0.25">
      <c r="A29420">
        <v>350041</v>
      </c>
      <c r="B29420" s="2">
        <v>44412.80034951456</v>
      </c>
      <c r="C29420">
        <v>73042</v>
      </c>
      <c r="D29420">
        <v>262755</v>
      </c>
      <c r="E29420" t="s">
        <v>5</v>
      </c>
      <c r="F29420" s="2">
        <v>44412.883682847896</v>
      </c>
      <c r="G29420" s="60">
        <v>0.88368055555555547</v>
      </c>
    </row>
    <row r="29421" spans="1:7" x14ac:dyDescent="0.25">
      <c r="A29421">
        <v>401213</v>
      </c>
      <c r="B29421" s="2">
        <v>44428.714588996758</v>
      </c>
      <c r="C29421">
        <v>73042</v>
      </c>
      <c r="D29421">
        <v>178052</v>
      </c>
      <c r="E29421" t="s">
        <v>5</v>
      </c>
      <c r="F29421" s="2">
        <v>44428.797922330094</v>
      </c>
      <c r="G29421" s="60">
        <v>0.79791666666666661</v>
      </c>
    </row>
    <row r="29422" spans="1:7" x14ac:dyDescent="0.25">
      <c r="A29422">
        <v>36212</v>
      </c>
      <c r="B29422" s="2">
        <v>44316.65390938511</v>
      </c>
      <c r="C29422">
        <v>73049</v>
      </c>
      <c r="D29422">
        <v>470762</v>
      </c>
      <c r="E29422" t="s">
        <v>7</v>
      </c>
      <c r="F29422" s="2">
        <v>44316.65390938511</v>
      </c>
      <c r="G29422" s="60">
        <v>0.65391203703703704</v>
      </c>
    </row>
    <row r="29423" spans="1:7" x14ac:dyDescent="0.25">
      <c r="A29423">
        <v>57610</v>
      </c>
      <c r="B29423" s="2">
        <v>44325.25742362743</v>
      </c>
      <c r="C29423">
        <v>73049</v>
      </c>
      <c r="D29423">
        <v>369523</v>
      </c>
      <c r="E29423" t="s">
        <v>7</v>
      </c>
      <c r="F29423" s="2">
        <v>44325.25742362743</v>
      </c>
      <c r="G29423" s="60">
        <v>0.25741898148148151</v>
      </c>
    </row>
    <row r="29424" spans="1:7" x14ac:dyDescent="0.25">
      <c r="A29424">
        <v>66443</v>
      </c>
      <c r="B29424" s="2">
        <v>44328.856174757282</v>
      </c>
      <c r="C29424">
        <v>73049</v>
      </c>
      <c r="D29424">
        <v>313585</v>
      </c>
      <c r="E29424" t="s">
        <v>7</v>
      </c>
      <c r="F29424" s="2">
        <v>44328.856174757282</v>
      </c>
      <c r="G29424" s="60">
        <v>0.85616898148148157</v>
      </c>
    </row>
    <row r="29425" spans="1:7" x14ac:dyDescent="0.25">
      <c r="A29425">
        <v>71077</v>
      </c>
      <c r="B29425" s="2">
        <v>44330.767177993526</v>
      </c>
      <c r="C29425">
        <v>73049</v>
      </c>
      <c r="D29425">
        <v>230507</v>
      </c>
      <c r="E29425" t="s">
        <v>7</v>
      </c>
      <c r="F29425" s="2">
        <v>44330.767177993526</v>
      </c>
      <c r="G29425" s="60">
        <v>0.76717592592592598</v>
      </c>
    </row>
    <row r="29426" spans="1:7" x14ac:dyDescent="0.25">
      <c r="A29426">
        <v>87439</v>
      </c>
      <c r="B29426" s="2">
        <v>44336.77203236246</v>
      </c>
      <c r="C29426">
        <v>73049</v>
      </c>
      <c r="D29426">
        <v>411922</v>
      </c>
      <c r="E29426" t="s">
        <v>7</v>
      </c>
      <c r="F29426" s="2">
        <v>44336.77203236246</v>
      </c>
      <c r="G29426" s="60">
        <v>0.77203703703703708</v>
      </c>
    </row>
    <row r="29427" spans="1:7" x14ac:dyDescent="0.25">
      <c r="A29427">
        <v>90417</v>
      </c>
      <c r="B29427" s="2">
        <v>44337.788213592234</v>
      </c>
      <c r="C29427">
        <v>73049</v>
      </c>
      <c r="D29427">
        <v>223202</v>
      </c>
      <c r="E29427" t="s">
        <v>7</v>
      </c>
      <c r="F29427" s="2">
        <v>44337.788213592234</v>
      </c>
      <c r="G29427" s="60">
        <v>0.78821759259259261</v>
      </c>
    </row>
    <row r="29428" spans="1:7" x14ac:dyDescent="0.25">
      <c r="A29428">
        <v>13429</v>
      </c>
      <c r="B29428" s="2">
        <v>44303.735624595465</v>
      </c>
      <c r="C29428">
        <v>73077</v>
      </c>
      <c r="D29428">
        <v>298026</v>
      </c>
      <c r="E29428" t="s">
        <v>5</v>
      </c>
      <c r="F29428" s="2">
        <v>44303.818957928801</v>
      </c>
      <c r="G29428" s="60">
        <v>0.81895833333333334</v>
      </c>
    </row>
    <row r="29429" spans="1:7" x14ac:dyDescent="0.25">
      <c r="A29429">
        <v>13882</v>
      </c>
      <c r="B29429" s="2">
        <v>44303.91326639607</v>
      </c>
      <c r="C29429">
        <v>73077</v>
      </c>
      <c r="D29429">
        <v>285365</v>
      </c>
      <c r="E29429" t="s">
        <v>5</v>
      </c>
      <c r="F29429" s="2">
        <v>44303.996599729406</v>
      </c>
      <c r="G29429" s="60">
        <v>0.99659722222222225</v>
      </c>
    </row>
    <row r="29430" spans="1:7" x14ac:dyDescent="0.25">
      <c r="A29430">
        <v>221213</v>
      </c>
      <c r="B29430" s="2">
        <v>44374.753196813865</v>
      </c>
      <c r="C29430">
        <v>73091</v>
      </c>
      <c r="D29430">
        <v>411922</v>
      </c>
      <c r="E29430" t="s">
        <v>13</v>
      </c>
      <c r="F29430" s="2">
        <v>44374.544863480529</v>
      </c>
      <c r="G29430" s="60">
        <v>0.54486111111111113</v>
      </c>
    </row>
    <row r="29431" spans="1:7" x14ac:dyDescent="0.25">
      <c r="A29431">
        <v>242666</v>
      </c>
      <c r="B29431" s="2">
        <v>44380.894039735096</v>
      </c>
      <c r="C29431">
        <v>73091</v>
      </c>
      <c r="D29431">
        <v>250679</v>
      </c>
      <c r="E29431" t="s">
        <v>13</v>
      </c>
      <c r="F29431" s="2">
        <v>44380.68570640176</v>
      </c>
      <c r="G29431" s="60">
        <v>0.68570601851851853</v>
      </c>
    </row>
    <row r="29432" spans="1:7" x14ac:dyDescent="0.25">
      <c r="A29432">
        <v>265396</v>
      </c>
      <c r="B29432" s="2">
        <v>44387.918877022654</v>
      </c>
      <c r="C29432">
        <v>73091</v>
      </c>
      <c r="D29432">
        <v>445443</v>
      </c>
      <c r="E29432" t="s">
        <v>13</v>
      </c>
      <c r="F29432" s="2">
        <v>44387.710543689318</v>
      </c>
      <c r="G29432" s="60">
        <v>0.71054398148148146</v>
      </c>
    </row>
    <row r="29433" spans="1:7" x14ac:dyDescent="0.25">
      <c r="A29433">
        <v>275773</v>
      </c>
      <c r="B29433" s="2">
        <v>44391.01920064725</v>
      </c>
      <c r="C29433">
        <v>73091</v>
      </c>
      <c r="D29433">
        <v>241927</v>
      </c>
      <c r="E29433" t="s">
        <v>13</v>
      </c>
      <c r="F29433" s="2">
        <v>44390.810867313914</v>
      </c>
      <c r="G29433" s="60">
        <v>0.81086805555555552</v>
      </c>
    </row>
    <row r="29434" spans="1:7" x14ac:dyDescent="0.25">
      <c r="A29434">
        <v>285206</v>
      </c>
      <c r="B29434" s="2">
        <v>44393.980365695796</v>
      </c>
      <c r="C29434">
        <v>73091</v>
      </c>
      <c r="D29434">
        <v>264901</v>
      </c>
      <c r="E29434" t="s">
        <v>13</v>
      </c>
      <c r="F29434" s="2">
        <v>44393.77203236246</v>
      </c>
      <c r="G29434" s="60">
        <v>0.77203703703703708</v>
      </c>
    </row>
    <row r="29435" spans="1:7" x14ac:dyDescent="0.25">
      <c r="A29435">
        <v>304758</v>
      </c>
      <c r="B29435" s="2">
        <v>44400.040236245957</v>
      </c>
      <c r="C29435">
        <v>73091</v>
      </c>
      <c r="D29435">
        <v>37644</v>
      </c>
      <c r="E29435" t="s">
        <v>13</v>
      </c>
      <c r="F29435" s="2">
        <v>44399.831902912621</v>
      </c>
      <c r="G29435" s="60">
        <v>0.83189814814814811</v>
      </c>
    </row>
    <row r="29436" spans="1:7" x14ac:dyDescent="0.25">
      <c r="A29436">
        <v>333427</v>
      </c>
      <c r="B29436" s="2">
        <v>44408.137180700098</v>
      </c>
      <c r="C29436">
        <v>73091</v>
      </c>
      <c r="D29436">
        <v>286726</v>
      </c>
      <c r="E29436" t="s">
        <v>13</v>
      </c>
      <c r="F29436" s="2">
        <v>44407.928847366762</v>
      </c>
      <c r="G29436" s="60">
        <v>0.92884259259259261</v>
      </c>
    </row>
    <row r="29437" spans="1:7" x14ac:dyDescent="0.25">
      <c r="A29437">
        <v>344506</v>
      </c>
      <c r="B29437" s="2">
        <v>44410.826644012945</v>
      </c>
      <c r="C29437">
        <v>73091</v>
      </c>
      <c r="D29437">
        <v>4199</v>
      </c>
      <c r="E29437" t="s">
        <v>13</v>
      </c>
      <c r="F29437" s="2">
        <v>44410.618310679609</v>
      </c>
      <c r="G29437" s="60">
        <v>0.61831018518518521</v>
      </c>
    </row>
    <row r="29438" spans="1:7" x14ac:dyDescent="0.25">
      <c r="A29438">
        <v>402664</v>
      </c>
      <c r="B29438" s="2">
        <v>44428.907550161814</v>
      </c>
      <c r="C29438">
        <v>73091</v>
      </c>
      <c r="D29438">
        <v>114865</v>
      </c>
      <c r="E29438" t="s">
        <v>13</v>
      </c>
      <c r="F29438" s="2">
        <v>44428.699216828478</v>
      </c>
      <c r="G29438" s="60">
        <v>0.69921296296296298</v>
      </c>
    </row>
    <row r="29439" spans="1:7" x14ac:dyDescent="0.25">
      <c r="A29439">
        <v>31692</v>
      </c>
      <c r="B29439" s="2">
        <v>44314.695171521031</v>
      </c>
      <c r="C29439">
        <v>73139</v>
      </c>
      <c r="D29439">
        <v>411922</v>
      </c>
      <c r="E29439" t="s">
        <v>5</v>
      </c>
      <c r="F29439" s="2">
        <v>44314.778504854366</v>
      </c>
      <c r="G29439" s="60">
        <v>0.77850694444444446</v>
      </c>
    </row>
    <row r="29440" spans="1:7" x14ac:dyDescent="0.25">
      <c r="A29440">
        <v>48295</v>
      </c>
      <c r="B29440" s="2">
        <v>44321.496142394819</v>
      </c>
      <c r="C29440">
        <v>73139</v>
      </c>
      <c r="D29440">
        <v>223002</v>
      </c>
      <c r="E29440" t="s">
        <v>5</v>
      </c>
      <c r="F29440" s="2">
        <v>44321.579475728155</v>
      </c>
      <c r="G29440" s="60">
        <v>0.57947916666666666</v>
      </c>
    </row>
    <row r="29441" spans="1:7" x14ac:dyDescent="0.25">
      <c r="A29441">
        <v>69869</v>
      </c>
      <c r="B29441" s="2">
        <v>44330.606174757282</v>
      </c>
      <c r="C29441">
        <v>73139</v>
      </c>
      <c r="D29441">
        <v>436600</v>
      </c>
      <c r="E29441" t="s">
        <v>5</v>
      </c>
      <c r="F29441" s="2">
        <v>44330.689508090618</v>
      </c>
      <c r="G29441" s="60">
        <v>0.68950231481481483</v>
      </c>
    </row>
    <row r="29442" spans="1:7" x14ac:dyDescent="0.25">
      <c r="A29442">
        <v>75221</v>
      </c>
      <c r="B29442" s="2">
        <v>44331.816530744334</v>
      </c>
      <c r="C29442">
        <v>73139</v>
      </c>
      <c r="D29442">
        <v>313721</v>
      </c>
      <c r="E29442" t="s">
        <v>5</v>
      </c>
      <c r="F29442" s="2">
        <v>44331.89986407767</v>
      </c>
      <c r="G29442" s="60">
        <v>0.89986111111111111</v>
      </c>
    </row>
    <row r="29443" spans="1:7" x14ac:dyDescent="0.25">
      <c r="A29443">
        <v>76909</v>
      </c>
      <c r="B29443" s="2">
        <v>44332.442274239329</v>
      </c>
      <c r="C29443">
        <v>73139</v>
      </c>
      <c r="D29443">
        <v>21760</v>
      </c>
      <c r="E29443" t="s">
        <v>5</v>
      </c>
      <c r="F29443" s="2">
        <v>44332.525607572665</v>
      </c>
      <c r="G29443" s="60">
        <v>0.52560185185185182</v>
      </c>
    </row>
    <row r="29444" spans="1:7" x14ac:dyDescent="0.25">
      <c r="A29444">
        <v>92268</v>
      </c>
      <c r="B29444" s="2">
        <v>44338.010705501612</v>
      </c>
      <c r="C29444">
        <v>73139</v>
      </c>
      <c r="D29444">
        <v>230201</v>
      </c>
      <c r="E29444" t="s">
        <v>5</v>
      </c>
      <c r="F29444" s="2">
        <v>44338.094038834948</v>
      </c>
      <c r="G29444" s="60">
        <v>9.403935185185186E-2</v>
      </c>
    </row>
    <row r="29445" spans="1:7" x14ac:dyDescent="0.25">
      <c r="A29445">
        <v>94901</v>
      </c>
      <c r="B29445" s="2">
        <v>44338.714588996758</v>
      </c>
      <c r="C29445">
        <v>73139</v>
      </c>
      <c r="D29445">
        <v>401945</v>
      </c>
      <c r="E29445" t="s">
        <v>5</v>
      </c>
      <c r="F29445" s="2">
        <v>44338.797922330094</v>
      </c>
      <c r="G29445" s="60">
        <v>0.79791666666666661</v>
      </c>
    </row>
    <row r="29446" spans="1:7" x14ac:dyDescent="0.25">
      <c r="A29446">
        <v>97918</v>
      </c>
      <c r="B29446" s="2">
        <v>44339.566515091406</v>
      </c>
      <c r="C29446">
        <v>73139</v>
      </c>
      <c r="D29446">
        <v>6484</v>
      </c>
      <c r="E29446" t="s">
        <v>5</v>
      </c>
      <c r="F29446" s="2">
        <v>44339.649848424742</v>
      </c>
      <c r="G29446" s="60">
        <v>0.64984953703703707</v>
      </c>
    </row>
    <row r="29447" spans="1:7" x14ac:dyDescent="0.25">
      <c r="A29447">
        <v>110504</v>
      </c>
      <c r="B29447" s="2">
        <v>44343.889346278316</v>
      </c>
      <c r="C29447">
        <v>73139</v>
      </c>
      <c r="D29447">
        <v>447736</v>
      </c>
      <c r="E29447" t="s">
        <v>5</v>
      </c>
      <c r="F29447" s="2">
        <v>44343.972679611652</v>
      </c>
      <c r="G29447" s="60">
        <v>0.97268518518518521</v>
      </c>
    </row>
    <row r="29448" spans="1:7" x14ac:dyDescent="0.25">
      <c r="A29448">
        <v>145111</v>
      </c>
      <c r="B29448" s="2">
        <v>44353.453077791681</v>
      </c>
      <c r="C29448">
        <v>73139</v>
      </c>
      <c r="D29448">
        <v>191893</v>
      </c>
      <c r="E29448" t="s">
        <v>5</v>
      </c>
      <c r="F29448" s="2">
        <v>44353.536411125016</v>
      </c>
      <c r="G29448" s="60">
        <v>0.53641203703703699</v>
      </c>
    </row>
    <row r="29449" spans="1:7" x14ac:dyDescent="0.25">
      <c r="A29449">
        <v>148408</v>
      </c>
      <c r="B29449" s="2">
        <v>44354.575430420708</v>
      </c>
      <c r="C29449">
        <v>73139</v>
      </c>
      <c r="D29449">
        <v>230507</v>
      </c>
      <c r="E29449" t="s">
        <v>5</v>
      </c>
      <c r="F29449" s="2">
        <v>44354.658763754043</v>
      </c>
      <c r="G29449" s="60">
        <v>0.6587615740740741</v>
      </c>
    </row>
    <row r="29450" spans="1:7" x14ac:dyDescent="0.25">
      <c r="A29450">
        <v>152294</v>
      </c>
      <c r="B29450" s="2">
        <v>44355.774459546927</v>
      </c>
      <c r="C29450">
        <v>73139</v>
      </c>
      <c r="D29450">
        <v>298988</v>
      </c>
      <c r="E29450" t="s">
        <v>5</v>
      </c>
      <c r="F29450" s="2">
        <v>44355.857792880262</v>
      </c>
      <c r="G29450" s="60">
        <v>0.8577893518518519</v>
      </c>
    </row>
    <row r="29451" spans="1:7" x14ac:dyDescent="0.25">
      <c r="A29451">
        <v>171357</v>
      </c>
      <c r="B29451" s="2">
        <v>44360.719443365691</v>
      </c>
      <c r="C29451">
        <v>73139</v>
      </c>
      <c r="D29451">
        <v>351192</v>
      </c>
      <c r="E29451" t="s">
        <v>5</v>
      </c>
      <c r="F29451" s="2">
        <v>44360.802776699027</v>
      </c>
      <c r="G29451" s="60">
        <v>0.8027777777777777</v>
      </c>
    </row>
    <row r="29452" spans="1:7" x14ac:dyDescent="0.25">
      <c r="A29452">
        <v>192269</v>
      </c>
      <c r="B29452" s="2">
        <v>44366.875484481337</v>
      </c>
      <c r="C29452">
        <v>73139</v>
      </c>
      <c r="D29452">
        <v>31749</v>
      </c>
      <c r="E29452" t="s">
        <v>5</v>
      </c>
      <c r="F29452" s="2">
        <v>44366.958817814673</v>
      </c>
      <c r="G29452" s="60">
        <v>0.95881944444444445</v>
      </c>
    </row>
    <row r="29453" spans="1:7" x14ac:dyDescent="0.25">
      <c r="A29453">
        <v>255696</v>
      </c>
      <c r="B29453" s="2">
        <v>44385.735624595465</v>
      </c>
      <c r="C29453">
        <v>73139</v>
      </c>
      <c r="D29453">
        <v>43842</v>
      </c>
      <c r="E29453" t="s">
        <v>5</v>
      </c>
      <c r="F29453" s="2">
        <v>44385.818957928801</v>
      </c>
      <c r="G29453" s="60">
        <v>0.81895833333333334</v>
      </c>
    </row>
    <row r="29454" spans="1:7" x14ac:dyDescent="0.25">
      <c r="A29454">
        <v>339657</v>
      </c>
      <c r="B29454" s="2">
        <v>44409.510879848625</v>
      </c>
      <c r="C29454">
        <v>73139</v>
      </c>
      <c r="D29454">
        <v>455655</v>
      </c>
      <c r="E29454" t="s">
        <v>5</v>
      </c>
      <c r="F29454" s="2">
        <v>44409.594213181961</v>
      </c>
      <c r="G29454" s="60">
        <v>0.594212962962963</v>
      </c>
    </row>
    <row r="29455" spans="1:7" x14ac:dyDescent="0.25">
      <c r="A29455">
        <v>225574</v>
      </c>
      <c r="B29455" s="2">
        <v>44375.921708737864</v>
      </c>
      <c r="C29455">
        <v>73161</v>
      </c>
      <c r="D29455">
        <v>351192</v>
      </c>
      <c r="E29455" t="s">
        <v>5</v>
      </c>
      <c r="F29455" s="2">
        <v>44376.0050420712</v>
      </c>
      <c r="G29455" s="60">
        <v>5.0462962962962961E-3</v>
      </c>
    </row>
    <row r="29456" spans="1:7" x14ac:dyDescent="0.25">
      <c r="A29456">
        <v>253639</v>
      </c>
      <c r="B29456" s="2">
        <v>44384.78740453074</v>
      </c>
      <c r="C29456">
        <v>73161</v>
      </c>
      <c r="D29456">
        <v>88863</v>
      </c>
      <c r="E29456" t="s">
        <v>5</v>
      </c>
      <c r="F29456" s="2">
        <v>44384.870737864076</v>
      </c>
      <c r="G29456" s="60">
        <v>0.8707407407407407</v>
      </c>
    </row>
    <row r="29457" spans="1:7" x14ac:dyDescent="0.25">
      <c r="A29457">
        <v>285777</v>
      </c>
      <c r="B29457" s="2">
        <v>44394.171666666662</v>
      </c>
      <c r="C29457">
        <v>73161</v>
      </c>
      <c r="D29457">
        <v>86587</v>
      </c>
      <c r="E29457" t="s">
        <v>5</v>
      </c>
      <c r="F29457" s="2">
        <v>44394.254999999997</v>
      </c>
      <c r="G29457" s="60">
        <v>0.255</v>
      </c>
    </row>
    <row r="29458" spans="1:7" x14ac:dyDescent="0.25">
      <c r="A29458">
        <v>321706</v>
      </c>
      <c r="B29458" s="2">
        <v>44404.714588996758</v>
      </c>
      <c r="C29458">
        <v>73161</v>
      </c>
      <c r="D29458">
        <v>250679</v>
      </c>
      <c r="E29458" t="s">
        <v>5</v>
      </c>
      <c r="F29458" s="2">
        <v>44404.797922330094</v>
      </c>
      <c r="G29458" s="60">
        <v>0.79791666666666661</v>
      </c>
    </row>
    <row r="29459" spans="1:7" x14ac:dyDescent="0.25">
      <c r="A29459">
        <v>337613</v>
      </c>
      <c r="B29459" s="2">
        <v>44408.933469649339</v>
      </c>
      <c r="C29459">
        <v>73161</v>
      </c>
      <c r="D29459">
        <v>298988</v>
      </c>
      <c r="E29459" t="s">
        <v>5</v>
      </c>
      <c r="F29459" s="2">
        <v>44409.016802982675</v>
      </c>
      <c r="G29459" s="60">
        <v>1.6805555555555556E-2</v>
      </c>
    </row>
    <row r="29460" spans="1:7" x14ac:dyDescent="0.25">
      <c r="A29460">
        <v>370313</v>
      </c>
      <c r="B29460" s="2">
        <v>44418.685462783171</v>
      </c>
      <c r="C29460">
        <v>73161</v>
      </c>
      <c r="D29460">
        <v>239248</v>
      </c>
      <c r="E29460" t="s">
        <v>5</v>
      </c>
      <c r="F29460" s="2">
        <v>44418.768796116507</v>
      </c>
      <c r="G29460" s="60">
        <v>0.76879629629629631</v>
      </c>
    </row>
    <row r="29461" spans="1:7" x14ac:dyDescent="0.25">
      <c r="A29461">
        <v>389587</v>
      </c>
      <c r="B29461" s="2">
        <v>44424.502614886725</v>
      </c>
      <c r="C29461">
        <v>73161</v>
      </c>
      <c r="D29461">
        <v>369305</v>
      </c>
      <c r="E29461" t="s">
        <v>5</v>
      </c>
      <c r="F29461" s="2">
        <v>44424.585948220061</v>
      </c>
      <c r="G29461" s="60">
        <v>0.58594907407407404</v>
      </c>
    </row>
    <row r="29462" spans="1:7" x14ac:dyDescent="0.25">
      <c r="A29462">
        <v>390069</v>
      </c>
      <c r="B29462" s="2">
        <v>44424.635300970869</v>
      </c>
      <c r="C29462">
        <v>73161</v>
      </c>
      <c r="D29462">
        <v>230507</v>
      </c>
      <c r="E29462" t="s">
        <v>5</v>
      </c>
      <c r="F29462" s="2">
        <v>44424.718634304205</v>
      </c>
      <c r="G29462" s="60">
        <v>0.71863425925925928</v>
      </c>
    </row>
    <row r="29463" spans="1:7" x14ac:dyDescent="0.25">
      <c r="A29463">
        <v>418153</v>
      </c>
      <c r="B29463" s="2">
        <v>44433.873165048542</v>
      </c>
      <c r="C29463">
        <v>73161</v>
      </c>
      <c r="D29463">
        <v>347008</v>
      </c>
      <c r="E29463" t="s">
        <v>5</v>
      </c>
      <c r="F29463" s="2">
        <v>44433.956498381878</v>
      </c>
      <c r="G29463" s="60">
        <v>0.95649305555555564</v>
      </c>
    </row>
    <row r="29464" spans="1:7" x14ac:dyDescent="0.25">
      <c r="A29464">
        <v>423119</v>
      </c>
      <c r="B29464" s="2">
        <v>44436.849787896361</v>
      </c>
      <c r="C29464">
        <v>73161</v>
      </c>
      <c r="D29464">
        <v>21407</v>
      </c>
      <c r="E29464" t="s">
        <v>5</v>
      </c>
      <c r="F29464" s="2">
        <v>44436.933121229697</v>
      </c>
      <c r="G29464" s="60">
        <v>0.93312499999999998</v>
      </c>
    </row>
    <row r="29465" spans="1:7" x14ac:dyDescent="0.25">
      <c r="A29465">
        <v>35508</v>
      </c>
      <c r="B29465" s="2">
        <v>44316.52203236246</v>
      </c>
      <c r="C29465">
        <v>73169</v>
      </c>
      <c r="D29465">
        <v>122982</v>
      </c>
      <c r="E29465" t="s">
        <v>5</v>
      </c>
      <c r="F29465" s="2">
        <v>44316.605365695796</v>
      </c>
      <c r="G29465" s="60">
        <v>0.60537037037037034</v>
      </c>
    </row>
    <row r="29466" spans="1:7" x14ac:dyDescent="0.25">
      <c r="A29466">
        <v>36668</v>
      </c>
      <c r="B29466" s="2">
        <v>44316.720666666661</v>
      </c>
      <c r="C29466">
        <v>73169</v>
      </c>
      <c r="D29466">
        <v>411922</v>
      </c>
      <c r="E29466" t="s">
        <v>5</v>
      </c>
      <c r="F29466" s="2">
        <v>44316.803999999996</v>
      </c>
      <c r="G29466" s="60">
        <v>0.8040046296296296</v>
      </c>
    </row>
    <row r="29467" spans="1:7" x14ac:dyDescent="0.25">
      <c r="A29467">
        <v>69998</v>
      </c>
      <c r="B29467" s="2">
        <v>44330.625592233009</v>
      </c>
      <c r="C29467">
        <v>73169</v>
      </c>
      <c r="D29467">
        <v>334493</v>
      </c>
      <c r="E29467" t="s">
        <v>5</v>
      </c>
      <c r="F29467" s="2">
        <v>44330.708925566345</v>
      </c>
      <c r="G29467" s="60">
        <v>0.70892361111111113</v>
      </c>
    </row>
    <row r="29468" spans="1:7" x14ac:dyDescent="0.25">
      <c r="A29468">
        <v>70866</v>
      </c>
      <c r="B29468" s="2">
        <v>44330.737242718445</v>
      </c>
      <c r="C29468">
        <v>73169</v>
      </c>
      <c r="D29468">
        <v>154256</v>
      </c>
      <c r="E29468" t="s">
        <v>5</v>
      </c>
      <c r="F29468" s="2">
        <v>44330.820576051781</v>
      </c>
      <c r="G29468" s="60">
        <v>0.82057870370370367</v>
      </c>
    </row>
    <row r="29469" spans="1:7" x14ac:dyDescent="0.25">
      <c r="A29469">
        <v>137880</v>
      </c>
      <c r="B29469" s="2">
        <v>44351.704666666665</v>
      </c>
      <c r="C29469">
        <v>73169</v>
      </c>
      <c r="D29469">
        <v>302879</v>
      </c>
      <c r="E29469" t="s">
        <v>5</v>
      </c>
      <c r="F29469" s="2">
        <v>44351.788</v>
      </c>
      <c r="G29469" s="60">
        <v>0.7879976851851852</v>
      </c>
    </row>
    <row r="29470" spans="1:7" x14ac:dyDescent="0.25">
      <c r="A29470">
        <v>144885</v>
      </c>
      <c r="B29470" s="2">
        <v>44353.370555742054</v>
      </c>
      <c r="C29470">
        <v>73169</v>
      </c>
      <c r="D29470">
        <v>154228</v>
      </c>
      <c r="E29470" t="s">
        <v>5</v>
      </c>
      <c r="F29470" s="2">
        <v>44353.45388907539</v>
      </c>
      <c r="G29470" s="60">
        <v>0.45388888888888884</v>
      </c>
    </row>
    <row r="29471" spans="1:7" x14ac:dyDescent="0.25">
      <c r="A29471">
        <v>165187</v>
      </c>
      <c r="B29471" s="2">
        <v>44359.581902912621</v>
      </c>
      <c r="C29471">
        <v>73169</v>
      </c>
      <c r="D29471">
        <v>351192</v>
      </c>
      <c r="E29471" t="s">
        <v>5</v>
      </c>
      <c r="F29471" s="2">
        <v>44359.665236245957</v>
      </c>
      <c r="G29471" s="60">
        <v>0.66523148148148148</v>
      </c>
    </row>
    <row r="29472" spans="1:7" x14ac:dyDescent="0.25">
      <c r="A29472">
        <v>172113</v>
      </c>
      <c r="B29472" s="2">
        <v>44360.814912621354</v>
      </c>
      <c r="C29472">
        <v>73169</v>
      </c>
      <c r="D29472">
        <v>35530</v>
      </c>
      <c r="E29472" t="s">
        <v>5</v>
      </c>
      <c r="F29472" s="2">
        <v>44360.89824595469</v>
      </c>
      <c r="G29472" s="60">
        <v>0.89824074074074067</v>
      </c>
    </row>
    <row r="29473" spans="1:7" x14ac:dyDescent="0.25">
      <c r="A29473">
        <v>173245</v>
      </c>
      <c r="B29473" s="2">
        <v>44361.147666666664</v>
      </c>
      <c r="C29473">
        <v>73169</v>
      </c>
      <c r="D29473">
        <v>278351</v>
      </c>
      <c r="E29473" t="s">
        <v>5</v>
      </c>
      <c r="F29473" s="2">
        <v>44361.231</v>
      </c>
      <c r="G29473" s="60">
        <v>0.23099537037037035</v>
      </c>
    </row>
    <row r="29474" spans="1:7" x14ac:dyDescent="0.25">
      <c r="A29474">
        <v>180176</v>
      </c>
      <c r="B29474" s="2">
        <v>44363.853747572815</v>
      </c>
      <c r="C29474">
        <v>73169</v>
      </c>
      <c r="D29474">
        <v>238576</v>
      </c>
      <c r="E29474" t="s">
        <v>5</v>
      </c>
      <c r="F29474" s="2">
        <v>44363.937080906151</v>
      </c>
      <c r="G29474" s="60">
        <v>0.93708333333333327</v>
      </c>
    </row>
    <row r="29475" spans="1:7" x14ac:dyDescent="0.25">
      <c r="A29475">
        <v>181284</v>
      </c>
      <c r="B29475" s="2">
        <v>44364.541449838187</v>
      </c>
      <c r="C29475">
        <v>73169</v>
      </c>
      <c r="D29475">
        <v>135843</v>
      </c>
      <c r="E29475" t="s">
        <v>5</v>
      </c>
      <c r="F29475" s="2">
        <v>44364.624783171523</v>
      </c>
      <c r="G29475" s="60">
        <v>0.6247800925925926</v>
      </c>
    </row>
    <row r="29476" spans="1:7" x14ac:dyDescent="0.25">
      <c r="A29476">
        <v>215414</v>
      </c>
      <c r="B29476" s="2">
        <v>44373.598712118903</v>
      </c>
      <c r="C29476">
        <v>73169</v>
      </c>
      <c r="D29476">
        <v>95024</v>
      </c>
      <c r="E29476" t="s">
        <v>5</v>
      </c>
      <c r="F29476" s="2">
        <v>44373.682045452239</v>
      </c>
      <c r="G29476" s="60">
        <v>0.68204861111111104</v>
      </c>
    </row>
    <row r="29477" spans="1:7" x14ac:dyDescent="0.25">
      <c r="A29477">
        <v>254954</v>
      </c>
      <c r="B29477" s="2">
        <v>44385.429799352751</v>
      </c>
      <c r="C29477">
        <v>73169</v>
      </c>
      <c r="D29477">
        <v>132863</v>
      </c>
      <c r="E29477" t="s">
        <v>5</v>
      </c>
      <c r="F29477" s="2">
        <v>44385.513132686086</v>
      </c>
      <c r="G29477" s="60">
        <v>0.51313657407407409</v>
      </c>
    </row>
    <row r="29478" spans="1:7" x14ac:dyDescent="0.25">
      <c r="A29478">
        <v>255556</v>
      </c>
      <c r="B29478" s="2">
        <v>44385.716207119738</v>
      </c>
      <c r="C29478">
        <v>73169</v>
      </c>
      <c r="D29478">
        <v>153808</v>
      </c>
      <c r="E29478" t="s">
        <v>5</v>
      </c>
      <c r="F29478" s="2">
        <v>44385.799540453074</v>
      </c>
      <c r="G29478" s="60">
        <v>0.79953703703703705</v>
      </c>
    </row>
    <row r="29479" spans="1:7" x14ac:dyDescent="0.25">
      <c r="A29479">
        <v>315416</v>
      </c>
      <c r="B29479" s="2">
        <v>44402.716207119738</v>
      </c>
      <c r="C29479">
        <v>73169</v>
      </c>
      <c r="D29479">
        <v>21760</v>
      </c>
      <c r="E29479" t="s">
        <v>5</v>
      </c>
      <c r="F29479" s="2">
        <v>44402.799540453074</v>
      </c>
      <c r="G29479" s="60">
        <v>0.79953703703703705</v>
      </c>
    </row>
    <row r="29480" spans="1:7" x14ac:dyDescent="0.25">
      <c r="A29480">
        <v>346723</v>
      </c>
      <c r="B29480" s="2">
        <v>44411.704880258898</v>
      </c>
      <c r="C29480">
        <v>73169</v>
      </c>
      <c r="D29480">
        <v>387595</v>
      </c>
      <c r="E29480" t="s">
        <v>5</v>
      </c>
      <c r="F29480" s="2">
        <v>44411.788213592234</v>
      </c>
      <c r="G29480" s="60">
        <v>0.78821759259259261</v>
      </c>
    </row>
    <row r="29481" spans="1:7" x14ac:dyDescent="0.25">
      <c r="A29481">
        <v>375616</v>
      </c>
      <c r="B29481" s="2">
        <v>44420.662809061483</v>
      </c>
      <c r="C29481">
        <v>73169</v>
      </c>
      <c r="D29481">
        <v>258219</v>
      </c>
      <c r="E29481" t="s">
        <v>5</v>
      </c>
      <c r="F29481" s="2">
        <v>44420.746142394819</v>
      </c>
      <c r="G29481" s="60">
        <v>0.74614583333333329</v>
      </c>
    </row>
    <row r="29482" spans="1:7" x14ac:dyDescent="0.25">
      <c r="A29482">
        <v>415176</v>
      </c>
      <c r="B29482" s="2">
        <v>44432.818148867314</v>
      </c>
      <c r="C29482">
        <v>73169</v>
      </c>
      <c r="D29482">
        <v>97699</v>
      </c>
      <c r="E29482" t="s">
        <v>5</v>
      </c>
      <c r="F29482" s="2">
        <v>44432.90148220065</v>
      </c>
      <c r="G29482" s="60">
        <v>0.90148148148148144</v>
      </c>
    </row>
    <row r="29483" spans="1:7" x14ac:dyDescent="0.25">
      <c r="A29483">
        <v>174681</v>
      </c>
      <c r="B29483" s="2">
        <v>44361.78214563107</v>
      </c>
      <c r="C29483">
        <v>73191</v>
      </c>
      <c r="D29483">
        <v>258251</v>
      </c>
      <c r="E29483" t="s">
        <v>2</v>
      </c>
      <c r="F29483" s="2">
        <v>44361.823812297735</v>
      </c>
      <c r="G29483" s="60">
        <v>0.8238078703703704</v>
      </c>
    </row>
    <row r="29484" spans="1:7" x14ac:dyDescent="0.25">
      <c r="A29484">
        <v>190970</v>
      </c>
      <c r="B29484" s="2">
        <v>44366.710948220069</v>
      </c>
      <c r="C29484">
        <v>73191</v>
      </c>
      <c r="D29484">
        <v>84627</v>
      </c>
      <c r="E29484" t="s">
        <v>2</v>
      </c>
      <c r="F29484" s="2">
        <v>44366.752614886733</v>
      </c>
      <c r="G29484" s="60">
        <v>0.75261574074074078</v>
      </c>
    </row>
    <row r="29485" spans="1:7" x14ac:dyDescent="0.25">
      <c r="A29485">
        <v>217775</v>
      </c>
      <c r="B29485" s="2">
        <v>44373.906741100327</v>
      </c>
      <c r="C29485">
        <v>73191</v>
      </c>
      <c r="D29485">
        <v>82901</v>
      </c>
      <c r="E29485" t="s">
        <v>2</v>
      </c>
      <c r="F29485" s="2">
        <v>44373.948407766991</v>
      </c>
      <c r="G29485" s="60">
        <v>0.94840277777777782</v>
      </c>
    </row>
    <row r="29486" spans="1:7" x14ac:dyDescent="0.25">
      <c r="A29486">
        <v>122554</v>
      </c>
      <c r="B29486" s="2">
        <v>44346.579880258898</v>
      </c>
      <c r="C29486">
        <v>73198</v>
      </c>
      <c r="D29486">
        <v>276543</v>
      </c>
      <c r="E29486" t="s">
        <v>8</v>
      </c>
      <c r="F29486" s="2">
        <v>44346.788213592234</v>
      </c>
      <c r="G29486" s="60">
        <v>0.78821759259259261</v>
      </c>
    </row>
    <row r="29487" spans="1:7" x14ac:dyDescent="0.25">
      <c r="A29487">
        <v>153657</v>
      </c>
      <c r="B29487" s="2">
        <v>44356.337161812298</v>
      </c>
      <c r="C29487">
        <v>73198</v>
      </c>
      <c r="D29487">
        <v>254768</v>
      </c>
      <c r="E29487" t="s">
        <v>8</v>
      </c>
      <c r="F29487" s="2">
        <v>44356.545495145634</v>
      </c>
      <c r="G29487" s="60">
        <v>0.54549768518518515</v>
      </c>
    </row>
    <row r="29488" spans="1:7" x14ac:dyDescent="0.25">
      <c r="A29488">
        <v>157625</v>
      </c>
      <c r="B29488" s="2">
        <v>44357.701239482201</v>
      </c>
      <c r="C29488">
        <v>73198</v>
      </c>
      <c r="D29488">
        <v>16360</v>
      </c>
      <c r="E29488" t="s">
        <v>8</v>
      </c>
      <c r="F29488" s="2">
        <v>44357.909572815537</v>
      </c>
      <c r="G29488" s="60">
        <v>0.90957175925925926</v>
      </c>
    </row>
    <row r="29489" spans="1:7" x14ac:dyDescent="0.25">
      <c r="A29489">
        <v>159766</v>
      </c>
      <c r="B29489" s="2">
        <v>44358.490883495142</v>
      </c>
      <c r="C29489">
        <v>73198</v>
      </c>
      <c r="D29489">
        <v>351192</v>
      </c>
      <c r="E29489" t="s">
        <v>8</v>
      </c>
      <c r="F29489" s="2">
        <v>44358.699216828478</v>
      </c>
      <c r="G29489" s="60">
        <v>0.69921296296296298</v>
      </c>
    </row>
    <row r="29490" spans="1:7" x14ac:dyDescent="0.25">
      <c r="A29490">
        <v>163388</v>
      </c>
      <c r="B29490" s="2">
        <v>44359.006439405501</v>
      </c>
      <c r="C29490">
        <v>73198</v>
      </c>
      <c r="D29490">
        <v>298909</v>
      </c>
      <c r="E29490" t="s">
        <v>8</v>
      </c>
      <c r="F29490" s="2">
        <v>44359.214772738836</v>
      </c>
      <c r="G29490" s="60">
        <v>0.21476851851851853</v>
      </c>
    </row>
    <row r="29491" spans="1:7" x14ac:dyDescent="0.25">
      <c r="A29491">
        <v>178946</v>
      </c>
      <c r="B29491" s="2">
        <v>44363.628423948219</v>
      </c>
      <c r="C29491">
        <v>73198</v>
      </c>
      <c r="D29491">
        <v>411922</v>
      </c>
      <c r="E29491" t="s">
        <v>8</v>
      </c>
      <c r="F29491" s="2">
        <v>44363.836757281555</v>
      </c>
      <c r="G29491" s="60">
        <v>0.8367592592592592</v>
      </c>
    </row>
    <row r="29492" spans="1:7" x14ac:dyDescent="0.25">
      <c r="A29492">
        <v>189828</v>
      </c>
      <c r="B29492" s="2">
        <v>44366.562080906144</v>
      </c>
      <c r="C29492">
        <v>73198</v>
      </c>
      <c r="D29492">
        <v>111368</v>
      </c>
      <c r="E29492" t="s">
        <v>8</v>
      </c>
      <c r="F29492" s="2">
        <v>44366.77041423948</v>
      </c>
      <c r="G29492" s="60">
        <v>0.77041666666666664</v>
      </c>
    </row>
    <row r="29493" spans="1:7" x14ac:dyDescent="0.25">
      <c r="A29493">
        <v>230450</v>
      </c>
      <c r="B29493" s="2">
        <v>44377.688294498381</v>
      </c>
      <c r="C29493">
        <v>73198</v>
      </c>
      <c r="D29493">
        <v>136029</v>
      </c>
      <c r="E29493" t="s">
        <v>8</v>
      </c>
      <c r="F29493" s="2">
        <v>44377.896627831717</v>
      </c>
      <c r="G29493" s="60">
        <v>0.8966319444444445</v>
      </c>
    </row>
    <row r="29494" spans="1:7" x14ac:dyDescent="0.25">
      <c r="A29494">
        <v>262509</v>
      </c>
      <c r="B29494" s="2">
        <v>44387.550737022</v>
      </c>
      <c r="C29494">
        <v>73198</v>
      </c>
      <c r="D29494">
        <v>241825</v>
      </c>
      <c r="E29494" t="s">
        <v>8</v>
      </c>
      <c r="F29494" s="2">
        <v>44387.759070355336</v>
      </c>
      <c r="G29494" s="60">
        <v>0.75907407407407401</v>
      </c>
    </row>
    <row r="29495" spans="1:7" x14ac:dyDescent="0.25">
      <c r="A29495">
        <v>311243</v>
      </c>
      <c r="B29495" s="2">
        <v>44401.740074433656</v>
      </c>
      <c r="C29495">
        <v>73198</v>
      </c>
      <c r="D29495">
        <v>273920</v>
      </c>
      <c r="E29495" t="s">
        <v>8</v>
      </c>
      <c r="F29495" s="2">
        <v>44401.948407766991</v>
      </c>
      <c r="G29495" s="60">
        <v>0.94840277777777782</v>
      </c>
    </row>
    <row r="29496" spans="1:7" x14ac:dyDescent="0.25">
      <c r="A29496">
        <v>388693</v>
      </c>
      <c r="B29496" s="2">
        <v>44423.872760517799</v>
      </c>
      <c r="C29496">
        <v>73198</v>
      </c>
      <c r="D29496">
        <v>43623</v>
      </c>
      <c r="E29496" t="s">
        <v>8</v>
      </c>
      <c r="F29496" s="2">
        <v>44424.081093851135</v>
      </c>
      <c r="G29496" s="60">
        <v>8.1099537037037039E-2</v>
      </c>
    </row>
    <row r="29497" spans="1:7" x14ac:dyDescent="0.25">
      <c r="A29497">
        <v>400044</v>
      </c>
      <c r="B29497" s="2">
        <v>44428.600915857605</v>
      </c>
      <c r="C29497">
        <v>73198</v>
      </c>
      <c r="D29497">
        <v>320620</v>
      </c>
      <c r="E29497" t="s">
        <v>8</v>
      </c>
      <c r="F29497" s="2">
        <v>44428.809249190941</v>
      </c>
      <c r="G29497" s="60">
        <v>0.80924768518518519</v>
      </c>
    </row>
    <row r="29498" spans="1:7" x14ac:dyDescent="0.25">
      <c r="A29498">
        <v>235075</v>
      </c>
      <c r="B29498" s="2">
        <v>44379.491288025893</v>
      </c>
      <c r="C29498">
        <v>73199</v>
      </c>
      <c r="D29498">
        <v>230507</v>
      </c>
      <c r="E29498" t="s">
        <v>9</v>
      </c>
      <c r="F29498" s="2">
        <v>44379.741288025893</v>
      </c>
      <c r="G29498" s="60">
        <v>0.74128472222222219</v>
      </c>
    </row>
    <row r="29499" spans="1:7" x14ac:dyDescent="0.25">
      <c r="A29499">
        <v>248078</v>
      </c>
      <c r="B29499" s="2">
        <v>44382.64986407767</v>
      </c>
      <c r="C29499">
        <v>73199</v>
      </c>
      <c r="D29499">
        <v>344668</v>
      </c>
      <c r="E29499" t="s">
        <v>9</v>
      </c>
      <c r="F29499" s="2">
        <v>44382.89986407767</v>
      </c>
      <c r="G29499" s="60">
        <v>0.89986111111111111</v>
      </c>
    </row>
    <row r="29500" spans="1:7" x14ac:dyDescent="0.25">
      <c r="A29500">
        <v>258982</v>
      </c>
      <c r="B29500" s="2">
        <v>44386.730770226539</v>
      </c>
      <c r="C29500">
        <v>73199</v>
      </c>
      <c r="D29500">
        <v>411922</v>
      </c>
      <c r="E29500" t="s">
        <v>9</v>
      </c>
      <c r="F29500" s="2">
        <v>44386.980770226539</v>
      </c>
      <c r="G29500" s="60">
        <v>0.98077546296296303</v>
      </c>
    </row>
    <row r="29501" spans="1:7" x14ac:dyDescent="0.25">
      <c r="A29501">
        <v>282089</v>
      </c>
      <c r="B29501" s="2">
        <v>44393.475106796119</v>
      </c>
      <c r="C29501">
        <v>73199</v>
      </c>
      <c r="D29501">
        <v>37644</v>
      </c>
      <c r="E29501" t="s">
        <v>9</v>
      </c>
      <c r="F29501" s="2">
        <v>44393.725106796119</v>
      </c>
      <c r="G29501" s="60">
        <v>0.72510416666666666</v>
      </c>
    </row>
    <row r="29502" spans="1:7" x14ac:dyDescent="0.25">
      <c r="A29502">
        <v>345731</v>
      </c>
      <c r="B29502" s="2">
        <v>44411.598084142395</v>
      </c>
      <c r="C29502">
        <v>73199</v>
      </c>
      <c r="D29502">
        <v>331056</v>
      </c>
      <c r="E29502" t="s">
        <v>9</v>
      </c>
      <c r="F29502" s="2">
        <v>44411.848084142395</v>
      </c>
      <c r="G29502" s="60">
        <v>0.84807870370370375</v>
      </c>
    </row>
    <row r="29503" spans="1:7" x14ac:dyDescent="0.25">
      <c r="A29503">
        <v>367141</v>
      </c>
      <c r="B29503" s="2">
        <v>44417.573812297735</v>
      </c>
      <c r="C29503">
        <v>73199</v>
      </c>
      <c r="D29503">
        <v>477780</v>
      </c>
      <c r="E29503" t="s">
        <v>9</v>
      </c>
      <c r="F29503" s="2">
        <v>44417.823812297735</v>
      </c>
      <c r="G29503" s="60">
        <v>0.8238078703703704</v>
      </c>
    </row>
    <row r="29504" spans="1:7" x14ac:dyDescent="0.25">
      <c r="A29504">
        <v>392874</v>
      </c>
      <c r="B29504" s="2">
        <v>44425.735624595472</v>
      </c>
      <c r="C29504">
        <v>73199</v>
      </c>
      <c r="D29504">
        <v>438887</v>
      </c>
      <c r="E29504" t="s">
        <v>9</v>
      </c>
      <c r="F29504" s="2">
        <v>44425.985624595472</v>
      </c>
      <c r="G29504" s="60">
        <v>0.98562500000000008</v>
      </c>
    </row>
    <row r="29505" spans="1:7" x14ac:dyDescent="0.25">
      <c r="A29505">
        <v>124199</v>
      </c>
      <c r="B29505" s="2">
        <v>44346.79873139158</v>
      </c>
      <c r="C29505">
        <v>73223</v>
      </c>
      <c r="D29505">
        <v>89017</v>
      </c>
      <c r="E29505" t="s">
        <v>5</v>
      </c>
      <c r="F29505" s="2">
        <v>44346.882064724916</v>
      </c>
      <c r="G29505" s="60">
        <v>0.88206018518518514</v>
      </c>
    </row>
    <row r="29506" spans="1:7" x14ac:dyDescent="0.25">
      <c r="A29506">
        <v>126058</v>
      </c>
      <c r="B29506" s="2">
        <v>44347.536595469253</v>
      </c>
      <c r="C29506">
        <v>73223</v>
      </c>
      <c r="D29506">
        <v>158978</v>
      </c>
      <c r="E29506" t="s">
        <v>5</v>
      </c>
      <c r="F29506" s="2">
        <v>44347.619928802589</v>
      </c>
      <c r="G29506" s="60">
        <v>0.61993055555555554</v>
      </c>
    </row>
    <row r="29507" spans="1:7" x14ac:dyDescent="0.25">
      <c r="A29507">
        <v>156983</v>
      </c>
      <c r="B29507" s="2">
        <v>44357.594847896435</v>
      </c>
      <c r="C29507">
        <v>73223</v>
      </c>
      <c r="D29507">
        <v>411922</v>
      </c>
      <c r="E29507" t="s">
        <v>5</v>
      </c>
      <c r="F29507" s="2">
        <v>44357.67818122977</v>
      </c>
      <c r="G29507" s="60">
        <v>0.67818287037037039</v>
      </c>
    </row>
    <row r="29508" spans="1:7" x14ac:dyDescent="0.25">
      <c r="A29508">
        <v>239457</v>
      </c>
      <c r="B29508" s="2">
        <v>44380.399055016176</v>
      </c>
      <c r="C29508">
        <v>73223</v>
      </c>
      <c r="D29508">
        <v>305608</v>
      </c>
      <c r="E29508" t="s">
        <v>5</v>
      </c>
      <c r="F29508" s="2">
        <v>44380.482388349512</v>
      </c>
      <c r="G29508" s="60">
        <v>0.48238425925925926</v>
      </c>
    </row>
    <row r="29509" spans="1:7" x14ac:dyDescent="0.25">
      <c r="A29509">
        <v>258248</v>
      </c>
      <c r="B29509" s="2">
        <v>44386.638537216822</v>
      </c>
      <c r="C29509">
        <v>73223</v>
      </c>
      <c r="D29509">
        <v>12149</v>
      </c>
      <c r="E29509" t="s">
        <v>5</v>
      </c>
      <c r="F29509" s="2">
        <v>44386.721870550158</v>
      </c>
      <c r="G29509" s="60">
        <v>0.72187499999999993</v>
      </c>
    </row>
    <row r="29510" spans="1:7" x14ac:dyDescent="0.25">
      <c r="A29510">
        <v>261377</v>
      </c>
      <c r="B29510" s="2">
        <v>44387.15662099063</v>
      </c>
      <c r="C29510">
        <v>73223</v>
      </c>
      <c r="D29510">
        <v>118549</v>
      </c>
      <c r="E29510" t="s">
        <v>5</v>
      </c>
      <c r="F29510" s="2">
        <v>44387.239954323966</v>
      </c>
      <c r="G29510" s="60">
        <v>0.2399537037037037</v>
      </c>
    </row>
    <row r="29511" spans="1:7" x14ac:dyDescent="0.25">
      <c r="A29511">
        <v>287120</v>
      </c>
      <c r="B29511" s="2">
        <v>44394.576666666668</v>
      </c>
      <c r="C29511">
        <v>73223</v>
      </c>
      <c r="D29511">
        <v>294042</v>
      </c>
      <c r="E29511" t="s">
        <v>5</v>
      </c>
      <c r="F29511" s="2">
        <v>44394.66</v>
      </c>
      <c r="G29511" s="60">
        <v>0.66</v>
      </c>
    </row>
    <row r="29512" spans="1:7" x14ac:dyDescent="0.25">
      <c r="A29512">
        <v>293640</v>
      </c>
      <c r="B29512" s="2">
        <v>44396.489669902912</v>
      </c>
      <c r="C29512">
        <v>73223</v>
      </c>
      <c r="D29512">
        <v>182984</v>
      </c>
      <c r="E29512" t="s">
        <v>5</v>
      </c>
      <c r="F29512" s="2">
        <v>44396.573003236248</v>
      </c>
      <c r="G29512" s="60">
        <v>0.57299768518518512</v>
      </c>
    </row>
    <row r="29513" spans="1:7" x14ac:dyDescent="0.25">
      <c r="A29513">
        <v>294299</v>
      </c>
      <c r="B29513" s="2">
        <v>44396.656336569577</v>
      </c>
      <c r="C29513">
        <v>73223</v>
      </c>
      <c r="D29513">
        <v>172207</v>
      </c>
      <c r="E29513" t="s">
        <v>5</v>
      </c>
      <c r="F29513" s="2">
        <v>44396.739669902912</v>
      </c>
      <c r="G29513" s="60">
        <v>0.73966435185185186</v>
      </c>
    </row>
    <row r="29514" spans="1:7" x14ac:dyDescent="0.25">
      <c r="A29514">
        <v>26982</v>
      </c>
      <c r="B29514" s="2">
        <v>44311.686676375408</v>
      </c>
      <c r="C29514">
        <v>73232</v>
      </c>
      <c r="D29514">
        <v>250679</v>
      </c>
      <c r="E29514" t="s">
        <v>2</v>
      </c>
      <c r="F29514" s="2">
        <v>44311.728343042072</v>
      </c>
      <c r="G29514" s="60">
        <v>0.72834490740740743</v>
      </c>
    </row>
    <row r="29515" spans="1:7" x14ac:dyDescent="0.25">
      <c r="A29515">
        <v>34089</v>
      </c>
      <c r="B29515" s="2">
        <v>44315.744928802589</v>
      </c>
      <c r="C29515">
        <v>73232</v>
      </c>
      <c r="D29515">
        <v>411922</v>
      </c>
      <c r="E29515" t="s">
        <v>2</v>
      </c>
      <c r="F29515" s="2">
        <v>44315.786595469253</v>
      </c>
      <c r="G29515" s="60">
        <v>0.78659722222222228</v>
      </c>
    </row>
    <row r="29516" spans="1:7" x14ac:dyDescent="0.25">
      <c r="A29516">
        <v>113184</v>
      </c>
      <c r="B29516" s="2">
        <v>44344.709330097088</v>
      </c>
      <c r="C29516">
        <v>73232</v>
      </c>
      <c r="D29516">
        <v>179296</v>
      </c>
      <c r="E29516" t="s">
        <v>2</v>
      </c>
      <c r="F29516" s="2">
        <v>44344.750996763752</v>
      </c>
      <c r="G29516" s="60">
        <v>0.75099537037037034</v>
      </c>
    </row>
    <row r="29517" spans="1:7" x14ac:dyDescent="0.25">
      <c r="A29517">
        <v>172426</v>
      </c>
      <c r="B29517" s="2">
        <v>44360.869869075592</v>
      </c>
      <c r="C29517">
        <v>73232</v>
      </c>
      <c r="D29517">
        <v>188971</v>
      </c>
      <c r="E29517" t="s">
        <v>2</v>
      </c>
      <c r="F29517" s="2">
        <v>44360.911535742256</v>
      </c>
      <c r="G29517" s="60">
        <v>0.91153935185185186</v>
      </c>
    </row>
    <row r="29518" spans="1:7" x14ac:dyDescent="0.25">
      <c r="A29518">
        <v>184742</v>
      </c>
      <c r="B29518" s="2">
        <v>44365.52810032363</v>
      </c>
      <c r="C29518">
        <v>73232</v>
      </c>
      <c r="D29518">
        <v>262099</v>
      </c>
      <c r="E29518" t="s">
        <v>2</v>
      </c>
      <c r="F29518" s="2">
        <v>44365.569766990295</v>
      </c>
      <c r="G29518" s="60">
        <v>0.56976851851851851</v>
      </c>
    </row>
    <row r="29519" spans="1:7" x14ac:dyDescent="0.25">
      <c r="A29519">
        <v>237379</v>
      </c>
      <c r="B29519" s="2">
        <v>44379.814508090618</v>
      </c>
      <c r="C29519">
        <v>73232</v>
      </c>
      <c r="D29519">
        <v>90331</v>
      </c>
      <c r="E29519" t="s">
        <v>2</v>
      </c>
      <c r="F29519" s="2">
        <v>44379.856174757282</v>
      </c>
      <c r="G29519" s="60">
        <v>0.85616898148148157</v>
      </c>
    </row>
    <row r="29520" spans="1:7" x14ac:dyDescent="0.25">
      <c r="A29520">
        <v>246680</v>
      </c>
      <c r="B29520" s="2">
        <v>44381.961241492965</v>
      </c>
      <c r="C29520">
        <v>73232</v>
      </c>
      <c r="D29520">
        <v>230507</v>
      </c>
      <c r="E29520" t="s">
        <v>2</v>
      </c>
      <c r="F29520" s="2">
        <v>44382.002908159629</v>
      </c>
      <c r="G29520" s="60">
        <v>2.9050925925925928E-3</v>
      </c>
    </row>
    <row r="29521" spans="1:7" x14ac:dyDescent="0.25">
      <c r="A29521">
        <v>307771</v>
      </c>
      <c r="B29521" s="2">
        <v>44400.866288025893</v>
      </c>
      <c r="C29521">
        <v>73232</v>
      </c>
      <c r="D29521">
        <v>314092</v>
      </c>
      <c r="E29521" t="s">
        <v>2</v>
      </c>
      <c r="F29521" s="2">
        <v>44400.907954692557</v>
      </c>
      <c r="G29521" s="60">
        <v>0.90795138888888882</v>
      </c>
    </row>
    <row r="29522" spans="1:7" x14ac:dyDescent="0.25">
      <c r="A29522">
        <v>323860</v>
      </c>
      <c r="B29522" s="2">
        <v>44405.542663430424</v>
      </c>
      <c r="C29522">
        <v>73232</v>
      </c>
      <c r="D29522">
        <v>439981</v>
      </c>
      <c r="E29522" t="s">
        <v>2</v>
      </c>
      <c r="F29522" s="2">
        <v>44405.584330097088</v>
      </c>
      <c r="G29522" s="60">
        <v>0.58432870370370371</v>
      </c>
    </row>
    <row r="29523" spans="1:7" x14ac:dyDescent="0.25">
      <c r="A29523">
        <v>127249</v>
      </c>
      <c r="B29523" s="2">
        <v>44347.735220064729</v>
      </c>
      <c r="C29523">
        <v>73235</v>
      </c>
      <c r="D29523">
        <v>331056</v>
      </c>
      <c r="E29523" t="s">
        <v>2</v>
      </c>
      <c r="F29523" s="2">
        <v>44347.776886731393</v>
      </c>
      <c r="G29523" s="60">
        <v>0.77688657407407413</v>
      </c>
    </row>
    <row r="29524" spans="1:7" x14ac:dyDescent="0.25">
      <c r="A29524">
        <v>137124</v>
      </c>
      <c r="B29524" s="2">
        <v>44351.617097087379</v>
      </c>
      <c r="C29524">
        <v>73235</v>
      </c>
      <c r="D29524">
        <v>276543</v>
      </c>
      <c r="E29524" t="s">
        <v>2</v>
      </c>
      <c r="F29524" s="2">
        <v>44351.658763754043</v>
      </c>
      <c r="G29524" s="60">
        <v>0.6587615740740741</v>
      </c>
    </row>
    <row r="29525" spans="1:7" x14ac:dyDescent="0.25">
      <c r="A29525">
        <v>168057</v>
      </c>
      <c r="B29525" s="2">
        <v>44359.980333333333</v>
      </c>
      <c r="C29525">
        <v>73235</v>
      </c>
      <c r="D29525">
        <v>316402</v>
      </c>
      <c r="E29525" t="s">
        <v>2</v>
      </c>
      <c r="F29525" s="2">
        <v>44360.021999999997</v>
      </c>
      <c r="G29525" s="60">
        <v>2.2002314814814818E-2</v>
      </c>
    </row>
    <row r="29526" spans="1:7" x14ac:dyDescent="0.25">
      <c r="A29526">
        <v>186057</v>
      </c>
      <c r="B29526" s="2">
        <v>44365.712566343042</v>
      </c>
      <c r="C29526">
        <v>73235</v>
      </c>
      <c r="D29526">
        <v>458081</v>
      </c>
      <c r="E29526" t="s">
        <v>2</v>
      </c>
      <c r="F29526" s="2">
        <v>44365.754233009706</v>
      </c>
      <c r="G29526" s="60">
        <v>0.75423611111111111</v>
      </c>
    </row>
    <row r="29527" spans="1:7" x14ac:dyDescent="0.25">
      <c r="A29527">
        <v>18293</v>
      </c>
      <c r="B29527" s="2">
        <v>44307.677372168284</v>
      </c>
      <c r="C29527">
        <v>73274</v>
      </c>
      <c r="D29527">
        <v>405774</v>
      </c>
      <c r="E29527" t="s">
        <v>5</v>
      </c>
      <c r="F29527" s="2">
        <v>44307.76070550162</v>
      </c>
      <c r="G29527" s="60">
        <v>0.76070601851851849</v>
      </c>
    </row>
    <row r="29528" spans="1:7" x14ac:dyDescent="0.25">
      <c r="A29528">
        <v>55172</v>
      </c>
      <c r="B29528" s="2">
        <v>44324.567217017124</v>
      </c>
      <c r="C29528">
        <v>73274</v>
      </c>
      <c r="D29528">
        <v>347393</v>
      </c>
      <c r="E29528" t="s">
        <v>5</v>
      </c>
      <c r="F29528" s="2">
        <v>44324.65055035046</v>
      </c>
      <c r="G29528" s="60">
        <v>0.65055555555555555</v>
      </c>
    </row>
    <row r="29529" spans="1:7" x14ac:dyDescent="0.25">
      <c r="A29529">
        <v>65061</v>
      </c>
      <c r="B29529" s="2">
        <v>44328.568957928801</v>
      </c>
      <c r="C29529">
        <v>73274</v>
      </c>
      <c r="D29529">
        <v>209666</v>
      </c>
      <c r="E29529" t="s">
        <v>5</v>
      </c>
      <c r="F29529" s="2">
        <v>44328.652291262137</v>
      </c>
      <c r="G29529" s="60">
        <v>0.6522916666666666</v>
      </c>
    </row>
    <row r="29530" spans="1:7" x14ac:dyDescent="0.25">
      <c r="A29530">
        <v>68301</v>
      </c>
      <c r="B29530" s="2">
        <v>44329.793877022654</v>
      </c>
      <c r="C29530">
        <v>73274</v>
      </c>
      <c r="D29530">
        <v>472908</v>
      </c>
      <c r="E29530" t="s">
        <v>5</v>
      </c>
      <c r="F29530" s="2">
        <v>44329.87721035599</v>
      </c>
      <c r="G29530" s="60">
        <v>0.8772106481481482</v>
      </c>
    </row>
    <row r="29531" spans="1:7" x14ac:dyDescent="0.25">
      <c r="A29531">
        <v>81042</v>
      </c>
      <c r="B29531" s="2">
        <v>44333.844038834948</v>
      </c>
      <c r="C29531">
        <v>73274</v>
      </c>
      <c r="D29531">
        <v>440811</v>
      </c>
      <c r="E29531" t="s">
        <v>5</v>
      </c>
      <c r="F29531" s="2">
        <v>44333.927372168284</v>
      </c>
      <c r="G29531" s="60">
        <v>0.92737268518518512</v>
      </c>
    </row>
    <row r="29532" spans="1:7" x14ac:dyDescent="0.25">
      <c r="A29532">
        <v>82374</v>
      </c>
      <c r="B29532" s="2">
        <v>44334.664427184463</v>
      </c>
      <c r="C29532">
        <v>73274</v>
      </c>
      <c r="D29532">
        <v>250679</v>
      </c>
      <c r="E29532" t="s">
        <v>5</v>
      </c>
      <c r="F29532" s="2">
        <v>44334.747760517799</v>
      </c>
      <c r="G29532" s="60">
        <v>0.74776620370370372</v>
      </c>
    </row>
    <row r="29533" spans="1:7" x14ac:dyDescent="0.25">
      <c r="A29533">
        <v>88838</v>
      </c>
      <c r="B29533" s="2">
        <v>44337.547922330094</v>
      </c>
      <c r="C29533">
        <v>73274</v>
      </c>
      <c r="D29533">
        <v>182984</v>
      </c>
      <c r="E29533" t="s">
        <v>5</v>
      </c>
      <c r="F29533" s="2">
        <v>44337.631255663429</v>
      </c>
      <c r="G29533" s="60">
        <v>0.63124999999999998</v>
      </c>
    </row>
    <row r="29534" spans="1:7" x14ac:dyDescent="0.25">
      <c r="A29534">
        <v>109233</v>
      </c>
      <c r="B29534" s="2">
        <v>44343.686666666661</v>
      </c>
      <c r="C29534">
        <v>73274</v>
      </c>
      <c r="D29534">
        <v>411922</v>
      </c>
      <c r="E29534" t="s">
        <v>5</v>
      </c>
      <c r="F29534" s="2">
        <v>44343.77</v>
      </c>
      <c r="G29534" s="60">
        <v>0.77</v>
      </c>
    </row>
    <row r="29535" spans="1:7" x14ac:dyDescent="0.25">
      <c r="A29535">
        <v>165232</v>
      </c>
      <c r="B29535" s="2">
        <v>44359.589993527508</v>
      </c>
      <c r="C29535">
        <v>73274</v>
      </c>
      <c r="D29535">
        <v>327633</v>
      </c>
      <c r="E29535" t="s">
        <v>5</v>
      </c>
      <c r="F29535" s="2">
        <v>44359.673326860844</v>
      </c>
      <c r="G29535" s="60">
        <v>0.67332175925925919</v>
      </c>
    </row>
    <row r="29536" spans="1:7" x14ac:dyDescent="0.25">
      <c r="A29536">
        <v>176738</v>
      </c>
      <c r="B29536" s="2">
        <v>44362.700025889964</v>
      </c>
      <c r="C29536">
        <v>73274</v>
      </c>
      <c r="D29536">
        <v>250679</v>
      </c>
      <c r="E29536" t="s">
        <v>5</v>
      </c>
      <c r="F29536" s="2">
        <v>44362.7833592233</v>
      </c>
      <c r="G29536" s="60">
        <v>0.7833564814814814</v>
      </c>
    </row>
    <row r="29537" spans="1:7" x14ac:dyDescent="0.25">
      <c r="A29537">
        <v>190957</v>
      </c>
      <c r="B29537" s="2">
        <v>44366.708212530903</v>
      </c>
      <c r="C29537">
        <v>73274</v>
      </c>
      <c r="D29537">
        <v>351192</v>
      </c>
      <c r="E29537" t="s">
        <v>5</v>
      </c>
      <c r="F29537" s="2">
        <v>44366.791545864238</v>
      </c>
      <c r="G29537" s="60">
        <v>0.79155092592592602</v>
      </c>
    </row>
    <row r="29538" spans="1:7" x14ac:dyDescent="0.25">
      <c r="A29538">
        <v>247408</v>
      </c>
      <c r="B29538" s="2">
        <v>44382.488051779932</v>
      </c>
      <c r="C29538">
        <v>73274</v>
      </c>
      <c r="D29538">
        <v>310352</v>
      </c>
      <c r="E29538" t="s">
        <v>5</v>
      </c>
      <c r="F29538" s="2">
        <v>44382.571385113268</v>
      </c>
      <c r="G29538" s="60">
        <v>0.57138888888888884</v>
      </c>
    </row>
    <row r="29539" spans="1:7" x14ac:dyDescent="0.25">
      <c r="A29539">
        <v>267864</v>
      </c>
      <c r="B29539" s="2">
        <v>44388.677372168284</v>
      </c>
      <c r="C29539">
        <v>73274</v>
      </c>
      <c r="D29539">
        <v>250679</v>
      </c>
      <c r="E29539" t="s">
        <v>5</v>
      </c>
      <c r="F29539" s="2">
        <v>44388.76070550162</v>
      </c>
      <c r="G29539" s="60">
        <v>0.76070601851851849</v>
      </c>
    </row>
    <row r="29540" spans="1:7" x14ac:dyDescent="0.25">
      <c r="A29540">
        <v>294450</v>
      </c>
      <c r="B29540" s="2">
        <v>44396.677372168284</v>
      </c>
      <c r="C29540">
        <v>73274</v>
      </c>
      <c r="D29540">
        <v>88863</v>
      </c>
      <c r="E29540" t="s">
        <v>5</v>
      </c>
      <c r="F29540" s="2">
        <v>44396.76070550162</v>
      </c>
      <c r="G29540" s="60">
        <v>0.76070601851851849</v>
      </c>
    </row>
    <row r="29541" spans="1:7" x14ac:dyDescent="0.25">
      <c r="A29541">
        <v>327588</v>
      </c>
      <c r="B29541" s="2">
        <v>44406.67089967637</v>
      </c>
      <c r="C29541">
        <v>73274</v>
      </c>
      <c r="D29541">
        <v>118549</v>
      </c>
      <c r="E29541" t="s">
        <v>5</v>
      </c>
      <c r="F29541" s="2">
        <v>44406.754233009706</v>
      </c>
      <c r="G29541" s="60">
        <v>0.75423611111111111</v>
      </c>
    </row>
    <row r="29542" spans="1:7" x14ac:dyDescent="0.25">
      <c r="A29542">
        <v>373548</v>
      </c>
      <c r="B29542" s="2">
        <v>44419.769605177993</v>
      </c>
      <c r="C29542">
        <v>73274</v>
      </c>
      <c r="D29542">
        <v>391404</v>
      </c>
      <c r="E29542" t="s">
        <v>5</v>
      </c>
      <c r="F29542" s="2">
        <v>44419.852938511329</v>
      </c>
      <c r="G29542" s="60">
        <v>0.85293981481481485</v>
      </c>
    </row>
    <row r="29543" spans="1:7" x14ac:dyDescent="0.25">
      <c r="A29543">
        <v>387369</v>
      </c>
      <c r="B29543" s="2">
        <v>44423.673451948605</v>
      </c>
      <c r="C29543">
        <v>73274</v>
      </c>
      <c r="D29543">
        <v>230507</v>
      </c>
      <c r="E29543" t="s">
        <v>5</v>
      </c>
      <c r="F29543" s="2">
        <v>44423.756785281941</v>
      </c>
      <c r="G29543" s="60">
        <v>0.75678240740740732</v>
      </c>
    </row>
    <row r="29544" spans="1:7" x14ac:dyDescent="0.25">
      <c r="A29544">
        <v>401218</v>
      </c>
      <c r="B29544" s="2">
        <v>44428.714588996758</v>
      </c>
      <c r="C29544">
        <v>73274</v>
      </c>
      <c r="D29544">
        <v>114057</v>
      </c>
      <c r="E29544" t="s">
        <v>5</v>
      </c>
      <c r="F29544" s="2">
        <v>44428.797922330094</v>
      </c>
      <c r="G29544" s="60">
        <v>0.79791666666666661</v>
      </c>
    </row>
    <row r="29545" spans="1:7" x14ac:dyDescent="0.25">
      <c r="A29545">
        <v>419283</v>
      </c>
      <c r="B29545" s="2">
        <v>44434.614265372169</v>
      </c>
      <c r="C29545">
        <v>73274</v>
      </c>
      <c r="D29545">
        <v>394819</v>
      </c>
      <c r="E29545" t="s">
        <v>5</v>
      </c>
      <c r="F29545" s="2">
        <v>44434.697598705505</v>
      </c>
      <c r="G29545" s="60">
        <v>0.69760416666666669</v>
      </c>
    </row>
    <row r="29546" spans="1:7" x14ac:dyDescent="0.25">
      <c r="A29546">
        <v>149941</v>
      </c>
      <c r="B29546" s="2">
        <v>44354.861666666664</v>
      </c>
      <c r="C29546">
        <v>73275</v>
      </c>
      <c r="D29546">
        <v>254768</v>
      </c>
      <c r="E29546" t="s">
        <v>18</v>
      </c>
      <c r="F29546" s="2">
        <v>44354.695</v>
      </c>
      <c r="G29546" s="60">
        <v>0.69499999999999995</v>
      </c>
    </row>
    <row r="29547" spans="1:7" x14ac:dyDescent="0.25">
      <c r="A29547">
        <v>152427</v>
      </c>
      <c r="B29547" s="2">
        <v>44355.79306796116</v>
      </c>
      <c r="C29547">
        <v>73275</v>
      </c>
      <c r="D29547">
        <v>473233</v>
      </c>
      <c r="E29547" t="s">
        <v>18</v>
      </c>
      <c r="F29547" s="2">
        <v>44355.626401294496</v>
      </c>
      <c r="G29547" s="60">
        <v>0.62640046296296303</v>
      </c>
    </row>
    <row r="29548" spans="1:7" x14ac:dyDescent="0.25">
      <c r="A29548">
        <v>168124</v>
      </c>
      <c r="B29548" s="2">
        <v>44360.003479110077</v>
      </c>
      <c r="C29548">
        <v>73275</v>
      </c>
      <c r="D29548">
        <v>154374</v>
      </c>
      <c r="E29548" t="s">
        <v>18</v>
      </c>
      <c r="F29548" s="2">
        <v>44359.836812443413</v>
      </c>
      <c r="G29548" s="60">
        <v>0.83681712962962962</v>
      </c>
    </row>
    <row r="29549" spans="1:7" x14ac:dyDescent="0.25">
      <c r="A29549">
        <v>225781</v>
      </c>
      <c r="B29549" s="2">
        <v>44375.979152103559</v>
      </c>
      <c r="C29549">
        <v>73275</v>
      </c>
      <c r="D29549">
        <v>423117</v>
      </c>
      <c r="E29549" t="s">
        <v>18</v>
      </c>
      <c r="F29549" s="2">
        <v>44375.812485436894</v>
      </c>
      <c r="G29549" s="60">
        <v>0.81248842592592585</v>
      </c>
    </row>
    <row r="29550" spans="1:7" x14ac:dyDescent="0.25">
      <c r="A29550">
        <v>229436</v>
      </c>
      <c r="B29550" s="2">
        <v>44377.254233009706</v>
      </c>
      <c r="C29550">
        <v>73275</v>
      </c>
      <c r="D29550">
        <v>118549</v>
      </c>
      <c r="E29550" t="s">
        <v>18</v>
      </c>
      <c r="F29550" s="2">
        <v>44377.087566343042</v>
      </c>
      <c r="G29550" s="60">
        <v>8.7569444444444436E-2</v>
      </c>
    </row>
    <row r="29551" spans="1:7" x14ac:dyDescent="0.25">
      <c r="A29551">
        <v>266767</v>
      </c>
      <c r="B29551" s="2">
        <v>44388.428022095402</v>
      </c>
      <c r="C29551">
        <v>73275</v>
      </c>
      <c r="D29551">
        <v>165492</v>
      </c>
      <c r="E29551" t="s">
        <v>18</v>
      </c>
      <c r="F29551" s="2">
        <v>44388.261355428738</v>
      </c>
      <c r="G29551" s="60">
        <v>0.26135416666666667</v>
      </c>
    </row>
    <row r="29552" spans="1:7" x14ac:dyDescent="0.25">
      <c r="A29552">
        <v>269042</v>
      </c>
      <c r="B29552" s="2">
        <v>44388.849702265368</v>
      </c>
      <c r="C29552">
        <v>73275</v>
      </c>
      <c r="D29552">
        <v>182191</v>
      </c>
      <c r="E29552" t="s">
        <v>18</v>
      </c>
      <c r="F29552" s="2">
        <v>44388.683035598704</v>
      </c>
      <c r="G29552" s="60">
        <v>0.68303240740740734</v>
      </c>
    </row>
    <row r="29553" spans="1:7" x14ac:dyDescent="0.25">
      <c r="A29553">
        <v>290112</v>
      </c>
      <c r="B29553" s="2">
        <v>44395.154850917083</v>
      </c>
      <c r="C29553">
        <v>73275</v>
      </c>
      <c r="D29553">
        <v>330333</v>
      </c>
      <c r="E29553" t="s">
        <v>18</v>
      </c>
      <c r="F29553" s="2">
        <v>44394.988184250418</v>
      </c>
      <c r="G29553" s="60">
        <v>0.98818287037037045</v>
      </c>
    </row>
    <row r="29554" spans="1:7" x14ac:dyDescent="0.25">
      <c r="A29554">
        <v>10534</v>
      </c>
      <c r="B29554" s="2">
        <v>44301.657333333336</v>
      </c>
      <c r="C29554">
        <v>73277</v>
      </c>
      <c r="D29554">
        <v>68095</v>
      </c>
      <c r="E29554" t="s">
        <v>2</v>
      </c>
      <c r="F29554" s="2">
        <v>44301.699000000001</v>
      </c>
      <c r="G29554" s="60">
        <v>0.69900462962962961</v>
      </c>
    </row>
    <row r="29555" spans="1:7" x14ac:dyDescent="0.25">
      <c r="A29555">
        <v>13092</v>
      </c>
      <c r="B29555" s="2">
        <v>44303.6300420712</v>
      </c>
      <c r="C29555">
        <v>73277</v>
      </c>
      <c r="D29555">
        <v>370276</v>
      </c>
      <c r="E29555" t="s">
        <v>2</v>
      </c>
      <c r="F29555" s="2">
        <v>44303.671708737864</v>
      </c>
      <c r="G29555" s="60">
        <v>0.67171296296296301</v>
      </c>
    </row>
    <row r="29556" spans="1:7" x14ac:dyDescent="0.25">
      <c r="A29556">
        <v>17071</v>
      </c>
      <c r="B29556" s="2">
        <v>44306.623569579293</v>
      </c>
      <c r="C29556">
        <v>73277</v>
      </c>
      <c r="D29556">
        <v>411922</v>
      </c>
      <c r="E29556" t="s">
        <v>2</v>
      </c>
      <c r="F29556" s="2">
        <v>44306.665236245957</v>
      </c>
      <c r="G29556" s="60">
        <v>0.66523148148148148</v>
      </c>
    </row>
    <row r="29557" spans="1:7" x14ac:dyDescent="0.25">
      <c r="A29557">
        <v>34503</v>
      </c>
      <c r="B29557" s="2">
        <v>44315.820980582524</v>
      </c>
      <c r="C29557">
        <v>73298</v>
      </c>
      <c r="D29557">
        <v>411922</v>
      </c>
      <c r="E29557" t="s">
        <v>2</v>
      </c>
      <c r="F29557" s="2">
        <v>44315.862647249189</v>
      </c>
      <c r="G29557" s="60">
        <v>0.86265046296296299</v>
      </c>
    </row>
    <row r="29558" spans="1:7" x14ac:dyDescent="0.25">
      <c r="A29558">
        <v>37889</v>
      </c>
      <c r="B29558" s="2">
        <v>44316.926158576054</v>
      </c>
      <c r="C29558">
        <v>73298</v>
      </c>
      <c r="D29558">
        <v>471403</v>
      </c>
      <c r="E29558" t="s">
        <v>2</v>
      </c>
      <c r="F29558" s="2">
        <v>44316.967825242718</v>
      </c>
      <c r="G29558" s="60">
        <v>0.96782407407407411</v>
      </c>
    </row>
    <row r="29559" spans="1:7" x14ac:dyDescent="0.25">
      <c r="A29559">
        <v>90425</v>
      </c>
      <c r="B29559" s="2">
        <v>44337.788618122977</v>
      </c>
      <c r="C29559">
        <v>73298</v>
      </c>
      <c r="D29559">
        <v>351192</v>
      </c>
      <c r="E29559" t="s">
        <v>2</v>
      </c>
      <c r="F29559" s="2">
        <v>44337.830284789641</v>
      </c>
      <c r="G29559" s="60">
        <v>0.83028935185185182</v>
      </c>
    </row>
    <row r="29560" spans="1:7" x14ac:dyDescent="0.25">
      <c r="A29560">
        <v>100607</v>
      </c>
      <c r="B29560" s="2">
        <v>44340.180333333337</v>
      </c>
      <c r="C29560">
        <v>73298</v>
      </c>
      <c r="D29560">
        <v>82901</v>
      </c>
      <c r="E29560" t="s">
        <v>2</v>
      </c>
      <c r="F29560" s="2">
        <v>44340.222000000002</v>
      </c>
      <c r="G29560" s="60">
        <v>0.22200231481481481</v>
      </c>
    </row>
    <row r="29561" spans="1:7" x14ac:dyDescent="0.25">
      <c r="A29561">
        <v>209152</v>
      </c>
      <c r="B29561" s="2">
        <v>44371.901886731393</v>
      </c>
      <c r="C29561">
        <v>73298</v>
      </c>
      <c r="D29561">
        <v>9852</v>
      </c>
      <c r="E29561" t="s">
        <v>2</v>
      </c>
      <c r="F29561" s="2">
        <v>44371.943553398058</v>
      </c>
      <c r="G29561" s="60">
        <v>0.94355324074074076</v>
      </c>
    </row>
    <row r="29562" spans="1:7" x14ac:dyDescent="0.25">
      <c r="A29562">
        <v>217640</v>
      </c>
      <c r="B29562" s="2">
        <v>44373.886043885614</v>
      </c>
      <c r="C29562">
        <v>73298</v>
      </c>
      <c r="D29562">
        <v>293468</v>
      </c>
      <c r="E29562" t="s">
        <v>2</v>
      </c>
      <c r="F29562" s="2">
        <v>44373.927710552278</v>
      </c>
      <c r="G29562" s="60">
        <v>0.92770833333333336</v>
      </c>
    </row>
    <row r="29563" spans="1:7" x14ac:dyDescent="0.25">
      <c r="A29563">
        <v>246773</v>
      </c>
      <c r="B29563" s="2">
        <v>44381.983672597431</v>
      </c>
      <c r="C29563">
        <v>73298</v>
      </c>
      <c r="D29563">
        <v>446536</v>
      </c>
      <c r="E29563" t="s">
        <v>2</v>
      </c>
      <c r="F29563" s="2">
        <v>44382.025339264095</v>
      </c>
      <c r="G29563" s="60">
        <v>2.5335648148148149E-2</v>
      </c>
    </row>
    <row r="29564" spans="1:7" x14ac:dyDescent="0.25">
      <c r="A29564">
        <v>326857</v>
      </c>
      <c r="B29564" s="2">
        <v>44406.547517799358</v>
      </c>
      <c r="C29564">
        <v>73298</v>
      </c>
      <c r="D29564">
        <v>53640</v>
      </c>
      <c r="E29564" t="s">
        <v>2</v>
      </c>
      <c r="F29564" s="2">
        <v>44406.589184466022</v>
      </c>
      <c r="G29564" s="60">
        <v>0.58918981481481481</v>
      </c>
    </row>
    <row r="29565" spans="1:7" x14ac:dyDescent="0.25">
      <c r="A29565">
        <v>4037</v>
      </c>
      <c r="B29565" s="2">
        <v>44288.656336569577</v>
      </c>
      <c r="C29565">
        <v>73341</v>
      </c>
      <c r="D29565">
        <v>329362</v>
      </c>
      <c r="E29565" t="s">
        <v>5</v>
      </c>
      <c r="F29565" s="2">
        <v>44288.739669902912</v>
      </c>
      <c r="G29565" s="60">
        <v>0.73966435185185186</v>
      </c>
    </row>
    <row r="29566" spans="1:7" x14ac:dyDescent="0.25">
      <c r="A29566">
        <v>14825</v>
      </c>
      <c r="B29566" s="2">
        <v>44304.708116504851</v>
      </c>
      <c r="C29566">
        <v>73341</v>
      </c>
      <c r="D29566">
        <v>158978</v>
      </c>
      <c r="E29566" t="s">
        <v>5</v>
      </c>
      <c r="F29566" s="2">
        <v>44304.791449838187</v>
      </c>
      <c r="G29566" s="60">
        <v>0.79144675925925922</v>
      </c>
    </row>
    <row r="29567" spans="1:7" x14ac:dyDescent="0.25">
      <c r="A29567">
        <v>31859</v>
      </c>
      <c r="B29567" s="2">
        <v>44314.730770226532</v>
      </c>
      <c r="C29567">
        <v>73341</v>
      </c>
      <c r="D29567">
        <v>250679</v>
      </c>
      <c r="E29567" t="s">
        <v>5</v>
      </c>
      <c r="F29567" s="2">
        <v>44314.814103559867</v>
      </c>
      <c r="G29567" s="60">
        <v>0.8141087962962964</v>
      </c>
    </row>
    <row r="29568" spans="1:7" x14ac:dyDescent="0.25">
      <c r="A29568">
        <v>61222</v>
      </c>
      <c r="B29568" s="2">
        <v>44326.703262135918</v>
      </c>
      <c r="C29568">
        <v>73341</v>
      </c>
      <c r="D29568">
        <v>154228</v>
      </c>
      <c r="E29568" t="s">
        <v>5</v>
      </c>
      <c r="F29568" s="2">
        <v>44326.786595469253</v>
      </c>
      <c r="G29568" s="60">
        <v>0.78659722222222228</v>
      </c>
    </row>
    <row r="29569" spans="1:7" x14ac:dyDescent="0.25">
      <c r="A29569">
        <v>77738</v>
      </c>
      <c r="B29569" s="2">
        <v>44332.666045307444</v>
      </c>
      <c r="C29569">
        <v>73341</v>
      </c>
      <c r="D29569">
        <v>111368</v>
      </c>
      <c r="E29569" t="s">
        <v>5</v>
      </c>
      <c r="F29569" s="2">
        <v>44332.749378640779</v>
      </c>
      <c r="G29569" s="60">
        <v>0.74937500000000001</v>
      </c>
    </row>
    <row r="29570" spans="1:7" x14ac:dyDescent="0.25">
      <c r="A29570">
        <v>98344</v>
      </c>
      <c r="B29570" s="2">
        <v>44339.627210355982</v>
      </c>
      <c r="C29570">
        <v>73341</v>
      </c>
      <c r="D29570">
        <v>377382</v>
      </c>
      <c r="E29570" t="s">
        <v>5</v>
      </c>
      <c r="F29570" s="2">
        <v>44339.710543689318</v>
      </c>
      <c r="G29570" s="60">
        <v>0.71054398148148146</v>
      </c>
    </row>
    <row r="29571" spans="1:7" x14ac:dyDescent="0.25">
      <c r="A29571">
        <v>216420</v>
      </c>
      <c r="B29571" s="2">
        <v>44373.711352750805</v>
      </c>
      <c r="C29571">
        <v>73368</v>
      </c>
      <c r="D29571">
        <v>230507</v>
      </c>
      <c r="E29571" t="s">
        <v>5</v>
      </c>
      <c r="F29571" s="2">
        <v>44373.79468608414</v>
      </c>
      <c r="G29571" s="60">
        <v>0.7946875000000001</v>
      </c>
    </row>
    <row r="29572" spans="1:7" x14ac:dyDescent="0.25">
      <c r="A29572">
        <v>243847</v>
      </c>
      <c r="B29572" s="2">
        <v>44381.354655598618</v>
      </c>
      <c r="C29572">
        <v>73368</v>
      </c>
      <c r="D29572">
        <v>411584</v>
      </c>
      <c r="E29572" t="s">
        <v>5</v>
      </c>
      <c r="F29572" s="2">
        <v>44381.437988931953</v>
      </c>
      <c r="G29572" s="60">
        <v>0.43798611111111113</v>
      </c>
    </row>
    <row r="29573" spans="1:7" x14ac:dyDescent="0.25">
      <c r="A29573">
        <v>260131</v>
      </c>
      <c r="B29573" s="2">
        <v>44386.861838187702</v>
      </c>
      <c r="C29573">
        <v>73368</v>
      </c>
      <c r="D29573">
        <v>119030</v>
      </c>
      <c r="E29573" t="s">
        <v>5</v>
      </c>
      <c r="F29573" s="2">
        <v>44386.945171521038</v>
      </c>
      <c r="G29573" s="60">
        <v>0.94517361111111109</v>
      </c>
    </row>
    <row r="29574" spans="1:7" x14ac:dyDescent="0.25">
      <c r="A29574">
        <v>278456</v>
      </c>
      <c r="B29574" s="2">
        <v>44391.924944983817</v>
      </c>
      <c r="C29574">
        <v>73368</v>
      </c>
      <c r="D29574">
        <v>119655</v>
      </c>
      <c r="E29574" t="s">
        <v>5</v>
      </c>
      <c r="F29574" s="2">
        <v>44392.008278317153</v>
      </c>
      <c r="G29574" s="60">
        <v>8.2754629629629619E-3</v>
      </c>
    </row>
    <row r="29575" spans="1:7" x14ac:dyDescent="0.25">
      <c r="A29575">
        <v>292343</v>
      </c>
      <c r="B29575" s="2">
        <v>44395.797113268607</v>
      </c>
      <c r="C29575">
        <v>73368</v>
      </c>
      <c r="D29575">
        <v>411922</v>
      </c>
      <c r="E29575" t="s">
        <v>5</v>
      </c>
      <c r="F29575" s="2">
        <v>44395.880446601943</v>
      </c>
      <c r="G29575" s="60">
        <v>0.88045138888888885</v>
      </c>
    </row>
    <row r="29576" spans="1:7" x14ac:dyDescent="0.25">
      <c r="A29576">
        <v>335627</v>
      </c>
      <c r="B29576" s="2">
        <v>44408.693960386976</v>
      </c>
      <c r="C29576">
        <v>73368</v>
      </c>
      <c r="D29576">
        <v>31302</v>
      </c>
      <c r="E29576" t="s">
        <v>5</v>
      </c>
      <c r="F29576" s="2">
        <v>44408.777293720312</v>
      </c>
      <c r="G29576" s="60">
        <v>0.77729166666666671</v>
      </c>
    </row>
    <row r="29577" spans="1:7" x14ac:dyDescent="0.25">
      <c r="A29577">
        <v>222785</v>
      </c>
      <c r="B29577" s="2">
        <v>44374.974297734625</v>
      </c>
      <c r="C29577">
        <v>73388</v>
      </c>
      <c r="D29577">
        <v>411922</v>
      </c>
      <c r="E29577" t="s">
        <v>7</v>
      </c>
      <c r="F29577" s="2">
        <v>44374.974297734625</v>
      </c>
      <c r="G29577" s="60">
        <v>0.97429398148148139</v>
      </c>
    </row>
    <row r="29578" spans="1:7" x14ac:dyDescent="0.25">
      <c r="A29578">
        <v>224983</v>
      </c>
      <c r="B29578" s="2">
        <v>44375.825430420715</v>
      </c>
      <c r="C29578">
        <v>73388</v>
      </c>
      <c r="D29578">
        <v>181584</v>
      </c>
      <c r="E29578" t="s">
        <v>7</v>
      </c>
      <c r="F29578" s="2">
        <v>44375.825430420715</v>
      </c>
      <c r="G29578" s="60">
        <v>0.82542824074074073</v>
      </c>
    </row>
    <row r="29579" spans="1:7" x14ac:dyDescent="0.25">
      <c r="A29579">
        <v>275337</v>
      </c>
      <c r="B29579" s="2">
        <v>44390.855000000003</v>
      </c>
      <c r="C29579">
        <v>73388</v>
      </c>
      <c r="D29579">
        <v>382975</v>
      </c>
      <c r="E29579" t="s">
        <v>7</v>
      </c>
      <c r="F29579" s="2">
        <v>44390.855000000003</v>
      </c>
      <c r="G29579" s="60">
        <v>0.85499999999999998</v>
      </c>
    </row>
    <row r="29580" spans="1:7" x14ac:dyDescent="0.25">
      <c r="A29580">
        <v>328236</v>
      </c>
      <c r="B29580" s="2">
        <v>44406.77365048544</v>
      </c>
      <c r="C29580">
        <v>73388</v>
      </c>
      <c r="D29580">
        <v>315199</v>
      </c>
      <c r="E29580" t="s">
        <v>7</v>
      </c>
      <c r="F29580" s="2">
        <v>44406.77365048544</v>
      </c>
      <c r="G29580" s="60">
        <v>0.77364583333333325</v>
      </c>
    </row>
    <row r="29581" spans="1:7" x14ac:dyDescent="0.25">
      <c r="A29581">
        <v>106908</v>
      </c>
      <c r="B29581" s="2">
        <v>44342.697598705505</v>
      </c>
      <c r="C29581">
        <v>73459</v>
      </c>
      <c r="D29581">
        <v>394819</v>
      </c>
      <c r="E29581" t="s">
        <v>6</v>
      </c>
      <c r="F29581" s="2">
        <v>44342.864265372169</v>
      </c>
      <c r="G29581" s="60">
        <v>0.86427083333333332</v>
      </c>
    </row>
    <row r="29582" spans="1:7" x14ac:dyDescent="0.25">
      <c r="A29582">
        <v>151291</v>
      </c>
      <c r="B29582" s="2">
        <v>44355.600511326862</v>
      </c>
      <c r="C29582">
        <v>73459</v>
      </c>
      <c r="D29582">
        <v>123584</v>
      </c>
      <c r="E29582" t="s">
        <v>6</v>
      </c>
      <c r="F29582" s="2">
        <v>44355.767177993526</v>
      </c>
      <c r="G29582" s="60">
        <v>0.76717592592592598</v>
      </c>
    </row>
    <row r="29583" spans="1:7" x14ac:dyDescent="0.25">
      <c r="A29583">
        <v>172504</v>
      </c>
      <c r="B29583" s="2">
        <v>44360.881557664725</v>
      </c>
      <c r="C29583">
        <v>73459</v>
      </c>
      <c r="D29583">
        <v>158978</v>
      </c>
      <c r="E29583" t="s">
        <v>6</v>
      </c>
      <c r="F29583" s="2">
        <v>44361.048224331389</v>
      </c>
      <c r="G29583" s="60">
        <v>4.8229166666666663E-2</v>
      </c>
    </row>
    <row r="29584" spans="1:7" x14ac:dyDescent="0.25">
      <c r="A29584">
        <v>206759</v>
      </c>
      <c r="B29584" s="2">
        <v>44371.40148220065</v>
      </c>
      <c r="C29584">
        <v>73459</v>
      </c>
      <c r="D29584">
        <v>454525</v>
      </c>
      <c r="E29584" t="s">
        <v>6</v>
      </c>
      <c r="F29584" s="2">
        <v>44371.568148867314</v>
      </c>
      <c r="G29584" s="60">
        <v>0.56814814814814818</v>
      </c>
    </row>
    <row r="29585" spans="1:7" x14ac:dyDescent="0.25">
      <c r="A29585">
        <v>241599</v>
      </c>
      <c r="B29585" s="2">
        <v>44380.758384960478</v>
      </c>
      <c r="C29585">
        <v>73459</v>
      </c>
      <c r="D29585">
        <v>88863</v>
      </c>
      <c r="E29585" t="s">
        <v>6</v>
      </c>
      <c r="F29585" s="2">
        <v>44380.925051627142</v>
      </c>
      <c r="G29585" s="60">
        <v>0.92504629629629631</v>
      </c>
    </row>
    <row r="29586" spans="1:7" x14ac:dyDescent="0.25">
      <c r="A29586">
        <v>280232</v>
      </c>
      <c r="B29586" s="2">
        <v>44392.699216828478</v>
      </c>
      <c r="C29586">
        <v>73459</v>
      </c>
      <c r="D29586">
        <v>411922</v>
      </c>
      <c r="E29586" t="s">
        <v>6</v>
      </c>
      <c r="F29586" s="2">
        <v>44392.865883495142</v>
      </c>
      <c r="G29586" s="60">
        <v>0.86587962962962972</v>
      </c>
    </row>
    <row r="29587" spans="1:7" x14ac:dyDescent="0.25">
      <c r="A29587">
        <v>300827</v>
      </c>
      <c r="B29587" s="2">
        <v>44398.769333333337</v>
      </c>
      <c r="C29587">
        <v>73459</v>
      </c>
      <c r="D29587">
        <v>304128</v>
      </c>
      <c r="E29587" t="s">
        <v>6</v>
      </c>
      <c r="F29587" s="2">
        <v>44398.936000000002</v>
      </c>
      <c r="G29587" s="60">
        <v>0.93599537037037039</v>
      </c>
    </row>
    <row r="29588" spans="1:7" x14ac:dyDescent="0.25">
      <c r="A29588">
        <v>323715</v>
      </c>
      <c r="B29588" s="2">
        <v>44405.480770226539</v>
      </c>
      <c r="C29588">
        <v>73459</v>
      </c>
      <c r="D29588">
        <v>330333</v>
      </c>
      <c r="E29588" t="s">
        <v>6</v>
      </c>
      <c r="F29588" s="2">
        <v>44405.647436893203</v>
      </c>
      <c r="G29588" s="60">
        <v>0.64744212962962966</v>
      </c>
    </row>
    <row r="29589" spans="1:7" x14ac:dyDescent="0.25">
      <c r="A29589">
        <v>118502</v>
      </c>
      <c r="B29589" s="2">
        <v>44345.691530744341</v>
      </c>
      <c r="C29589">
        <v>73474</v>
      </c>
      <c r="D29589">
        <v>172251</v>
      </c>
      <c r="E29589" t="s">
        <v>2</v>
      </c>
      <c r="F29589" s="2">
        <v>44345.733197411006</v>
      </c>
      <c r="G29589" s="60">
        <v>0.73319444444444448</v>
      </c>
    </row>
    <row r="29590" spans="1:7" x14ac:dyDescent="0.25">
      <c r="A29590">
        <v>127920</v>
      </c>
      <c r="B29590" s="2">
        <v>44347.922922330101</v>
      </c>
      <c r="C29590">
        <v>73474</v>
      </c>
      <c r="D29590">
        <v>258219</v>
      </c>
      <c r="E29590" t="s">
        <v>2</v>
      </c>
      <c r="F29590" s="2">
        <v>44347.964588996765</v>
      </c>
      <c r="G29590" s="60">
        <v>0.96458333333333324</v>
      </c>
    </row>
    <row r="29591" spans="1:7" x14ac:dyDescent="0.25">
      <c r="A29591">
        <v>153324</v>
      </c>
      <c r="B29591" s="2">
        <v>44355.992501618122</v>
      </c>
      <c r="C29591">
        <v>73474</v>
      </c>
      <c r="D29591">
        <v>7084</v>
      </c>
      <c r="E29591" t="s">
        <v>2</v>
      </c>
      <c r="F29591" s="2">
        <v>44356.034168284787</v>
      </c>
      <c r="G29591" s="60">
        <v>3.4166666666666672E-2</v>
      </c>
    </row>
    <row r="29592" spans="1:7" x14ac:dyDescent="0.25">
      <c r="A29592">
        <v>194230</v>
      </c>
      <c r="B29592" s="2">
        <v>44367.515701773125</v>
      </c>
      <c r="C29592">
        <v>73474</v>
      </c>
      <c r="D29592">
        <v>165432</v>
      </c>
      <c r="E29592" t="s">
        <v>2</v>
      </c>
      <c r="F29592" s="2">
        <v>44367.55736843979</v>
      </c>
      <c r="G29592" s="60">
        <v>0.55737268518518512</v>
      </c>
    </row>
    <row r="29593" spans="1:7" x14ac:dyDescent="0.25">
      <c r="A29593">
        <v>303168</v>
      </c>
      <c r="B29593" s="2">
        <v>44399.672113268614</v>
      </c>
      <c r="C29593">
        <v>73474</v>
      </c>
      <c r="D29593">
        <v>411922</v>
      </c>
      <c r="E29593" t="s">
        <v>2</v>
      </c>
      <c r="F29593" s="2">
        <v>44399.713779935279</v>
      </c>
      <c r="G29593" s="60">
        <v>0.71378472222222211</v>
      </c>
    </row>
    <row r="29594" spans="1:7" x14ac:dyDescent="0.25">
      <c r="A29594">
        <v>312875</v>
      </c>
      <c r="B29594" s="2">
        <v>44401.958521035602</v>
      </c>
      <c r="C29594">
        <v>73474</v>
      </c>
      <c r="D29594">
        <v>82901</v>
      </c>
      <c r="E29594" t="s">
        <v>2</v>
      </c>
      <c r="F29594" s="2">
        <v>44402.000187702266</v>
      </c>
      <c r="G29594" s="60">
        <v>1.8518518518518518E-4</v>
      </c>
    </row>
    <row r="29595" spans="1:7" x14ac:dyDescent="0.25">
      <c r="A29595">
        <v>319836</v>
      </c>
      <c r="B29595" s="2">
        <v>44403.820980582524</v>
      </c>
      <c r="C29595">
        <v>73474</v>
      </c>
      <c r="D29595">
        <v>46923</v>
      </c>
      <c r="E29595" t="s">
        <v>2</v>
      </c>
      <c r="F29595" s="2">
        <v>44403.862647249189</v>
      </c>
      <c r="G29595" s="60">
        <v>0.86265046296296299</v>
      </c>
    </row>
    <row r="29596" spans="1:7" x14ac:dyDescent="0.25">
      <c r="A29596">
        <v>101883</v>
      </c>
      <c r="B29596" s="2">
        <v>44340.691935275077</v>
      </c>
      <c r="C29596">
        <v>73482</v>
      </c>
      <c r="D29596">
        <v>397390</v>
      </c>
      <c r="E29596" t="s">
        <v>5</v>
      </c>
      <c r="F29596" s="2">
        <v>44340.775268608413</v>
      </c>
      <c r="G29596" s="60">
        <v>0.7752662037037038</v>
      </c>
    </row>
    <row r="29597" spans="1:7" x14ac:dyDescent="0.25">
      <c r="A29597">
        <v>118713</v>
      </c>
      <c r="B29597" s="2">
        <v>44345.714588996758</v>
      </c>
      <c r="C29597">
        <v>73482</v>
      </c>
      <c r="D29597">
        <v>258219</v>
      </c>
      <c r="E29597" t="s">
        <v>5</v>
      </c>
      <c r="F29597" s="2">
        <v>44345.797922330094</v>
      </c>
      <c r="G29597" s="60">
        <v>0.79791666666666661</v>
      </c>
    </row>
    <row r="29598" spans="1:7" x14ac:dyDescent="0.25">
      <c r="A29598">
        <v>125224</v>
      </c>
      <c r="B29598" s="2">
        <v>44346.962161812298</v>
      </c>
      <c r="C29598">
        <v>73482</v>
      </c>
      <c r="D29598">
        <v>227775</v>
      </c>
      <c r="E29598" t="s">
        <v>5</v>
      </c>
      <c r="F29598" s="2">
        <v>44347.045495145634</v>
      </c>
      <c r="G29598" s="60">
        <v>4.5497685185185183E-2</v>
      </c>
    </row>
    <row r="29599" spans="1:7" x14ac:dyDescent="0.25">
      <c r="A29599">
        <v>144229</v>
      </c>
      <c r="B29599" s="2">
        <v>44353.082674642174</v>
      </c>
      <c r="C29599">
        <v>73482</v>
      </c>
      <c r="D29599">
        <v>154256</v>
      </c>
      <c r="E29599" t="s">
        <v>5</v>
      </c>
      <c r="F29599" s="2">
        <v>44353.166007975509</v>
      </c>
      <c r="G29599" s="60">
        <v>0.16600694444444444</v>
      </c>
    </row>
    <row r="29600" spans="1:7" x14ac:dyDescent="0.25">
      <c r="A29600">
        <v>156121</v>
      </c>
      <c r="B29600" s="2">
        <v>44356.958925566338</v>
      </c>
      <c r="C29600">
        <v>73482</v>
      </c>
      <c r="D29600">
        <v>250679</v>
      </c>
      <c r="E29600" t="s">
        <v>5</v>
      </c>
      <c r="F29600" s="2">
        <v>44357.042258899673</v>
      </c>
      <c r="G29600" s="60">
        <v>4.2256944444444444E-2</v>
      </c>
    </row>
    <row r="29601" spans="1:7" x14ac:dyDescent="0.25">
      <c r="A29601">
        <v>189365</v>
      </c>
      <c r="B29601" s="2">
        <v>44366.432264168216</v>
      </c>
      <c r="C29601">
        <v>73482</v>
      </c>
      <c r="D29601">
        <v>347008</v>
      </c>
      <c r="E29601" t="s">
        <v>5</v>
      </c>
      <c r="F29601" s="2">
        <v>44366.515597501551</v>
      </c>
      <c r="G29601" s="60">
        <v>0.51560185185185181</v>
      </c>
    </row>
    <row r="29602" spans="1:7" x14ac:dyDescent="0.25">
      <c r="A29602">
        <v>196629</v>
      </c>
      <c r="B29602" s="2">
        <v>44367.873439741204</v>
      </c>
      <c r="C29602">
        <v>73482</v>
      </c>
      <c r="D29602">
        <v>411922</v>
      </c>
      <c r="E29602" t="s">
        <v>5</v>
      </c>
      <c r="F29602" s="2">
        <v>44367.95677307454</v>
      </c>
      <c r="G29602" s="60">
        <v>0.95677083333333324</v>
      </c>
    </row>
    <row r="29603" spans="1:7" x14ac:dyDescent="0.25">
      <c r="A29603">
        <v>199378</v>
      </c>
      <c r="B29603" s="2">
        <v>44368.814912621354</v>
      </c>
      <c r="C29603">
        <v>73482</v>
      </c>
      <c r="D29603">
        <v>473327</v>
      </c>
      <c r="E29603" t="s">
        <v>5</v>
      </c>
      <c r="F29603" s="2">
        <v>44368.89824595469</v>
      </c>
      <c r="G29603" s="60">
        <v>0.89824074074074067</v>
      </c>
    </row>
    <row r="29604" spans="1:7" x14ac:dyDescent="0.25">
      <c r="A29604">
        <v>91420</v>
      </c>
      <c r="B29604" s="2">
        <v>44337.879637540449</v>
      </c>
      <c r="C29604">
        <v>73563</v>
      </c>
      <c r="D29604">
        <v>423572</v>
      </c>
      <c r="E29604" t="s">
        <v>5</v>
      </c>
      <c r="F29604" s="2">
        <v>44337.962970873785</v>
      </c>
      <c r="G29604" s="60">
        <v>0.96297453703703706</v>
      </c>
    </row>
    <row r="29605" spans="1:7" x14ac:dyDescent="0.25">
      <c r="A29605">
        <v>101965</v>
      </c>
      <c r="B29605" s="2">
        <v>44340.698407766991</v>
      </c>
      <c r="C29605">
        <v>73563</v>
      </c>
      <c r="D29605">
        <v>191437</v>
      </c>
      <c r="E29605" t="s">
        <v>5</v>
      </c>
      <c r="F29605" s="2">
        <v>44340.781741100327</v>
      </c>
      <c r="G29605" s="60">
        <v>0.78173611111111108</v>
      </c>
    </row>
    <row r="29606" spans="1:7" x14ac:dyDescent="0.25">
      <c r="A29606">
        <v>153737</v>
      </c>
      <c r="B29606" s="2">
        <v>44356.476724919092</v>
      </c>
      <c r="C29606">
        <v>73563</v>
      </c>
      <c r="D29606">
        <v>411922</v>
      </c>
      <c r="E29606" t="s">
        <v>5</v>
      </c>
      <c r="F29606" s="2">
        <v>44356.560058252428</v>
      </c>
      <c r="G29606" s="60">
        <v>0.56005787037037036</v>
      </c>
    </row>
    <row r="29607" spans="1:7" x14ac:dyDescent="0.25">
      <c r="A29607">
        <v>218808</v>
      </c>
      <c r="B29607" s="2">
        <v>44374.189886165957</v>
      </c>
      <c r="C29607">
        <v>73563</v>
      </c>
      <c r="D29607">
        <v>146529</v>
      </c>
      <c r="E29607" t="s">
        <v>5</v>
      </c>
      <c r="F29607" s="2">
        <v>44374.273219499293</v>
      </c>
      <c r="G29607" s="60">
        <v>0.2732175925925926</v>
      </c>
    </row>
    <row r="29608" spans="1:7" x14ac:dyDescent="0.25">
      <c r="A29608">
        <v>231151</v>
      </c>
      <c r="B29608" s="2">
        <v>44377.785786407767</v>
      </c>
      <c r="C29608">
        <v>73563</v>
      </c>
      <c r="D29608">
        <v>411922</v>
      </c>
      <c r="E29608" t="s">
        <v>5</v>
      </c>
      <c r="F29608" s="2">
        <v>44377.869119741103</v>
      </c>
      <c r="G29608" s="60">
        <v>0.86912037037037038</v>
      </c>
    </row>
    <row r="29609" spans="1:7" x14ac:dyDescent="0.25">
      <c r="A29609">
        <v>233847</v>
      </c>
      <c r="B29609" s="2">
        <v>44378.785786407767</v>
      </c>
      <c r="C29609">
        <v>73563</v>
      </c>
      <c r="D29609">
        <v>96633</v>
      </c>
      <c r="E29609" t="s">
        <v>5</v>
      </c>
      <c r="F29609" s="2">
        <v>44378.869119741103</v>
      </c>
      <c r="G29609" s="60">
        <v>0.86912037037037038</v>
      </c>
    </row>
    <row r="29610" spans="1:7" x14ac:dyDescent="0.25">
      <c r="A29610">
        <v>368440</v>
      </c>
      <c r="B29610" s="2">
        <v>44417.753423948219</v>
      </c>
      <c r="C29610">
        <v>73563</v>
      </c>
      <c r="D29610">
        <v>4199</v>
      </c>
      <c r="E29610" t="s">
        <v>5</v>
      </c>
      <c r="F29610" s="2">
        <v>44417.836757281555</v>
      </c>
      <c r="G29610" s="60">
        <v>0.8367592592592592</v>
      </c>
    </row>
    <row r="29611" spans="1:7" x14ac:dyDescent="0.25">
      <c r="A29611">
        <v>370227</v>
      </c>
      <c r="B29611" s="2">
        <v>44418.669281553397</v>
      </c>
      <c r="C29611">
        <v>73563</v>
      </c>
      <c r="D29611">
        <v>468237</v>
      </c>
      <c r="E29611" t="s">
        <v>5</v>
      </c>
      <c r="F29611" s="2">
        <v>44418.752614886733</v>
      </c>
      <c r="G29611" s="60">
        <v>0.75261574074074078</v>
      </c>
    </row>
    <row r="29612" spans="1:7" x14ac:dyDescent="0.25">
      <c r="A29612">
        <v>379102</v>
      </c>
      <c r="B29612" s="2">
        <v>44421.723666666665</v>
      </c>
      <c r="C29612">
        <v>73563</v>
      </c>
      <c r="D29612">
        <v>238334</v>
      </c>
      <c r="E29612" t="s">
        <v>5</v>
      </c>
      <c r="F29612" s="2">
        <v>44421.807000000001</v>
      </c>
      <c r="G29612" s="60">
        <v>0.80700231481481488</v>
      </c>
    </row>
    <row r="29613" spans="1:7" x14ac:dyDescent="0.25">
      <c r="A29613">
        <v>381629</v>
      </c>
      <c r="B29613" s="2">
        <v>44422.302666666663</v>
      </c>
      <c r="C29613">
        <v>73563</v>
      </c>
      <c r="D29613">
        <v>149737</v>
      </c>
      <c r="E29613" t="s">
        <v>5</v>
      </c>
      <c r="F29613" s="2">
        <v>44422.385999999999</v>
      </c>
      <c r="G29613" s="60">
        <v>0.38599537037037041</v>
      </c>
    </row>
    <row r="29614" spans="1:7" x14ac:dyDescent="0.25">
      <c r="A29614">
        <v>382221</v>
      </c>
      <c r="B29614" s="2">
        <v>44422.483197410998</v>
      </c>
      <c r="C29614">
        <v>73563</v>
      </c>
      <c r="D29614">
        <v>327633</v>
      </c>
      <c r="E29614" t="s">
        <v>5</v>
      </c>
      <c r="F29614" s="2">
        <v>44422.566530744334</v>
      </c>
      <c r="G29614" s="60">
        <v>0.56652777777777774</v>
      </c>
    </row>
    <row r="29615" spans="1:7" x14ac:dyDescent="0.25">
      <c r="A29615">
        <v>409702</v>
      </c>
      <c r="B29615" s="2">
        <v>44430.725915857605</v>
      </c>
      <c r="C29615">
        <v>73563</v>
      </c>
      <c r="D29615">
        <v>242428</v>
      </c>
      <c r="E29615" t="s">
        <v>5</v>
      </c>
      <c r="F29615" s="2">
        <v>44430.809249190941</v>
      </c>
      <c r="G29615" s="60">
        <v>0.80924768518518519</v>
      </c>
    </row>
    <row r="29616" spans="1:7" x14ac:dyDescent="0.25">
      <c r="A29616">
        <v>26495</v>
      </c>
      <c r="B29616" s="2">
        <v>44311.566126213591</v>
      </c>
      <c r="C29616">
        <v>73609</v>
      </c>
      <c r="D29616">
        <v>209122</v>
      </c>
      <c r="E29616" t="s">
        <v>3</v>
      </c>
      <c r="F29616" s="2">
        <v>44311.691126213591</v>
      </c>
      <c r="G29616" s="60">
        <v>0.69112268518518516</v>
      </c>
    </row>
    <row r="29617" spans="1:7" x14ac:dyDescent="0.25">
      <c r="A29617">
        <v>39674</v>
      </c>
      <c r="B29617" s="2">
        <v>44317.682631067961</v>
      </c>
      <c r="C29617">
        <v>73609</v>
      </c>
      <c r="D29617">
        <v>250679</v>
      </c>
      <c r="E29617" t="s">
        <v>3</v>
      </c>
      <c r="F29617" s="2">
        <v>44317.807631067961</v>
      </c>
      <c r="G29617" s="60">
        <v>0.80762731481481476</v>
      </c>
    </row>
    <row r="29618" spans="1:7" x14ac:dyDescent="0.25">
      <c r="A29618">
        <v>49545</v>
      </c>
      <c r="B29618" s="2">
        <v>44321.946000000004</v>
      </c>
      <c r="C29618">
        <v>73609</v>
      </c>
      <c r="D29618">
        <v>258219</v>
      </c>
      <c r="E29618" t="s">
        <v>3</v>
      </c>
      <c r="F29618" s="2">
        <v>44322.071000000004</v>
      </c>
      <c r="G29618" s="60">
        <v>7.0995370370370361E-2</v>
      </c>
    </row>
    <row r="29619" spans="1:7" x14ac:dyDescent="0.25">
      <c r="A29619">
        <v>122219</v>
      </c>
      <c r="B29619" s="2">
        <v>44346.505386516925</v>
      </c>
      <c r="C29619">
        <v>73609</v>
      </c>
      <c r="D29619">
        <v>158978</v>
      </c>
      <c r="E29619" t="s">
        <v>3</v>
      </c>
      <c r="F29619" s="2">
        <v>44346.630386516925</v>
      </c>
      <c r="G29619" s="60">
        <v>0.6303819444444444</v>
      </c>
    </row>
    <row r="29620" spans="1:7" x14ac:dyDescent="0.25">
      <c r="A29620">
        <v>141935</v>
      </c>
      <c r="B29620" s="2">
        <v>44352.668067961167</v>
      </c>
      <c r="C29620">
        <v>73609</v>
      </c>
      <c r="D29620">
        <v>194335</v>
      </c>
      <c r="E29620" t="s">
        <v>3</v>
      </c>
      <c r="F29620" s="2">
        <v>44352.793067961167</v>
      </c>
      <c r="G29620" s="60">
        <v>0.79306712962962955</v>
      </c>
    </row>
    <row r="29621" spans="1:7" x14ac:dyDescent="0.25">
      <c r="A29621">
        <v>154091</v>
      </c>
      <c r="B29621" s="2">
        <v>44356.585543689318</v>
      </c>
      <c r="C29621">
        <v>73609</v>
      </c>
      <c r="D29621">
        <v>77304</v>
      </c>
      <c r="E29621" t="s">
        <v>3</v>
      </c>
      <c r="F29621" s="2">
        <v>44356.710543689318</v>
      </c>
      <c r="G29621" s="60">
        <v>0.71054398148148146</v>
      </c>
    </row>
    <row r="29622" spans="1:7" x14ac:dyDescent="0.25">
      <c r="A29622">
        <v>154861</v>
      </c>
      <c r="B29622" s="2">
        <v>44356.726320388349</v>
      </c>
      <c r="C29622">
        <v>73609</v>
      </c>
      <c r="D29622">
        <v>351192</v>
      </c>
      <c r="E29622" t="s">
        <v>3</v>
      </c>
      <c r="F29622" s="2">
        <v>44356.851320388349</v>
      </c>
      <c r="G29622" s="60">
        <v>0.85131944444444441</v>
      </c>
    </row>
    <row r="29623" spans="1:7" x14ac:dyDescent="0.25">
      <c r="A29623">
        <v>182628</v>
      </c>
      <c r="B29623" s="2">
        <v>44364.78780906149</v>
      </c>
      <c r="C29623">
        <v>73609</v>
      </c>
      <c r="D29623">
        <v>230507</v>
      </c>
      <c r="E29623" t="s">
        <v>3</v>
      </c>
      <c r="F29623" s="2">
        <v>44364.91280906149</v>
      </c>
      <c r="G29623" s="60">
        <v>0.91281249999999992</v>
      </c>
    </row>
    <row r="29624" spans="1:7" x14ac:dyDescent="0.25">
      <c r="A29624">
        <v>208705</v>
      </c>
      <c r="B29624" s="2">
        <v>44371.831498381878</v>
      </c>
      <c r="C29624">
        <v>73609</v>
      </c>
      <c r="D29624">
        <v>395983</v>
      </c>
      <c r="E29624" t="s">
        <v>3</v>
      </c>
      <c r="F29624" s="2">
        <v>44371.956498381878</v>
      </c>
      <c r="G29624" s="60">
        <v>0.95649305555555564</v>
      </c>
    </row>
    <row r="29625" spans="1:7" x14ac:dyDescent="0.25">
      <c r="A29625">
        <v>224593</v>
      </c>
      <c r="B29625" s="2">
        <v>44375.766773462783</v>
      </c>
      <c r="C29625">
        <v>73609</v>
      </c>
      <c r="D29625">
        <v>118549</v>
      </c>
      <c r="E29625" t="s">
        <v>3</v>
      </c>
      <c r="F29625" s="2">
        <v>44375.891773462783</v>
      </c>
      <c r="G29625" s="60">
        <v>0.89177083333333329</v>
      </c>
    </row>
    <row r="29626" spans="1:7" x14ac:dyDescent="0.25">
      <c r="A29626">
        <v>239752</v>
      </c>
      <c r="B29626" s="2">
        <v>44380.489669484545</v>
      </c>
      <c r="C29626">
        <v>73609</v>
      </c>
      <c r="D29626">
        <v>411922</v>
      </c>
      <c r="E29626" t="s">
        <v>3</v>
      </c>
      <c r="F29626" s="2">
        <v>44380.614669484545</v>
      </c>
      <c r="G29626" s="60">
        <v>0.61466435185185186</v>
      </c>
    </row>
    <row r="29627" spans="1:7" x14ac:dyDescent="0.25">
      <c r="A29627">
        <v>242874</v>
      </c>
      <c r="B29627" s="2">
        <v>44380.941434980319</v>
      </c>
      <c r="C29627">
        <v>73609</v>
      </c>
      <c r="D29627">
        <v>95782</v>
      </c>
      <c r="E29627" t="s">
        <v>3</v>
      </c>
      <c r="F29627" s="2">
        <v>44381.066434980319</v>
      </c>
      <c r="G29627" s="60">
        <v>6.6435185185185194E-2</v>
      </c>
    </row>
    <row r="29628" spans="1:7" x14ac:dyDescent="0.25">
      <c r="A29628">
        <v>331446</v>
      </c>
      <c r="B29628" s="2">
        <v>44407.812080906151</v>
      </c>
      <c r="C29628">
        <v>73609</v>
      </c>
      <c r="D29628">
        <v>241134</v>
      </c>
      <c r="E29628" t="s">
        <v>3</v>
      </c>
      <c r="F29628" s="2">
        <v>44407.937080906151</v>
      </c>
      <c r="G29628" s="60">
        <v>0.93708333333333327</v>
      </c>
    </row>
    <row r="29629" spans="1:7" x14ac:dyDescent="0.25">
      <c r="A29629">
        <v>320997</v>
      </c>
      <c r="B29629" s="2">
        <v>44404.596870550158</v>
      </c>
      <c r="C29629">
        <v>73610</v>
      </c>
      <c r="D29629">
        <v>283524</v>
      </c>
      <c r="E29629" t="s">
        <v>3</v>
      </c>
      <c r="F29629" s="2">
        <v>44404.721870550158</v>
      </c>
      <c r="G29629" s="60">
        <v>0.72187499999999993</v>
      </c>
    </row>
    <row r="29630" spans="1:7" x14ac:dyDescent="0.25">
      <c r="A29630">
        <v>329098</v>
      </c>
      <c r="B29630" s="2">
        <v>44407.436676375408</v>
      </c>
      <c r="C29630">
        <v>73610</v>
      </c>
      <c r="D29630">
        <v>112334</v>
      </c>
      <c r="E29630" t="s">
        <v>3</v>
      </c>
      <c r="F29630" s="2">
        <v>44407.561676375408</v>
      </c>
      <c r="G29630" s="60">
        <v>0.56167824074074069</v>
      </c>
    </row>
    <row r="29631" spans="1:7" x14ac:dyDescent="0.25">
      <c r="A29631">
        <v>354289</v>
      </c>
      <c r="B29631" s="2">
        <v>44414.50787378641</v>
      </c>
      <c r="C29631">
        <v>73610</v>
      </c>
      <c r="D29631">
        <v>118549</v>
      </c>
      <c r="E29631" t="s">
        <v>3</v>
      </c>
      <c r="F29631" s="2">
        <v>44414.63287378641</v>
      </c>
      <c r="G29631" s="60">
        <v>0.63287037037037031</v>
      </c>
    </row>
    <row r="29632" spans="1:7" x14ac:dyDescent="0.25">
      <c r="A29632">
        <v>355815</v>
      </c>
      <c r="B29632" s="2">
        <v>44414.765155339803</v>
      </c>
      <c r="C29632">
        <v>73610</v>
      </c>
      <c r="D29632">
        <v>87897</v>
      </c>
      <c r="E29632" t="s">
        <v>3</v>
      </c>
      <c r="F29632" s="2">
        <v>44414.890155339803</v>
      </c>
      <c r="G29632" s="60">
        <v>0.89015046296296296</v>
      </c>
    </row>
    <row r="29633" spans="1:7" x14ac:dyDescent="0.25">
      <c r="A29633">
        <v>357001</v>
      </c>
      <c r="B29633" s="2">
        <v>44414.941530744334</v>
      </c>
      <c r="C29633">
        <v>73610</v>
      </c>
      <c r="D29633">
        <v>108961</v>
      </c>
      <c r="E29633" t="s">
        <v>3</v>
      </c>
      <c r="F29633" s="2">
        <v>44415.066530744334</v>
      </c>
      <c r="G29633" s="60">
        <v>6.6527777777777783E-2</v>
      </c>
    </row>
    <row r="29634" spans="1:7" x14ac:dyDescent="0.25">
      <c r="A29634">
        <v>367770</v>
      </c>
      <c r="B29634" s="2">
        <v>44417.656741100327</v>
      </c>
      <c r="C29634">
        <v>73610</v>
      </c>
      <c r="D29634">
        <v>397</v>
      </c>
      <c r="E29634" t="s">
        <v>3</v>
      </c>
      <c r="F29634" s="2">
        <v>44417.781741100327</v>
      </c>
      <c r="G29634" s="60">
        <v>0.78173611111111108</v>
      </c>
    </row>
    <row r="29635" spans="1:7" x14ac:dyDescent="0.25">
      <c r="A29635">
        <v>380244</v>
      </c>
      <c r="B29635" s="2">
        <v>44421.897841423946</v>
      </c>
      <c r="C29635">
        <v>73610</v>
      </c>
      <c r="D29635">
        <v>150225</v>
      </c>
      <c r="E29635" t="s">
        <v>3</v>
      </c>
      <c r="F29635" s="2">
        <v>44422.022841423946</v>
      </c>
      <c r="G29635" s="60">
        <v>2.2835648148148147E-2</v>
      </c>
    </row>
    <row r="29636" spans="1:7" x14ac:dyDescent="0.25">
      <c r="A29636">
        <v>382687</v>
      </c>
      <c r="B29636" s="2">
        <v>44422.585543689318</v>
      </c>
      <c r="C29636">
        <v>73610</v>
      </c>
      <c r="D29636">
        <v>394819</v>
      </c>
      <c r="E29636" t="s">
        <v>3</v>
      </c>
      <c r="F29636" s="2">
        <v>44422.710543689318</v>
      </c>
      <c r="G29636" s="60">
        <v>0.71054398148148146</v>
      </c>
    </row>
    <row r="29637" spans="1:7" x14ac:dyDescent="0.25">
      <c r="A29637">
        <v>396859</v>
      </c>
      <c r="B29637" s="2">
        <v>44427.512728155343</v>
      </c>
      <c r="C29637">
        <v>73610</v>
      </c>
      <c r="D29637">
        <v>344487</v>
      </c>
      <c r="E29637" t="s">
        <v>3</v>
      </c>
      <c r="F29637" s="2">
        <v>44427.637728155343</v>
      </c>
      <c r="G29637" s="60">
        <v>0.63773148148148151</v>
      </c>
    </row>
    <row r="29638" spans="1:7" x14ac:dyDescent="0.25">
      <c r="A29638">
        <v>399661</v>
      </c>
      <c r="B29638" s="2">
        <v>44428.495999999999</v>
      </c>
      <c r="C29638">
        <v>73610</v>
      </c>
      <c r="D29638">
        <v>258219</v>
      </c>
      <c r="E29638" t="s">
        <v>3</v>
      </c>
      <c r="F29638" s="2">
        <v>44428.620999999999</v>
      </c>
      <c r="G29638" s="60">
        <v>0.62099537037037034</v>
      </c>
    </row>
    <row r="29639" spans="1:7" x14ac:dyDescent="0.25">
      <c r="A29639">
        <v>416302</v>
      </c>
      <c r="B29639" s="2">
        <v>44433.538618122977</v>
      </c>
      <c r="C29639">
        <v>73610</v>
      </c>
      <c r="D29639">
        <v>73365</v>
      </c>
      <c r="E29639" t="s">
        <v>3</v>
      </c>
      <c r="F29639" s="2">
        <v>44433.663618122977</v>
      </c>
      <c r="G29639" s="60">
        <v>0.66362268518518519</v>
      </c>
    </row>
    <row r="29640" spans="1:7" x14ac:dyDescent="0.25">
      <c r="A29640">
        <v>45416</v>
      </c>
      <c r="B29640" s="2">
        <v>44319.840398058252</v>
      </c>
      <c r="C29640">
        <v>73621</v>
      </c>
      <c r="D29640">
        <v>118549</v>
      </c>
      <c r="E29640" t="s">
        <v>2</v>
      </c>
      <c r="F29640" s="2">
        <v>44319.882064724916</v>
      </c>
      <c r="G29640" s="60">
        <v>0.88206018518518514</v>
      </c>
    </row>
    <row r="29641" spans="1:7" x14ac:dyDescent="0.25">
      <c r="A29641">
        <v>64005</v>
      </c>
      <c r="B29641" s="2">
        <v>44327.811271844665</v>
      </c>
      <c r="C29641">
        <v>73621</v>
      </c>
      <c r="D29641">
        <v>155227</v>
      </c>
      <c r="E29641" t="s">
        <v>2</v>
      </c>
      <c r="F29641" s="2">
        <v>44327.852938511329</v>
      </c>
      <c r="G29641" s="60">
        <v>0.85293981481481485</v>
      </c>
    </row>
    <row r="29642" spans="1:7" x14ac:dyDescent="0.25">
      <c r="A29642">
        <v>71658</v>
      </c>
      <c r="B29642" s="2">
        <v>44330.858197411006</v>
      </c>
      <c r="C29642">
        <v>73621</v>
      </c>
      <c r="D29642">
        <v>411922</v>
      </c>
      <c r="E29642" t="s">
        <v>2</v>
      </c>
      <c r="F29642" s="2">
        <v>44330.89986407767</v>
      </c>
      <c r="G29642" s="60">
        <v>0.89986111111111111</v>
      </c>
    </row>
    <row r="29643" spans="1:7" x14ac:dyDescent="0.25">
      <c r="A29643">
        <v>99028</v>
      </c>
      <c r="B29643" s="2">
        <v>44339.717520676291</v>
      </c>
      <c r="C29643">
        <v>73621</v>
      </c>
      <c r="D29643">
        <v>168970</v>
      </c>
      <c r="E29643" t="s">
        <v>2</v>
      </c>
      <c r="F29643" s="2">
        <v>44339.759187342956</v>
      </c>
      <c r="G29643" s="60">
        <v>0.75918981481481485</v>
      </c>
    </row>
    <row r="29644" spans="1:7" x14ac:dyDescent="0.25">
      <c r="A29644">
        <v>102684</v>
      </c>
      <c r="B29644" s="2">
        <v>44340.861433656959</v>
      </c>
      <c r="C29644">
        <v>73621</v>
      </c>
      <c r="D29644">
        <v>8805</v>
      </c>
      <c r="E29644" t="s">
        <v>2</v>
      </c>
      <c r="F29644" s="2">
        <v>44340.903100323623</v>
      </c>
      <c r="G29644" s="60">
        <v>0.90310185185185177</v>
      </c>
    </row>
    <row r="29645" spans="1:7" x14ac:dyDescent="0.25">
      <c r="A29645">
        <v>150084</v>
      </c>
      <c r="B29645" s="2">
        <v>44354.905122977347</v>
      </c>
      <c r="C29645">
        <v>73621</v>
      </c>
      <c r="D29645">
        <v>102086</v>
      </c>
      <c r="E29645" t="s">
        <v>2</v>
      </c>
      <c r="F29645" s="2">
        <v>44354.946789644011</v>
      </c>
      <c r="G29645" s="60">
        <v>0.94679398148148142</v>
      </c>
    </row>
    <row r="29646" spans="1:7" x14ac:dyDescent="0.25">
      <c r="A29646">
        <v>161866</v>
      </c>
      <c r="B29646" s="2">
        <v>44358.78052750809</v>
      </c>
      <c r="C29646">
        <v>73621</v>
      </c>
      <c r="D29646">
        <v>60239</v>
      </c>
      <c r="E29646" t="s">
        <v>2</v>
      </c>
      <c r="F29646" s="2">
        <v>44358.822194174754</v>
      </c>
      <c r="G29646" s="60">
        <v>0.822199074074074</v>
      </c>
    </row>
    <row r="29647" spans="1:7" x14ac:dyDescent="0.25">
      <c r="A29647">
        <v>169922</v>
      </c>
      <c r="B29647" s="2">
        <v>44360.500592233009</v>
      </c>
      <c r="C29647">
        <v>73621</v>
      </c>
      <c r="D29647">
        <v>351192</v>
      </c>
      <c r="E29647" t="s">
        <v>2</v>
      </c>
      <c r="F29647" s="2">
        <v>44360.542258899673</v>
      </c>
      <c r="G29647" s="60">
        <v>0.54225694444444439</v>
      </c>
    </row>
    <row r="29648" spans="1:7" x14ac:dyDescent="0.25">
      <c r="A29648">
        <v>267586</v>
      </c>
      <c r="B29648" s="2">
        <v>44388.636005737477</v>
      </c>
      <c r="C29648">
        <v>73621</v>
      </c>
      <c r="D29648">
        <v>228696</v>
      </c>
      <c r="E29648" t="s">
        <v>2</v>
      </c>
      <c r="F29648" s="2">
        <v>44388.677672404141</v>
      </c>
      <c r="G29648" s="60">
        <v>0.67767361111111113</v>
      </c>
    </row>
    <row r="29649" spans="1:7" x14ac:dyDescent="0.25">
      <c r="A29649">
        <v>277192</v>
      </c>
      <c r="B29649" s="2">
        <v>44391.707711974115</v>
      </c>
      <c r="C29649">
        <v>73621</v>
      </c>
      <c r="D29649">
        <v>241927</v>
      </c>
      <c r="E29649" t="s">
        <v>2</v>
      </c>
      <c r="F29649" s="2">
        <v>44391.749378640779</v>
      </c>
      <c r="G29649" s="60">
        <v>0.74937500000000001</v>
      </c>
    </row>
    <row r="29650" spans="1:7" x14ac:dyDescent="0.25">
      <c r="A29650">
        <v>291444</v>
      </c>
      <c r="B29650" s="2">
        <v>44395.685058252428</v>
      </c>
      <c r="C29650">
        <v>73621</v>
      </c>
      <c r="D29650">
        <v>347008</v>
      </c>
      <c r="E29650" t="s">
        <v>2</v>
      </c>
      <c r="F29650" s="2">
        <v>44395.726724919092</v>
      </c>
      <c r="G29650" s="60">
        <v>0.72672453703703699</v>
      </c>
    </row>
    <row r="29651" spans="1:7" x14ac:dyDescent="0.25">
      <c r="A29651">
        <v>299682</v>
      </c>
      <c r="B29651" s="2">
        <v>44398.599297734632</v>
      </c>
      <c r="C29651">
        <v>73621</v>
      </c>
      <c r="D29651">
        <v>308796</v>
      </c>
      <c r="E29651" t="s">
        <v>2</v>
      </c>
      <c r="F29651" s="2">
        <v>44398.640964401297</v>
      </c>
      <c r="G29651" s="60">
        <v>0.64096064814814813</v>
      </c>
    </row>
    <row r="29652" spans="1:7" x14ac:dyDescent="0.25">
      <c r="A29652">
        <v>332198</v>
      </c>
      <c r="B29652" s="2">
        <v>44407.866288025893</v>
      </c>
      <c r="C29652">
        <v>73621</v>
      </c>
      <c r="D29652">
        <v>302879</v>
      </c>
      <c r="E29652" t="s">
        <v>2</v>
      </c>
      <c r="F29652" s="2">
        <v>44407.907954692557</v>
      </c>
      <c r="G29652" s="60">
        <v>0.90795138888888882</v>
      </c>
    </row>
    <row r="29653" spans="1:7" x14ac:dyDescent="0.25">
      <c r="A29653">
        <v>367137</v>
      </c>
      <c r="B29653" s="2">
        <v>44417.573407766991</v>
      </c>
      <c r="C29653">
        <v>73621</v>
      </c>
      <c r="D29653">
        <v>473327</v>
      </c>
      <c r="E29653" t="s">
        <v>2</v>
      </c>
      <c r="F29653" s="2">
        <v>44417.615074433656</v>
      </c>
      <c r="G29653" s="60">
        <v>0.61506944444444445</v>
      </c>
    </row>
    <row r="29654" spans="1:7" x14ac:dyDescent="0.25">
      <c r="A29654">
        <v>371493</v>
      </c>
      <c r="B29654" s="2">
        <v>44418.848488673138</v>
      </c>
      <c r="C29654">
        <v>73621</v>
      </c>
      <c r="D29654">
        <v>204394</v>
      </c>
      <c r="E29654" t="s">
        <v>2</v>
      </c>
      <c r="F29654" s="2">
        <v>44418.890155339803</v>
      </c>
      <c r="G29654" s="60">
        <v>0.89015046296296296</v>
      </c>
    </row>
    <row r="29655" spans="1:7" x14ac:dyDescent="0.25">
      <c r="A29655">
        <v>379073</v>
      </c>
      <c r="B29655" s="2">
        <v>44421.719038834955</v>
      </c>
      <c r="C29655">
        <v>73621</v>
      </c>
      <c r="D29655">
        <v>33076</v>
      </c>
      <c r="E29655" t="s">
        <v>2</v>
      </c>
      <c r="F29655" s="2">
        <v>44421.76070550162</v>
      </c>
      <c r="G29655" s="60">
        <v>0.76070601851851849</v>
      </c>
    </row>
    <row r="29656" spans="1:7" x14ac:dyDescent="0.25">
      <c r="A29656">
        <v>380613</v>
      </c>
      <c r="B29656" s="2">
        <v>44421.942339805828</v>
      </c>
      <c r="C29656">
        <v>73621</v>
      </c>
      <c r="D29656">
        <v>447858</v>
      </c>
      <c r="E29656" t="s">
        <v>2</v>
      </c>
      <c r="F29656" s="2">
        <v>44421.984006472492</v>
      </c>
      <c r="G29656" s="60">
        <v>0.98400462962962953</v>
      </c>
    </row>
    <row r="29657" spans="1:7" x14ac:dyDescent="0.25">
      <c r="A29657">
        <v>386312</v>
      </c>
      <c r="B29657" s="2">
        <v>44423.420636616109</v>
      </c>
      <c r="C29657">
        <v>73621</v>
      </c>
      <c r="D29657">
        <v>31749</v>
      </c>
      <c r="E29657" t="s">
        <v>2</v>
      </c>
      <c r="F29657" s="2">
        <v>44423.462303282773</v>
      </c>
      <c r="G29657" s="60">
        <v>0.46230324074074075</v>
      </c>
    </row>
    <row r="29658" spans="1:7" x14ac:dyDescent="0.25">
      <c r="A29658">
        <v>395899</v>
      </c>
      <c r="B29658" s="2">
        <v>44426.816126213598</v>
      </c>
      <c r="C29658">
        <v>73621</v>
      </c>
      <c r="D29658">
        <v>347367</v>
      </c>
      <c r="E29658" t="s">
        <v>2</v>
      </c>
      <c r="F29658" s="2">
        <v>44426.857792880262</v>
      </c>
      <c r="G29658" s="60">
        <v>0.8577893518518519</v>
      </c>
    </row>
    <row r="29659" spans="1:7" x14ac:dyDescent="0.25">
      <c r="A29659">
        <v>405450</v>
      </c>
      <c r="B29659" s="2">
        <v>44429.696385113268</v>
      </c>
      <c r="C29659">
        <v>73621</v>
      </c>
      <c r="D29659">
        <v>471403</v>
      </c>
      <c r="E29659" t="s">
        <v>2</v>
      </c>
      <c r="F29659" s="2">
        <v>44429.738051779932</v>
      </c>
      <c r="G29659" s="60">
        <v>0.73805555555555558</v>
      </c>
    </row>
    <row r="29660" spans="1:7" x14ac:dyDescent="0.25">
      <c r="A29660">
        <v>416595</v>
      </c>
      <c r="B29660" s="2">
        <v>44433.621951456313</v>
      </c>
      <c r="C29660">
        <v>73621</v>
      </c>
      <c r="D29660">
        <v>161088</v>
      </c>
      <c r="E29660" t="s">
        <v>2</v>
      </c>
      <c r="F29660" s="2">
        <v>44433.663618122977</v>
      </c>
      <c r="G29660" s="60">
        <v>0.66362268518518519</v>
      </c>
    </row>
    <row r="29661" spans="1:7" x14ac:dyDescent="0.25">
      <c r="A29661">
        <v>422024</v>
      </c>
      <c r="B29661" s="2">
        <v>44435.955284789648</v>
      </c>
      <c r="C29661">
        <v>73621</v>
      </c>
      <c r="D29661">
        <v>455424</v>
      </c>
      <c r="E29661" t="s">
        <v>2</v>
      </c>
      <c r="F29661" s="2">
        <v>44435.996951456313</v>
      </c>
      <c r="G29661" s="60">
        <v>0.99695601851851856</v>
      </c>
    </row>
    <row r="29662" spans="1:7" x14ac:dyDescent="0.25">
      <c r="A29662">
        <v>9454</v>
      </c>
      <c r="B29662" s="2">
        <v>44300.177372168284</v>
      </c>
      <c r="C29662">
        <v>73644</v>
      </c>
      <c r="D29662">
        <v>254150</v>
      </c>
      <c r="E29662" t="s">
        <v>20</v>
      </c>
      <c r="F29662" s="2">
        <v>44299.927372168284</v>
      </c>
      <c r="G29662" s="60">
        <v>0.92737268518518512</v>
      </c>
    </row>
    <row r="29663" spans="1:7" x14ac:dyDescent="0.25">
      <c r="A29663">
        <v>15426</v>
      </c>
      <c r="B29663" s="2">
        <v>44304.913618122977</v>
      </c>
      <c r="C29663">
        <v>73644</v>
      </c>
      <c r="D29663">
        <v>350756</v>
      </c>
      <c r="E29663" t="s">
        <v>20</v>
      </c>
      <c r="F29663" s="2">
        <v>44304.663618122977</v>
      </c>
      <c r="G29663" s="60">
        <v>0.66362268518518519</v>
      </c>
    </row>
    <row r="29664" spans="1:7" x14ac:dyDescent="0.25">
      <c r="A29664">
        <v>27969</v>
      </c>
      <c r="B29664" s="2">
        <v>44312.216207119738</v>
      </c>
      <c r="C29664">
        <v>73644</v>
      </c>
      <c r="D29664">
        <v>470762</v>
      </c>
      <c r="E29664" t="s">
        <v>20</v>
      </c>
      <c r="F29664" s="2">
        <v>44311.966207119738</v>
      </c>
      <c r="G29664" s="60">
        <v>0.96620370370370379</v>
      </c>
    </row>
    <row r="29665" spans="1:7" x14ac:dyDescent="0.25">
      <c r="A29665">
        <v>21699</v>
      </c>
      <c r="B29665" s="2">
        <v>44309.818148867314</v>
      </c>
      <c r="C29665">
        <v>73659</v>
      </c>
      <c r="D29665">
        <v>258219</v>
      </c>
      <c r="E29665" t="s">
        <v>5</v>
      </c>
      <c r="F29665" s="2">
        <v>44309.90148220065</v>
      </c>
      <c r="G29665" s="60">
        <v>0.90148148148148144</v>
      </c>
    </row>
    <row r="29666" spans="1:7" x14ac:dyDescent="0.25">
      <c r="A29666">
        <v>66079</v>
      </c>
      <c r="B29666" s="2">
        <v>44328.7760776699</v>
      </c>
      <c r="C29666">
        <v>73659</v>
      </c>
      <c r="D29666">
        <v>104958</v>
      </c>
      <c r="E29666" t="s">
        <v>5</v>
      </c>
      <c r="F29666" s="2">
        <v>44328.859411003235</v>
      </c>
      <c r="G29666" s="60">
        <v>0.85940972222222223</v>
      </c>
    </row>
    <row r="29667" spans="1:7" x14ac:dyDescent="0.25">
      <c r="A29667">
        <v>73911</v>
      </c>
      <c r="B29667" s="2">
        <v>44331.632064724916</v>
      </c>
      <c r="C29667">
        <v>73659</v>
      </c>
      <c r="D29667">
        <v>115825</v>
      </c>
      <c r="E29667" t="s">
        <v>5</v>
      </c>
      <c r="F29667" s="2">
        <v>44331.715398058252</v>
      </c>
      <c r="G29667" s="60">
        <v>0.71539351851851851</v>
      </c>
    </row>
    <row r="29668" spans="1:7" x14ac:dyDescent="0.25">
      <c r="A29668">
        <v>114173</v>
      </c>
      <c r="B29668" s="2">
        <v>44344.801967637541</v>
      </c>
      <c r="C29668">
        <v>73659</v>
      </c>
      <c r="D29668">
        <v>69042</v>
      </c>
      <c r="E29668" t="s">
        <v>5</v>
      </c>
      <c r="F29668" s="2">
        <v>44344.885300970876</v>
      </c>
      <c r="G29668" s="60">
        <v>0.88530092592592602</v>
      </c>
    </row>
    <row r="29669" spans="1:7" x14ac:dyDescent="0.25">
      <c r="A29669">
        <v>124553</v>
      </c>
      <c r="B29669" s="2">
        <v>44346.835932493057</v>
      </c>
      <c r="C29669">
        <v>73659</v>
      </c>
      <c r="D29669">
        <v>439981</v>
      </c>
      <c r="E29669" t="s">
        <v>5</v>
      </c>
      <c r="F29669" s="2">
        <v>44346.919265826393</v>
      </c>
      <c r="G29669" s="60">
        <v>0.91927083333333337</v>
      </c>
    </row>
    <row r="29670" spans="1:7" x14ac:dyDescent="0.25">
      <c r="A29670">
        <v>186097</v>
      </c>
      <c r="B29670" s="2">
        <v>44365.717825242718</v>
      </c>
      <c r="C29670">
        <v>73659</v>
      </c>
      <c r="D29670">
        <v>349014</v>
      </c>
      <c r="E29670" t="s">
        <v>5</v>
      </c>
      <c r="F29670" s="2">
        <v>44365.801158576054</v>
      </c>
      <c r="G29670" s="60">
        <v>0.80115740740740737</v>
      </c>
    </row>
    <row r="29671" spans="1:7" x14ac:dyDescent="0.25">
      <c r="A29671">
        <v>192457</v>
      </c>
      <c r="B29671" s="2">
        <v>44366.908763754043</v>
      </c>
      <c r="C29671">
        <v>73659</v>
      </c>
      <c r="D29671">
        <v>329275</v>
      </c>
      <c r="E29671" t="s">
        <v>5</v>
      </c>
      <c r="F29671" s="2">
        <v>44366.992097087379</v>
      </c>
      <c r="G29671" s="60">
        <v>0.99209490740740736</v>
      </c>
    </row>
    <row r="29672" spans="1:7" x14ac:dyDescent="0.25">
      <c r="A29672">
        <v>232891</v>
      </c>
      <c r="B29672" s="2">
        <v>44378.622355987056</v>
      </c>
      <c r="C29672">
        <v>73659</v>
      </c>
      <c r="D29672">
        <v>411922</v>
      </c>
      <c r="E29672" t="s">
        <v>5</v>
      </c>
      <c r="F29672" s="2">
        <v>44378.705689320392</v>
      </c>
      <c r="G29672" s="60">
        <v>0.70569444444444451</v>
      </c>
    </row>
    <row r="29673" spans="1:7" x14ac:dyDescent="0.25">
      <c r="A29673">
        <v>338862</v>
      </c>
      <c r="B29673" s="2">
        <v>44409.290666666668</v>
      </c>
      <c r="C29673">
        <v>73659</v>
      </c>
      <c r="D29673">
        <v>63666</v>
      </c>
      <c r="E29673" t="s">
        <v>5</v>
      </c>
      <c r="F29673" s="2">
        <v>44409.374000000003</v>
      </c>
      <c r="G29673" s="60">
        <v>0.3740046296296296</v>
      </c>
    </row>
    <row r="29674" spans="1:7" x14ac:dyDescent="0.25">
      <c r="A29674">
        <v>355479</v>
      </c>
      <c r="B29674" s="2">
        <v>44414.721061488672</v>
      </c>
      <c r="C29674">
        <v>73659</v>
      </c>
      <c r="D29674">
        <v>149755</v>
      </c>
      <c r="E29674" t="s">
        <v>5</v>
      </c>
      <c r="F29674" s="2">
        <v>44414.804394822007</v>
      </c>
      <c r="G29674" s="60">
        <v>0.80439814814814825</v>
      </c>
    </row>
    <row r="29675" spans="1:7" x14ac:dyDescent="0.25">
      <c r="A29675">
        <v>363942</v>
      </c>
      <c r="B29675" s="2">
        <v>44416.538213592234</v>
      </c>
      <c r="C29675">
        <v>73659</v>
      </c>
      <c r="D29675">
        <v>158978</v>
      </c>
      <c r="E29675" t="s">
        <v>5</v>
      </c>
      <c r="F29675" s="2">
        <v>44416.621546925569</v>
      </c>
      <c r="G29675" s="60">
        <v>0.62155092592592587</v>
      </c>
    </row>
    <row r="29676" spans="1:7" x14ac:dyDescent="0.25">
      <c r="A29676">
        <v>401241</v>
      </c>
      <c r="B29676" s="2">
        <v>44428.716207119738</v>
      </c>
      <c r="C29676">
        <v>73659</v>
      </c>
      <c r="D29676">
        <v>74456</v>
      </c>
      <c r="E29676" t="s">
        <v>5</v>
      </c>
      <c r="F29676" s="2">
        <v>44428.799540453074</v>
      </c>
      <c r="G29676" s="60">
        <v>0.79953703703703705</v>
      </c>
    </row>
    <row r="29677" spans="1:7" x14ac:dyDescent="0.25">
      <c r="A29677">
        <v>419584</v>
      </c>
      <c r="B29677" s="2">
        <v>44434.677372168284</v>
      </c>
      <c r="C29677">
        <v>73659</v>
      </c>
      <c r="D29677">
        <v>172207</v>
      </c>
      <c r="E29677" t="s">
        <v>5</v>
      </c>
      <c r="F29677" s="2">
        <v>44434.76070550162</v>
      </c>
      <c r="G29677" s="60">
        <v>0.76070601851851849</v>
      </c>
    </row>
    <row r="29678" spans="1:7" x14ac:dyDescent="0.25">
      <c r="A29678">
        <v>420501</v>
      </c>
      <c r="B29678" s="2">
        <v>44434.824621359221</v>
      </c>
      <c r="C29678">
        <v>73659</v>
      </c>
      <c r="D29678">
        <v>192331</v>
      </c>
      <c r="E29678" t="s">
        <v>5</v>
      </c>
      <c r="F29678" s="2">
        <v>44434.907954692557</v>
      </c>
      <c r="G29678" s="60">
        <v>0.90795138888888882</v>
      </c>
    </row>
    <row r="29679" spans="1:7" x14ac:dyDescent="0.25">
      <c r="A29679">
        <v>6927</v>
      </c>
      <c r="B29679" s="2">
        <v>44296.661549729914</v>
      </c>
      <c r="C29679">
        <v>73679</v>
      </c>
      <c r="D29679">
        <v>242428</v>
      </c>
      <c r="E29679" t="s">
        <v>2</v>
      </c>
      <c r="F29679" s="2">
        <v>44296.703216396578</v>
      </c>
      <c r="G29679" s="60">
        <v>0.70321759259259264</v>
      </c>
    </row>
    <row r="29680" spans="1:7" x14ac:dyDescent="0.25">
      <c r="A29680">
        <v>12329</v>
      </c>
      <c r="B29680" s="2">
        <v>44303.158513138216</v>
      </c>
      <c r="C29680">
        <v>73679</v>
      </c>
      <c r="D29680">
        <v>411922</v>
      </c>
      <c r="E29680" t="s">
        <v>2</v>
      </c>
      <c r="F29680" s="2">
        <v>44303.20017980488</v>
      </c>
      <c r="G29680" s="60">
        <v>0.20018518518518516</v>
      </c>
    </row>
    <row r="29681" spans="1:7" x14ac:dyDescent="0.25">
      <c r="A29681">
        <v>12725</v>
      </c>
      <c r="B29681" s="2">
        <v>44303.51377910703</v>
      </c>
      <c r="C29681">
        <v>73679</v>
      </c>
      <c r="D29681">
        <v>250679</v>
      </c>
      <c r="E29681" t="s">
        <v>2</v>
      </c>
      <c r="F29681" s="2">
        <v>44303.555445773694</v>
      </c>
      <c r="G29681" s="60">
        <v>0.5554513888888889</v>
      </c>
    </row>
    <row r="29682" spans="1:7" x14ac:dyDescent="0.25">
      <c r="A29682">
        <v>15257</v>
      </c>
      <c r="B29682" s="2">
        <v>44304.854961165052</v>
      </c>
      <c r="C29682">
        <v>73679</v>
      </c>
      <c r="D29682">
        <v>106160</v>
      </c>
      <c r="E29682" t="s">
        <v>2</v>
      </c>
      <c r="F29682" s="2">
        <v>44304.896627831717</v>
      </c>
      <c r="G29682" s="60">
        <v>0.8966319444444445</v>
      </c>
    </row>
    <row r="29683" spans="1:7" x14ac:dyDescent="0.25">
      <c r="A29683">
        <v>16256</v>
      </c>
      <c r="B29683" s="2">
        <v>44305.699621359228</v>
      </c>
      <c r="C29683">
        <v>73679</v>
      </c>
      <c r="D29683">
        <v>330333</v>
      </c>
      <c r="E29683" t="s">
        <v>2</v>
      </c>
      <c r="F29683" s="2">
        <v>44305.741288025893</v>
      </c>
      <c r="G29683" s="60">
        <v>0.74128472222222219</v>
      </c>
    </row>
    <row r="29684" spans="1:7" x14ac:dyDescent="0.25">
      <c r="A29684">
        <v>225961</v>
      </c>
      <c r="B29684" s="2">
        <v>44376.061271844665</v>
      </c>
      <c r="C29684">
        <v>73682</v>
      </c>
      <c r="D29684">
        <v>411922</v>
      </c>
      <c r="E29684" t="s">
        <v>13</v>
      </c>
      <c r="F29684" s="2">
        <v>44375.852938511329</v>
      </c>
      <c r="G29684" s="60">
        <v>0.85293981481481485</v>
      </c>
    </row>
    <row r="29685" spans="1:7" x14ac:dyDescent="0.25">
      <c r="A29685">
        <v>241934</v>
      </c>
      <c r="B29685" s="2">
        <v>44380.797517799358</v>
      </c>
      <c r="C29685">
        <v>73682</v>
      </c>
      <c r="D29685">
        <v>31749</v>
      </c>
      <c r="E29685" t="s">
        <v>13</v>
      </c>
      <c r="F29685" s="2">
        <v>44380.589184466022</v>
      </c>
      <c r="G29685" s="60">
        <v>0.58918981481481481</v>
      </c>
    </row>
    <row r="29686" spans="1:7" x14ac:dyDescent="0.25">
      <c r="A29686">
        <v>277861</v>
      </c>
      <c r="B29686" s="2">
        <v>44391.815317152104</v>
      </c>
      <c r="C29686">
        <v>73682</v>
      </c>
      <c r="D29686">
        <v>25218</v>
      </c>
      <c r="E29686" t="s">
        <v>13</v>
      </c>
      <c r="F29686" s="2">
        <v>44391.606983818769</v>
      </c>
      <c r="G29686" s="60">
        <v>0.60697916666666674</v>
      </c>
    </row>
    <row r="29687" spans="1:7" x14ac:dyDescent="0.25">
      <c r="A29687">
        <v>316832</v>
      </c>
      <c r="B29687" s="2">
        <v>44402.89136893204</v>
      </c>
      <c r="C29687">
        <v>73682</v>
      </c>
      <c r="D29687">
        <v>439981</v>
      </c>
      <c r="E29687" t="s">
        <v>13</v>
      </c>
      <c r="F29687" s="2">
        <v>44402.683035598704</v>
      </c>
      <c r="G29687" s="60">
        <v>0.68303240740740734</v>
      </c>
    </row>
    <row r="29688" spans="1:7" x14ac:dyDescent="0.25">
      <c r="A29688">
        <v>332673</v>
      </c>
      <c r="B29688" s="2">
        <v>44407.923731391587</v>
      </c>
      <c r="C29688">
        <v>73682</v>
      </c>
      <c r="D29688">
        <v>158978</v>
      </c>
      <c r="E29688" t="s">
        <v>13</v>
      </c>
      <c r="F29688" s="2">
        <v>44407.715398058252</v>
      </c>
      <c r="G29688" s="60">
        <v>0.71539351851851851</v>
      </c>
    </row>
    <row r="29689" spans="1:7" x14ac:dyDescent="0.25">
      <c r="A29689">
        <v>336446</v>
      </c>
      <c r="B29689" s="2">
        <v>44408.777947325056</v>
      </c>
      <c r="C29689">
        <v>73682</v>
      </c>
      <c r="D29689">
        <v>215663</v>
      </c>
      <c r="E29689" t="s">
        <v>13</v>
      </c>
      <c r="F29689" s="2">
        <v>44408.56961399172</v>
      </c>
      <c r="G29689" s="60">
        <v>0.56961805555555556</v>
      </c>
    </row>
    <row r="29690" spans="1:7" x14ac:dyDescent="0.25">
      <c r="A29690">
        <v>338721</v>
      </c>
      <c r="B29690" s="2">
        <v>44409.244119741103</v>
      </c>
      <c r="C29690">
        <v>73682</v>
      </c>
      <c r="D29690">
        <v>351192</v>
      </c>
      <c r="E29690" t="s">
        <v>13</v>
      </c>
      <c r="F29690" s="2">
        <v>44409.035786407767</v>
      </c>
      <c r="G29690" s="60">
        <v>3.5787037037037034E-2</v>
      </c>
    </row>
    <row r="29691" spans="1:7" x14ac:dyDescent="0.25">
      <c r="A29691">
        <v>216338</v>
      </c>
      <c r="B29691" s="2">
        <v>44373.706498381878</v>
      </c>
      <c r="C29691">
        <v>73717</v>
      </c>
      <c r="D29691">
        <v>230507</v>
      </c>
      <c r="E29691" t="s">
        <v>5</v>
      </c>
      <c r="F29691" s="2">
        <v>44373.789831715214</v>
      </c>
      <c r="G29691" s="60">
        <v>0.7898263888888889</v>
      </c>
    </row>
    <row r="29692" spans="1:7" x14ac:dyDescent="0.25">
      <c r="A29692">
        <v>221104</v>
      </c>
      <c r="B29692" s="2">
        <v>44374.718832972198</v>
      </c>
      <c r="C29692">
        <v>73717</v>
      </c>
      <c r="D29692">
        <v>111368</v>
      </c>
      <c r="E29692" t="s">
        <v>5</v>
      </c>
      <c r="F29692" s="2">
        <v>44374.802166305533</v>
      </c>
      <c r="G29692" s="60">
        <v>0.80216435185185186</v>
      </c>
    </row>
    <row r="29693" spans="1:7" x14ac:dyDescent="0.25">
      <c r="A29693">
        <v>233767</v>
      </c>
      <c r="B29693" s="2">
        <v>44378.772841423946</v>
      </c>
      <c r="C29693">
        <v>73717</v>
      </c>
      <c r="D29693">
        <v>351192</v>
      </c>
      <c r="E29693" t="s">
        <v>5</v>
      </c>
      <c r="F29693" s="2">
        <v>44378.856174757282</v>
      </c>
      <c r="G29693" s="60">
        <v>0.85616898148148157</v>
      </c>
    </row>
    <row r="29694" spans="1:7" x14ac:dyDescent="0.25">
      <c r="A29694">
        <v>238398</v>
      </c>
      <c r="B29694" s="2">
        <v>44379.976724919092</v>
      </c>
      <c r="C29694">
        <v>73717</v>
      </c>
      <c r="D29694">
        <v>318314</v>
      </c>
      <c r="E29694" t="s">
        <v>5</v>
      </c>
      <c r="F29694" s="2">
        <v>44380.060058252428</v>
      </c>
      <c r="G29694" s="60">
        <v>6.0057870370370366E-2</v>
      </c>
    </row>
    <row r="29695" spans="1:7" x14ac:dyDescent="0.25">
      <c r="A29695">
        <v>262944</v>
      </c>
      <c r="B29695" s="2">
        <v>44387.620737864076</v>
      </c>
      <c r="C29695">
        <v>73717</v>
      </c>
      <c r="D29695">
        <v>273920</v>
      </c>
      <c r="E29695" t="s">
        <v>5</v>
      </c>
      <c r="F29695" s="2">
        <v>44387.704071197411</v>
      </c>
      <c r="G29695" s="60">
        <v>0.70407407407407396</v>
      </c>
    </row>
    <row r="29696" spans="1:7" x14ac:dyDescent="0.25">
      <c r="A29696">
        <v>274928</v>
      </c>
      <c r="B29696" s="2">
        <v>44390.793877022654</v>
      </c>
      <c r="C29696">
        <v>73717</v>
      </c>
      <c r="D29696">
        <v>122902</v>
      </c>
      <c r="E29696" t="s">
        <v>5</v>
      </c>
      <c r="F29696" s="2">
        <v>44390.87721035599</v>
      </c>
      <c r="G29696" s="60">
        <v>0.8772106481481482</v>
      </c>
    </row>
    <row r="29697" spans="1:7" x14ac:dyDescent="0.25">
      <c r="A29697">
        <v>361711</v>
      </c>
      <c r="B29697" s="2">
        <v>44415.869928802589</v>
      </c>
      <c r="C29697">
        <v>73717</v>
      </c>
      <c r="D29697">
        <v>204394</v>
      </c>
      <c r="E29697" t="s">
        <v>5</v>
      </c>
      <c r="F29697" s="2">
        <v>44415.953262135925</v>
      </c>
      <c r="G29697" s="60">
        <v>0.95326388888888891</v>
      </c>
    </row>
    <row r="29698" spans="1:7" x14ac:dyDescent="0.25">
      <c r="A29698">
        <v>364000</v>
      </c>
      <c r="B29698" s="2">
        <v>44416.546372875149</v>
      </c>
      <c r="C29698">
        <v>73717</v>
      </c>
      <c r="D29698">
        <v>158978</v>
      </c>
      <c r="E29698" t="s">
        <v>5</v>
      </c>
      <c r="F29698" s="2">
        <v>44416.629706208485</v>
      </c>
      <c r="G29698" s="60">
        <v>0.62971064814814814</v>
      </c>
    </row>
    <row r="29699" spans="1:7" x14ac:dyDescent="0.25">
      <c r="A29699">
        <v>379471</v>
      </c>
      <c r="B29699" s="2">
        <v>44421.779313915853</v>
      </c>
      <c r="C29699">
        <v>73717</v>
      </c>
      <c r="D29699">
        <v>227775</v>
      </c>
      <c r="E29699" t="s">
        <v>5</v>
      </c>
      <c r="F29699" s="2">
        <v>44421.862647249189</v>
      </c>
      <c r="G29699" s="60">
        <v>0.86265046296296299</v>
      </c>
    </row>
    <row r="29700" spans="1:7" x14ac:dyDescent="0.25">
      <c r="A29700">
        <v>417264</v>
      </c>
      <c r="B29700" s="2">
        <v>44433.732388349512</v>
      </c>
      <c r="C29700">
        <v>73717</v>
      </c>
      <c r="D29700">
        <v>370651</v>
      </c>
      <c r="E29700" t="s">
        <v>5</v>
      </c>
      <c r="F29700" s="2">
        <v>44433.815721682848</v>
      </c>
      <c r="G29700" s="60">
        <v>0.81571759259259258</v>
      </c>
    </row>
    <row r="29701" spans="1:7" x14ac:dyDescent="0.25">
      <c r="A29701">
        <v>17688</v>
      </c>
      <c r="B29701" s="2">
        <v>44307.013132686086</v>
      </c>
      <c r="C29701">
        <v>73725</v>
      </c>
      <c r="D29701">
        <v>411922</v>
      </c>
      <c r="E29701" t="s">
        <v>7</v>
      </c>
      <c r="F29701" s="2">
        <v>44307.013132686086</v>
      </c>
      <c r="G29701" s="60">
        <v>1.3136574074074077E-2</v>
      </c>
    </row>
    <row r="29702" spans="1:7" x14ac:dyDescent="0.25">
      <c r="A29702">
        <v>27540</v>
      </c>
      <c r="B29702" s="2">
        <v>44311.878828478963</v>
      </c>
      <c r="C29702">
        <v>73725</v>
      </c>
      <c r="D29702">
        <v>351192</v>
      </c>
      <c r="E29702" t="s">
        <v>7</v>
      </c>
      <c r="F29702" s="2">
        <v>44311.878828478963</v>
      </c>
      <c r="G29702" s="60">
        <v>0.87883101851851853</v>
      </c>
    </row>
    <row r="29703" spans="1:7" x14ac:dyDescent="0.25">
      <c r="A29703">
        <v>31910</v>
      </c>
      <c r="B29703" s="2">
        <v>44314.739669902912</v>
      </c>
      <c r="C29703">
        <v>73725</v>
      </c>
      <c r="D29703">
        <v>259049</v>
      </c>
      <c r="E29703" t="s">
        <v>7</v>
      </c>
      <c r="F29703" s="2">
        <v>44314.739669902912</v>
      </c>
      <c r="G29703" s="60">
        <v>0.73966435185185186</v>
      </c>
    </row>
    <row r="29704" spans="1:7" x14ac:dyDescent="0.25">
      <c r="A29704">
        <v>34949</v>
      </c>
      <c r="B29704" s="2">
        <v>44316.074621359221</v>
      </c>
      <c r="C29704">
        <v>73725</v>
      </c>
      <c r="D29704">
        <v>457322</v>
      </c>
      <c r="E29704" t="s">
        <v>7</v>
      </c>
      <c r="F29704" s="2">
        <v>44316.074621359221</v>
      </c>
      <c r="G29704" s="60">
        <v>7.4618055555555562E-2</v>
      </c>
    </row>
    <row r="29705" spans="1:7" x14ac:dyDescent="0.25">
      <c r="A29705">
        <v>93192</v>
      </c>
      <c r="B29705" s="2">
        <v>44338.358470412306</v>
      </c>
      <c r="C29705">
        <v>73725</v>
      </c>
      <c r="D29705">
        <v>394819</v>
      </c>
      <c r="E29705" t="s">
        <v>7</v>
      </c>
      <c r="F29705" s="2">
        <v>44338.358470412306</v>
      </c>
      <c r="G29705" s="60">
        <v>0.35847222222222225</v>
      </c>
    </row>
    <row r="29706" spans="1:7" x14ac:dyDescent="0.25">
      <c r="A29706">
        <v>230309</v>
      </c>
      <c r="B29706" s="2">
        <v>44377.667663430417</v>
      </c>
      <c r="C29706">
        <v>73844</v>
      </c>
      <c r="D29706">
        <v>411922</v>
      </c>
      <c r="E29706" t="s">
        <v>5</v>
      </c>
      <c r="F29706" s="2">
        <v>44377.750996763752</v>
      </c>
      <c r="G29706" s="60">
        <v>0.75099537037037034</v>
      </c>
    </row>
    <row r="29707" spans="1:7" x14ac:dyDescent="0.25">
      <c r="A29707">
        <v>287269</v>
      </c>
      <c r="B29707" s="2">
        <v>44394.601320388349</v>
      </c>
      <c r="C29707">
        <v>73844</v>
      </c>
      <c r="D29707">
        <v>401945</v>
      </c>
      <c r="E29707" t="s">
        <v>5</v>
      </c>
      <c r="F29707" s="2">
        <v>44394.684653721684</v>
      </c>
      <c r="G29707" s="60">
        <v>0.68465277777777767</v>
      </c>
    </row>
    <row r="29708" spans="1:7" x14ac:dyDescent="0.25">
      <c r="A29708">
        <v>341178</v>
      </c>
      <c r="B29708" s="2">
        <v>44409.753423948219</v>
      </c>
      <c r="C29708">
        <v>73844</v>
      </c>
      <c r="D29708">
        <v>470762</v>
      </c>
      <c r="E29708" t="s">
        <v>5</v>
      </c>
      <c r="F29708" s="2">
        <v>44409.836757281555</v>
      </c>
      <c r="G29708" s="60">
        <v>0.8367592592592592</v>
      </c>
    </row>
    <row r="29709" spans="1:7" x14ac:dyDescent="0.25">
      <c r="A29709">
        <v>373259</v>
      </c>
      <c r="B29709" s="2">
        <v>44419.722679611645</v>
      </c>
      <c r="C29709">
        <v>73844</v>
      </c>
      <c r="D29709">
        <v>158978</v>
      </c>
      <c r="E29709" t="s">
        <v>5</v>
      </c>
      <c r="F29709" s="2">
        <v>44419.80601294498</v>
      </c>
      <c r="G29709" s="60">
        <v>0.80601851851851858</v>
      </c>
    </row>
    <row r="29710" spans="1:7" x14ac:dyDescent="0.25">
      <c r="A29710">
        <v>374949</v>
      </c>
      <c r="B29710" s="2">
        <v>44420.385666666662</v>
      </c>
      <c r="C29710">
        <v>73844</v>
      </c>
      <c r="D29710">
        <v>204534</v>
      </c>
      <c r="E29710" t="s">
        <v>5</v>
      </c>
      <c r="F29710" s="2">
        <v>44420.468999999997</v>
      </c>
      <c r="G29710" s="60">
        <v>0.46900462962962958</v>
      </c>
    </row>
    <row r="29711" spans="1:7" x14ac:dyDescent="0.25">
      <c r="A29711">
        <v>395025</v>
      </c>
      <c r="B29711" s="2">
        <v>44426.636919093849</v>
      </c>
      <c r="C29711">
        <v>73844</v>
      </c>
      <c r="D29711">
        <v>439981</v>
      </c>
      <c r="E29711" t="s">
        <v>5</v>
      </c>
      <c r="F29711" s="2">
        <v>44426.720252427185</v>
      </c>
      <c r="G29711" s="60">
        <v>0.72025462962962961</v>
      </c>
    </row>
    <row r="29712" spans="1:7" x14ac:dyDescent="0.25">
      <c r="A29712">
        <v>408433</v>
      </c>
      <c r="B29712" s="2">
        <v>44430.491288025885</v>
      </c>
      <c r="C29712">
        <v>73844</v>
      </c>
      <c r="D29712">
        <v>5151</v>
      </c>
      <c r="E29712" t="s">
        <v>5</v>
      </c>
      <c r="F29712" s="2">
        <v>44430.574621359221</v>
      </c>
      <c r="G29712" s="60">
        <v>0.57461805555555556</v>
      </c>
    </row>
    <row r="29713" spans="1:7" x14ac:dyDescent="0.25">
      <c r="A29713">
        <v>202858</v>
      </c>
      <c r="B29713" s="2">
        <v>44369.865883495142</v>
      </c>
      <c r="C29713">
        <v>73897</v>
      </c>
      <c r="D29713">
        <v>21760</v>
      </c>
      <c r="E29713" t="s">
        <v>7</v>
      </c>
      <c r="F29713" s="2">
        <v>44369.865883495142</v>
      </c>
      <c r="G29713" s="60">
        <v>0.86587962962962972</v>
      </c>
    </row>
    <row r="29714" spans="1:7" x14ac:dyDescent="0.25">
      <c r="A29714">
        <v>204570</v>
      </c>
      <c r="B29714" s="2">
        <v>44370.660381877024</v>
      </c>
      <c r="C29714">
        <v>73897</v>
      </c>
      <c r="D29714">
        <v>386284</v>
      </c>
      <c r="E29714" t="s">
        <v>7</v>
      </c>
      <c r="F29714" s="2">
        <v>44370.660381877024</v>
      </c>
      <c r="G29714" s="60">
        <v>0.66038194444444442</v>
      </c>
    </row>
    <row r="29715" spans="1:7" x14ac:dyDescent="0.25">
      <c r="A29715">
        <v>232194</v>
      </c>
      <c r="B29715" s="2">
        <v>44377.962970873785</v>
      </c>
      <c r="C29715">
        <v>73897</v>
      </c>
      <c r="D29715">
        <v>227775</v>
      </c>
      <c r="E29715" t="s">
        <v>7</v>
      </c>
      <c r="F29715" s="2">
        <v>44377.962970873785</v>
      </c>
      <c r="G29715" s="60">
        <v>0.96297453703703706</v>
      </c>
    </row>
    <row r="29716" spans="1:7" x14ac:dyDescent="0.25">
      <c r="A29716">
        <v>291907</v>
      </c>
      <c r="B29716" s="2">
        <v>44395.746142394819</v>
      </c>
      <c r="C29716">
        <v>73897</v>
      </c>
      <c r="D29716">
        <v>342637</v>
      </c>
      <c r="E29716" t="s">
        <v>7</v>
      </c>
      <c r="F29716" s="2">
        <v>44395.746142394819</v>
      </c>
      <c r="G29716" s="60">
        <v>0.74614583333333329</v>
      </c>
    </row>
    <row r="29717" spans="1:7" x14ac:dyDescent="0.25">
      <c r="A29717">
        <v>321017</v>
      </c>
      <c r="B29717" s="2">
        <v>44404.598893203882</v>
      </c>
      <c r="C29717">
        <v>73897</v>
      </c>
      <c r="D29717">
        <v>394819</v>
      </c>
      <c r="E29717" t="s">
        <v>7</v>
      </c>
      <c r="F29717" s="2">
        <v>44404.598893203882</v>
      </c>
      <c r="G29717" s="60">
        <v>0.59888888888888892</v>
      </c>
    </row>
    <row r="29718" spans="1:7" x14ac:dyDescent="0.25">
      <c r="A29718">
        <v>331083</v>
      </c>
      <c r="B29718" s="2">
        <v>44407.77203236246</v>
      </c>
      <c r="C29718">
        <v>73897</v>
      </c>
      <c r="D29718">
        <v>362672</v>
      </c>
      <c r="E29718" t="s">
        <v>7</v>
      </c>
      <c r="F29718" s="2">
        <v>44407.77203236246</v>
      </c>
      <c r="G29718" s="60">
        <v>0.77203703703703708</v>
      </c>
    </row>
    <row r="29719" spans="1:7" x14ac:dyDescent="0.25">
      <c r="A29719">
        <v>344420</v>
      </c>
      <c r="B29719" s="2">
        <v>44410.812485436894</v>
      </c>
      <c r="C29719">
        <v>73897</v>
      </c>
      <c r="D29719">
        <v>68991</v>
      </c>
      <c r="E29719" t="s">
        <v>7</v>
      </c>
      <c r="F29719" s="2">
        <v>44410.812485436894</v>
      </c>
      <c r="G29719" s="60">
        <v>0.81248842592592585</v>
      </c>
    </row>
    <row r="29720" spans="1:7" x14ac:dyDescent="0.25">
      <c r="A29720">
        <v>355505</v>
      </c>
      <c r="B29720" s="2">
        <v>44414.723488673138</v>
      </c>
      <c r="C29720">
        <v>73897</v>
      </c>
      <c r="D29720">
        <v>466283</v>
      </c>
      <c r="E29720" t="s">
        <v>7</v>
      </c>
      <c r="F29720" s="2">
        <v>44414.723488673138</v>
      </c>
      <c r="G29720" s="60">
        <v>0.72348379629629633</v>
      </c>
    </row>
    <row r="29721" spans="1:7" x14ac:dyDescent="0.25">
      <c r="A29721">
        <v>400605</v>
      </c>
      <c r="B29721" s="2">
        <v>44428.663618122977</v>
      </c>
      <c r="C29721">
        <v>73897</v>
      </c>
      <c r="D29721">
        <v>172536</v>
      </c>
      <c r="E29721" t="s">
        <v>7</v>
      </c>
      <c r="F29721" s="2">
        <v>44428.663618122977</v>
      </c>
      <c r="G29721" s="60">
        <v>0.66362268518518519</v>
      </c>
    </row>
    <row r="29722" spans="1:7" x14ac:dyDescent="0.25">
      <c r="A29722">
        <v>402846</v>
      </c>
      <c r="B29722" s="2">
        <v>44428.948407766991</v>
      </c>
      <c r="C29722">
        <v>73897</v>
      </c>
      <c r="D29722">
        <v>126954</v>
      </c>
      <c r="E29722" t="s">
        <v>7</v>
      </c>
      <c r="F29722" s="2">
        <v>44428.948407766991</v>
      </c>
      <c r="G29722" s="60">
        <v>0.94840277777777782</v>
      </c>
    </row>
    <row r="29723" spans="1:7" x14ac:dyDescent="0.25">
      <c r="A29723">
        <v>405527</v>
      </c>
      <c r="B29723" s="2">
        <v>44429.704071197411</v>
      </c>
      <c r="C29723">
        <v>73897</v>
      </c>
      <c r="D29723">
        <v>183290</v>
      </c>
      <c r="E29723" t="s">
        <v>7</v>
      </c>
      <c r="F29723" s="2">
        <v>44429.704071197411</v>
      </c>
      <c r="G29723" s="60">
        <v>0.70407407407407396</v>
      </c>
    </row>
    <row r="29724" spans="1:7" x14ac:dyDescent="0.25">
      <c r="A29724">
        <v>228149</v>
      </c>
      <c r="B29724" s="2">
        <v>44376.783763754051</v>
      </c>
      <c r="C29724">
        <v>73907</v>
      </c>
      <c r="D29724">
        <v>314092</v>
      </c>
      <c r="E29724" t="s">
        <v>2</v>
      </c>
      <c r="F29724" s="2">
        <v>44376.825430420715</v>
      </c>
      <c r="G29724" s="60">
        <v>0.82542824074074073</v>
      </c>
    </row>
    <row r="29725" spans="1:7" x14ac:dyDescent="0.25">
      <c r="A29725">
        <v>253515</v>
      </c>
      <c r="B29725" s="2">
        <v>44384.76920064725</v>
      </c>
      <c r="C29725">
        <v>73907</v>
      </c>
      <c r="D29725">
        <v>258219</v>
      </c>
      <c r="E29725" t="s">
        <v>2</v>
      </c>
      <c r="F29725" s="2">
        <v>44384.810867313914</v>
      </c>
      <c r="G29725" s="60">
        <v>0.81086805555555552</v>
      </c>
    </row>
    <row r="29726" spans="1:7" x14ac:dyDescent="0.25">
      <c r="A29726">
        <v>262738</v>
      </c>
      <c r="B29726" s="2">
        <v>44387.586779381694</v>
      </c>
      <c r="C29726">
        <v>73907</v>
      </c>
      <c r="D29726">
        <v>182984</v>
      </c>
      <c r="E29726" t="s">
        <v>2</v>
      </c>
      <c r="F29726" s="2">
        <v>44387.628446048358</v>
      </c>
      <c r="G29726" s="60">
        <v>0.62844907407407413</v>
      </c>
    </row>
    <row r="29727" spans="1:7" x14ac:dyDescent="0.25">
      <c r="A29727">
        <v>291603</v>
      </c>
      <c r="B29727" s="2">
        <v>44395.706093851135</v>
      </c>
      <c r="C29727">
        <v>73907</v>
      </c>
      <c r="D29727">
        <v>250679</v>
      </c>
      <c r="E29727" t="s">
        <v>2</v>
      </c>
      <c r="F29727" s="2">
        <v>44395.747760517799</v>
      </c>
      <c r="G29727" s="60">
        <v>0.74776620370370372</v>
      </c>
    </row>
    <row r="29728" spans="1:7" x14ac:dyDescent="0.25">
      <c r="A29728">
        <v>293201</v>
      </c>
      <c r="B29728" s="2">
        <v>44395.918067961167</v>
      </c>
      <c r="C29728">
        <v>73907</v>
      </c>
      <c r="D29728">
        <v>432003</v>
      </c>
      <c r="E29728" t="s">
        <v>2</v>
      </c>
      <c r="F29728" s="2">
        <v>44395.959734627831</v>
      </c>
      <c r="G29728" s="60">
        <v>0.95973379629629629</v>
      </c>
    </row>
    <row r="29729" spans="1:7" x14ac:dyDescent="0.25">
      <c r="A29729">
        <v>314810</v>
      </c>
      <c r="B29729" s="2">
        <v>44402.636585589156</v>
      </c>
      <c r="C29729">
        <v>73907</v>
      </c>
      <c r="D29729">
        <v>333426</v>
      </c>
      <c r="E29729" t="s">
        <v>2</v>
      </c>
      <c r="F29729" s="2">
        <v>44402.678252255821</v>
      </c>
      <c r="G29729" s="60">
        <v>0.67825231481481485</v>
      </c>
    </row>
    <row r="29730" spans="1:7" x14ac:dyDescent="0.25">
      <c r="A29730">
        <v>318226</v>
      </c>
      <c r="B29730" s="2">
        <v>44403.563699029131</v>
      </c>
      <c r="C29730">
        <v>73907</v>
      </c>
      <c r="D29730">
        <v>411922</v>
      </c>
      <c r="E29730" t="s">
        <v>2</v>
      </c>
      <c r="F29730" s="2">
        <v>44403.605365695796</v>
      </c>
      <c r="G29730" s="60">
        <v>0.60537037037037034</v>
      </c>
    </row>
    <row r="29731" spans="1:7" x14ac:dyDescent="0.25">
      <c r="A29731">
        <v>332338</v>
      </c>
      <c r="B29731" s="2">
        <v>44407.877614886733</v>
      </c>
      <c r="C29731">
        <v>73907</v>
      </c>
      <c r="D29731">
        <v>180863</v>
      </c>
      <c r="E29731" t="s">
        <v>2</v>
      </c>
      <c r="F29731" s="2">
        <v>44407.919281553397</v>
      </c>
      <c r="G29731" s="60">
        <v>0.91928240740740741</v>
      </c>
    </row>
    <row r="29732" spans="1:7" x14ac:dyDescent="0.25">
      <c r="A29732">
        <v>411481</v>
      </c>
      <c r="B29732" s="2">
        <v>44431.092825242718</v>
      </c>
      <c r="C29732">
        <v>73907</v>
      </c>
      <c r="D29732">
        <v>432175</v>
      </c>
      <c r="E29732" t="s">
        <v>2</v>
      </c>
      <c r="F29732" s="2">
        <v>44431.134491909383</v>
      </c>
      <c r="G29732" s="60">
        <v>0.13449074074074074</v>
      </c>
    </row>
    <row r="29733" spans="1:7" x14ac:dyDescent="0.25">
      <c r="A29733">
        <v>6136</v>
      </c>
      <c r="B29733" s="2">
        <v>44295.727533980578</v>
      </c>
      <c r="C29733">
        <v>73918</v>
      </c>
      <c r="D29733">
        <v>182841</v>
      </c>
      <c r="E29733" t="s">
        <v>5</v>
      </c>
      <c r="F29733" s="2">
        <v>44295.810867313914</v>
      </c>
      <c r="G29733" s="60">
        <v>0.81086805555555552</v>
      </c>
    </row>
    <row r="29734" spans="1:7" x14ac:dyDescent="0.25">
      <c r="A29734">
        <v>6943</v>
      </c>
      <c r="B29734" s="2">
        <v>44296.667663430417</v>
      </c>
      <c r="C29734">
        <v>73918</v>
      </c>
      <c r="D29734">
        <v>411922</v>
      </c>
      <c r="E29734" t="s">
        <v>5</v>
      </c>
      <c r="F29734" s="2">
        <v>44296.750996763752</v>
      </c>
      <c r="G29734" s="60">
        <v>0.75099537037037034</v>
      </c>
    </row>
    <row r="29735" spans="1:7" x14ac:dyDescent="0.25">
      <c r="A29735">
        <v>9268</v>
      </c>
      <c r="B29735" s="2">
        <v>44299.835948220061</v>
      </c>
      <c r="C29735">
        <v>73918</v>
      </c>
      <c r="D29735">
        <v>78899</v>
      </c>
      <c r="E29735" t="s">
        <v>5</v>
      </c>
      <c r="F29735" s="2">
        <v>44299.919281553397</v>
      </c>
      <c r="G29735" s="60">
        <v>0.91928240740740741</v>
      </c>
    </row>
    <row r="29736" spans="1:7" x14ac:dyDescent="0.25">
      <c r="A29736">
        <v>25819</v>
      </c>
      <c r="B29736" s="2">
        <v>44311.20212408826</v>
      </c>
      <c r="C29736">
        <v>73927</v>
      </c>
      <c r="D29736">
        <v>230507</v>
      </c>
      <c r="E29736" t="s">
        <v>5</v>
      </c>
      <c r="F29736" s="2">
        <v>44311.285457421596</v>
      </c>
      <c r="G29736" s="60">
        <v>0.28546296296296297</v>
      </c>
    </row>
    <row r="29737" spans="1:7" x14ac:dyDescent="0.25">
      <c r="A29737">
        <v>30140</v>
      </c>
      <c r="B29737" s="2">
        <v>44313.729152103559</v>
      </c>
      <c r="C29737">
        <v>73927</v>
      </c>
      <c r="D29737">
        <v>245484</v>
      </c>
      <c r="E29737" t="s">
        <v>5</v>
      </c>
      <c r="F29737" s="2">
        <v>44313.812485436894</v>
      </c>
      <c r="G29737" s="60">
        <v>0.81248842592592585</v>
      </c>
    </row>
    <row r="29738" spans="1:7" x14ac:dyDescent="0.25">
      <c r="A29738">
        <v>37255</v>
      </c>
      <c r="B29738" s="2">
        <v>44316.80034951456</v>
      </c>
      <c r="C29738">
        <v>73927</v>
      </c>
      <c r="D29738">
        <v>411922</v>
      </c>
      <c r="E29738" t="s">
        <v>5</v>
      </c>
      <c r="F29738" s="2">
        <v>44316.883682847896</v>
      </c>
      <c r="G29738" s="60">
        <v>0.88368055555555547</v>
      </c>
    </row>
    <row r="29739" spans="1:7" x14ac:dyDescent="0.25">
      <c r="A29739">
        <v>43983</v>
      </c>
      <c r="B29739" s="2">
        <v>44319.228666666662</v>
      </c>
      <c r="C29739">
        <v>73927</v>
      </c>
      <c r="D29739">
        <v>469849</v>
      </c>
      <c r="E29739" t="s">
        <v>5</v>
      </c>
      <c r="F29739" s="2">
        <v>44319.311999999998</v>
      </c>
      <c r="G29739" s="60">
        <v>0.31200231481481483</v>
      </c>
    </row>
    <row r="29740" spans="1:7" x14ac:dyDescent="0.25">
      <c r="A29740">
        <v>61933</v>
      </c>
      <c r="B29740" s="2">
        <v>44326.853666666662</v>
      </c>
      <c r="C29740">
        <v>73927</v>
      </c>
      <c r="D29740">
        <v>158978</v>
      </c>
      <c r="E29740" t="s">
        <v>5</v>
      </c>
      <c r="F29740" s="2">
        <v>44326.936999999998</v>
      </c>
      <c r="G29740" s="60">
        <v>0.93700231481481477</v>
      </c>
    </row>
    <row r="29741" spans="1:7" x14ac:dyDescent="0.25">
      <c r="A29741">
        <v>84800</v>
      </c>
      <c r="B29741" s="2">
        <v>44335.709734627831</v>
      </c>
      <c r="C29741">
        <v>73927</v>
      </c>
      <c r="D29741">
        <v>250679</v>
      </c>
      <c r="E29741" t="s">
        <v>5</v>
      </c>
      <c r="F29741" s="2">
        <v>44335.793067961167</v>
      </c>
      <c r="G29741" s="60">
        <v>0.79306712962962955</v>
      </c>
    </row>
    <row r="29742" spans="1:7" x14ac:dyDescent="0.25">
      <c r="A29742">
        <v>98004</v>
      </c>
      <c r="B29742" s="2">
        <v>44339.578666666661</v>
      </c>
      <c r="C29742">
        <v>73927</v>
      </c>
      <c r="D29742">
        <v>454349</v>
      </c>
      <c r="E29742" t="s">
        <v>5</v>
      </c>
      <c r="F29742" s="2">
        <v>44339.661999999997</v>
      </c>
      <c r="G29742" s="60">
        <v>0.66200231481481475</v>
      </c>
    </row>
    <row r="29743" spans="1:7" x14ac:dyDescent="0.25">
      <c r="A29743">
        <v>105339</v>
      </c>
      <c r="B29743" s="2">
        <v>44341.934653721677</v>
      </c>
      <c r="C29743">
        <v>73927</v>
      </c>
      <c r="D29743">
        <v>294042</v>
      </c>
      <c r="E29743" t="s">
        <v>5</v>
      </c>
      <c r="F29743" s="2">
        <v>44342.017987055013</v>
      </c>
      <c r="G29743" s="60">
        <v>1.7986111111111109E-2</v>
      </c>
    </row>
    <row r="29744" spans="1:7" x14ac:dyDescent="0.25">
      <c r="A29744">
        <v>109305</v>
      </c>
      <c r="B29744" s="2">
        <v>44343.696789644011</v>
      </c>
      <c r="C29744">
        <v>73927</v>
      </c>
      <c r="D29744">
        <v>239248</v>
      </c>
      <c r="E29744" t="s">
        <v>5</v>
      </c>
      <c r="F29744" s="2">
        <v>44343.780122977347</v>
      </c>
      <c r="G29744" s="60">
        <v>0.78012731481481479</v>
      </c>
    </row>
    <row r="29745" spans="1:7" x14ac:dyDescent="0.25">
      <c r="A29745">
        <v>129557</v>
      </c>
      <c r="B29745" s="2">
        <v>44348.700025889964</v>
      </c>
      <c r="C29745">
        <v>73927</v>
      </c>
      <c r="D29745">
        <v>160718</v>
      </c>
      <c r="E29745" t="s">
        <v>5</v>
      </c>
      <c r="F29745" s="2">
        <v>44348.7833592233</v>
      </c>
      <c r="G29745" s="60">
        <v>0.7833564814814814</v>
      </c>
    </row>
    <row r="29746" spans="1:7" x14ac:dyDescent="0.25">
      <c r="A29746">
        <v>148820</v>
      </c>
      <c r="B29746" s="2">
        <v>44354.667663430417</v>
      </c>
      <c r="C29746">
        <v>73927</v>
      </c>
      <c r="D29746">
        <v>420955</v>
      </c>
      <c r="E29746" t="s">
        <v>5</v>
      </c>
      <c r="F29746" s="2">
        <v>44354.750996763752</v>
      </c>
      <c r="G29746" s="60">
        <v>0.75099537037037034</v>
      </c>
    </row>
    <row r="29747" spans="1:7" x14ac:dyDescent="0.25">
      <c r="A29747">
        <v>154233</v>
      </c>
      <c r="B29747" s="2">
        <v>44356.615666666665</v>
      </c>
      <c r="C29747">
        <v>73927</v>
      </c>
      <c r="D29747">
        <v>119655</v>
      </c>
      <c r="E29747" t="s">
        <v>5</v>
      </c>
      <c r="F29747" s="2">
        <v>44356.699000000001</v>
      </c>
      <c r="G29747" s="60">
        <v>0.69900462962962961</v>
      </c>
    </row>
    <row r="29748" spans="1:7" x14ac:dyDescent="0.25">
      <c r="A29748">
        <v>210909</v>
      </c>
      <c r="B29748" s="2">
        <v>44372.617501618122</v>
      </c>
      <c r="C29748">
        <v>73927</v>
      </c>
      <c r="D29748">
        <v>21760</v>
      </c>
      <c r="E29748" t="s">
        <v>5</v>
      </c>
      <c r="F29748" s="2">
        <v>44372.700834951458</v>
      </c>
      <c r="G29748" s="60">
        <v>0.70083333333333331</v>
      </c>
    </row>
    <row r="29749" spans="1:7" x14ac:dyDescent="0.25">
      <c r="A29749">
        <v>283341</v>
      </c>
      <c r="B29749" s="2">
        <v>44393.682226537218</v>
      </c>
      <c r="C29749">
        <v>73927</v>
      </c>
      <c r="D29749">
        <v>179296</v>
      </c>
      <c r="E29749" t="s">
        <v>5</v>
      </c>
      <c r="F29749" s="2">
        <v>44393.765559870553</v>
      </c>
      <c r="G29749" s="60">
        <v>0.76555555555555566</v>
      </c>
    </row>
    <row r="29750" spans="1:7" x14ac:dyDescent="0.25">
      <c r="A29750">
        <v>291395</v>
      </c>
      <c r="B29750" s="2">
        <v>44395.677372168284</v>
      </c>
      <c r="C29750">
        <v>73927</v>
      </c>
      <c r="D29750">
        <v>21407</v>
      </c>
      <c r="E29750" t="s">
        <v>5</v>
      </c>
      <c r="F29750" s="2">
        <v>44395.76070550162</v>
      </c>
      <c r="G29750" s="60">
        <v>0.76070601851851849</v>
      </c>
    </row>
    <row r="29751" spans="1:7" x14ac:dyDescent="0.25">
      <c r="A29751">
        <v>332182</v>
      </c>
      <c r="B29751" s="2">
        <v>44407.865074433656</v>
      </c>
      <c r="C29751">
        <v>73927</v>
      </c>
      <c r="D29751">
        <v>466497</v>
      </c>
      <c r="E29751" t="s">
        <v>5</v>
      </c>
      <c r="F29751" s="2">
        <v>44407.948407766991</v>
      </c>
      <c r="G29751" s="60">
        <v>0.94840277777777782</v>
      </c>
    </row>
    <row r="29752" spans="1:7" x14ac:dyDescent="0.25">
      <c r="A29752">
        <v>334922</v>
      </c>
      <c r="B29752" s="2">
        <v>44408.607792880255</v>
      </c>
      <c r="C29752">
        <v>73927</v>
      </c>
      <c r="D29752">
        <v>301401</v>
      </c>
      <c r="E29752" t="s">
        <v>5</v>
      </c>
      <c r="F29752" s="2">
        <v>44408.691126213591</v>
      </c>
      <c r="G29752" s="60">
        <v>0.69112268518518516</v>
      </c>
    </row>
    <row r="29753" spans="1:7" x14ac:dyDescent="0.25">
      <c r="A29753">
        <v>410333</v>
      </c>
      <c r="B29753" s="2">
        <v>44430.785786407767</v>
      </c>
      <c r="C29753">
        <v>73927</v>
      </c>
      <c r="D29753">
        <v>43623</v>
      </c>
      <c r="E29753" t="s">
        <v>5</v>
      </c>
      <c r="F29753" s="2">
        <v>44430.869119741103</v>
      </c>
      <c r="G29753" s="60">
        <v>0.86912037037037038</v>
      </c>
    </row>
    <row r="29754" spans="1:7" x14ac:dyDescent="0.25">
      <c r="A29754">
        <v>219911</v>
      </c>
      <c r="B29754" s="2">
        <v>44374.549944983817</v>
      </c>
      <c r="C29754">
        <v>73935</v>
      </c>
      <c r="D29754">
        <v>312886</v>
      </c>
      <c r="E29754" t="s">
        <v>3</v>
      </c>
      <c r="F29754" s="2">
        <v>44374.674944983817</v>
      </c>
      <c r="G29754" s="60">
        <v>0.67494212962962974</v>
      </c>
    </row>
    <row r="29755" spans="1:7" x14ac:dyDescent="0.25">
      <c r="A29755">
        <v>51781</v>
      </c>
      <c r="B29755" s="2">
        <v>44323.362242718445</v>
      </c>
      <c r="C29755">
        <v>73939</v>
      </c>
      <c r="D29755">
        <v>141259</v>
      </c>
      <c r="E29755" t="s">
        <v>12</v>
      </c>
      <c r="F29755" s="2">
        <v>44323.65390938511</v>
      </c>
      <c r="G29755" s="60">
        <v>0.65391203703703704</v>
      </c>
    </row>
    <row r="29756" spans="1:7" x14ac:dyDescent="0.25">
      <c r="A29756">
        <v>105738</v>
      </c>
      <c r="B29756" s="2">
        <v>44342.208521035602</v>
      </c>
      <c r="C29756">
        <v>73939</v>
      </c>
      <c r="D29756">
        <v>191893</v>
      </c>
      <c r="E29756" t="s">
        <v>12</v>
      </c>
      <c r="F29756" s="2">
        <v>44342.500187702266</v>
      </c>
      <c r="G29756" s="60">
        <v>0.50018518518518518</v>
      </c>
    </row>
    <row r="29757" spans="1:7" x14ac:dyDescent="0.25">
      <c r="A29757">
        <v>123096</v>
      </c>
      <c r="B29757" s="2">
        <v>44346.65997734628</v>
      </c>
      <c r="C29757">
        <v>73939</v>
      </c>
      <c r="D29757">
        <v>410720</v>
      </c>
      <c r="E29757" t="s">
        <v>12</v>
      </c>
      <c r="F29757" s="2">
        <v>44346.951644012945</v>
      </c>
      <c r="G29757" s="60">
        <v>0.95164351851851858</v>
      </c>
    </row>
    <row r="29758" spans="1:7" x14ac:dyDescent="0.25">
      <c r="A29758">
        <v>125778</v>
      </c>
      <c r="B29758" s="2">
        <v>44347.365478964406</v>
      </c>
      <c r="C29758">
        <v>73939</v>
      </c>
      <c r="D29758">
        <v>351192</v>
      </c>
      <c r="E29758" t="s">
        <v>12</v>
      </c>
      <c r="F29758" s="2">
        <v>44347.65714563107</v>
      </c>
      <c r="G29758" s="60">
        <v>0.65714120370370377</v>
      </c>
    </row>
    <row r="29759" spans="1:7" x14ac:dyDescent="0.25">
      <c r="A29759">
        <v>151896</v>
      </c>
      <c r="B29759" s="2">
        <v>44355.713375404535</v>
      </c>
      <c r="C29759">
        <v>73939</v>
      </c>
      <c r="D29759">
        <v>405774</v>
      </c>
      <c r="E29759" t="s">
        <v>12</v>
      </c>
      <c r="F29759" s="2">
        <v>44356.0050420712</v>
      </c>
      <c r="G29759" s="60">
        <v>5.0462962962962961E-3</v>
      </c>
    </row>
    <row r="29760" spans="1:7" x14ac:dyDescent="0.25">
      <c r="A29760">
        <v>181186</v>
      </c>
      <c r="B29760" s="2">
        <v>44364.504637540456</v>
      </c>
      <c r="C29760">
        <v>73939</v>
      </c>
      <c r="D29760">
        <v>343491</v>
      </c>
      <c r="E29760" t="s">
        <v>12</v>
      </c>
      <c r="F29760" s="2">
        <v>44364.796304207121</v>
      </c>
      <c r="G29760" s="60">
        <v>0.79630787037037043</v>
      </c>
    </row>
    <row r="29761" spans="1:7" x14ac:dyDescent="0.25">
      <c r="A29761">
        <v>184782</v>
      </c>
      <c r="B29761" s="2">
        <v>44365.537000000004</v>
      </c>
      <c r="C29761">
        <v>73939</v>
      </c>
      <c r="D29761">
        <v>468566</v>
      </c>
      <c r="E29761" t="s">
        <v>12</v>
      </c>
      <c r="F29761" s="2">
        <v>44365.828666666668</v>
      </c>
      <c r="G29761" s="60">
        <v>0.82866898148148149</v>
      </c>
    </row>
    <row r="29762" spans="1:7" x14ac:dyDescent="0.25">
      <c r="A29762">
        <v>188788</v>
      </c>
      <c r="B29762" s="2">
        <v>44366.229224524672</v>
      </c>
      <c r="C29762">
        <v>73939</v>
      </c>
      <c r="D29762">
        <v>349014</v>
      </c>
      <c r="E29762" t="s">
        <v>12</v>
      </c>
      <c r="F29762" s="2">
        <v>44366.520891191336</v>
      </c>
      <c r="G29762" s="60">
        <v>0.52089120370370368</v>
      </c>
    </row>
    <row r="29763" spans="1:7" x14ac:dyDescent="0.25">
      <c r="A29763">
        <v>194285</v>
      </c>
      <c r="B29763" s="2">
        <v>44367.528909385117</v>
      </c>
      <c r="C29763">
        <v>73939</v>
      </c>
      <c r="D29763">
        <v>309553</v>
      </c>
      <c r="E29763" t="s">
        <v>12</v>
      </c>
      <c r="F29763" s="2">
        <v>44367.820576051781</v>
      </c>
      <c r="G29763" s="60">
        <v>0.82057870370370367</v>
      </c>
    </row>
    <row r="29764" spans="1:7" x14ac:dyDescent="0.25">
      <c r="A29764">
        <v>204187</v>
      </c>
      <c r="B29764" s="2">
        <v>44370.577453074438</v>
      </c>
      <c r="C29764">
        <v>73939</v>
      </c>
      <c r="D29764">
        <v>75183</v>
      </c>
      <c r="E29764" t="s">
        <v>12</v>
      </c>
      <c r="F29764" s="2">
        <v>44370.869119741103</v>
      </c>
      <c r="G29764" s="60">
        <v>0.86912037037037038</v>
      </c>
    </row>
    <row r="29765" spans="1:7" x14ac:dyDescent="0.25">
      <c r="A29765">
        <v>35814</v>
      </c>
      <c r="B29765" s="2">
        <v>44316.595656957928</v>
      </c>
      <c r="C29765">
        <v>73941</v>
      </c>
      <c r="D29765">
        <v>394819</v>
      </c>
      <c r="E29765" t="s">
        <v>6</v>
      </c>
      <c r="F29765" s="2">
        <v>44316.762323624593</v>
      </c>
      <c r="G29765" s="60">
        <v>0.76232638888888893</v>
      </c>
    </row>
    <row r="29766" spans="1:7" x14ac:dyDescent="0.25">
      <c r="A29766">
        <v>48954</v>
      </c>
      <c r="B29766" s="2">
        <v>44321.704071197411</v>
      </c>
      <c r="C29766">
        <v>73941</v>
      </c>
      <c r="D29766">
        <v>411922</v>
      </c>
      <c r="E29766" t="s">
        <v>6</v>
      </c>
      <c r="F29766" s="2">
        <v>44321.870737864076</v>
      </c>
      <c r="G29766" s="60">
        <v>0.8707407407407407</v>
      </c>
    </row>
    <row r="29767" spans="1:7" x14ac:dyDescent="0.25">
      <c r="A29767">
        <v>82993</v>
      </c>
      <c r="B29767" s="2">
        <v>44334.754333333338</v>
      </c>
      <c r="C29767">
        <v>73941</v>
      </c>
      <c r="D29767">
        <v>247506</v>
      </c>
      <c r="E29767" t="s">
        <v>6</v>
      </c>
      <c r="F29767" s="2">
        <v>44334.921000000002</v>
      </c>
      <c r="G29767" s="60">
        <v>0.92099537037037038</v>
      </c>
    </row>
    <row r="29768" spans="1:7" x14ac:dyDescent="0.25">
      <c r="A29768">
        <v>97390</v>
      </c>
      <c r="B29768" s="2">
        <v>44339.407300027466</v>
      </c>
      <c r="C29768">
        <v>73941</v>
      </c>
      <c r="D29768">
        <v>347008</v>
      </c>
      <c r="E29768" t="s">
        <v>6</v>
      </c>
      <c r="F29768" s="2">
        <v>44339.57396669413</v>
      </c>
      <c r="G29768" s="60">
        <v>0.57396990740740739</v>
      </c>
    </row>
    <row r="29769" spans="1:7" x14ac:dyDescent="0.25">
      <c r="A29769">
        <v>121076</v>
      </c>
      <c r="B29769" s="2">
        <v>44346.106540116583</v>
      </c>
      <c r="C29769">
        <v>73941</v>
      </c>
      <c r="D29769">
        <v>125091</v>
      </c>
      <c r="E29769" t="s">
        <v>6</v>
      </c>
      <c r="F29769" s="2">
        <v>44346.273206783248</v>
      </c>
      <c r="G29769" s="60">
        <v>0.2732060185185185</v>
      </c>
    </row>
    <row r="29770" spans="1:7" x14ac:dyDescent="0.25">
      <c r="A29770">
        <v>137059</v>
      </c>
      <c r="B29770" s="2">
        <v>44351.610220064729</v>
      </c>
      <c r="C29770">
        <v>73941</v>
      </c>
      <c r="D29770">
        <v>250679</v>
      </c>
      <c r="E29770" t="s">
        <v>6</v>
      </c>
      <c r="F29770" s="2">
        <v>44351.776886731393</v>
      </c>
      <c r="G29770" s="60">
        <v>0.77688657407407413</v>
      </c>
    </row>
    <row r="29771" spans="1:7" x14ac:dyDescent="0.25">
      <c r="A29771">
        <v>169793</v>
      </c>
      <c r="B29771" s="2">
        <v>44360.482388349519</v>
      </c>
      <c r="C29771">
        <v>73941</v>
      </c>
      <c r="D29771">
        <v>415952</v>
      </c>
      <c r="E29771" t="s">
        <v>6</v>
      </c>
      <c r="F29771" s="2">
        <v>44360.649055016183</v>
      </c>
      <c r="G29771" s="60">
        <v>0.64905092592592595</v>
      </c>
    </row>
    <row r="29772" spans="1:7" x14ac:dyDescent="0.25">
      <c r="A29772">
        <v>185024</v>
      </c>
      <c r="B29772" s="2">
        <v>44365.584330097088</v>
      </c>
      <c r="C29772">
        <v>73941</v>
      </c>
      <c r="D29772">
        <v>206501</v>
      </c>
      <c r="E29772" t="s">
        <v>6</v>
      </c>
      <c r="F29772" s="2">
        <v>44365.750996763752</v>
      </c>
      <c r="G29772" s="60">
        <v>0.75099537037037034</v>
      </c>
    </row>
    <row r="29773" spans="1:7" x14ac:dyDescent="0.25">
      <c r="A29773">
        <v>201507</v>
      </c>
      <c r="B29773" s="2">
        <v>44369.63449190939</v>
      </c>
      <c r="C29773">
        <v>73941</v>
      </c>
      <c r="D29773">
        <v>105200</v>
      </c>
      <c r="E29773" t="s">
        <v>6</v>
      </c>
      <c r="F29773" s="2">
        <v>44369.801158576054</v>
      </c>
      <c r="G29773" s="60">
        <v>0.80115740740740737</v>
      </c>
    </row>
    <row r="29774" spans="1:7" x14ac:dyDescent="0.25">
      <c r="A29774">
        <v>235471</v>
      </c>
      <c r="B29774" s="2">
        <v>44379.576239482201</v>
      </c>
      <c r="C29774">
        <v>73941</v>
      </c>
      <c r="D29774">
        <v>118549</v>
      </c>
      <c r="E29774" t="s">
        <v>6</v>
      </c>
      <c r="F29774" s="2">
        <v>44379.742906148866</v>
      </c>
      <c r="G29774" s="60">
        <v>0.74290509259259263</v>
      </c>
    </row>
    <row r="29775" spans="1:7" x14ac:dyDescent="0.25">
      <c r="A29775">
        <v>241548</v>
      </c>
      <c r="B29775" s="2">
        <v>44380.754233009713</v>
      </c>
      <c r="C29775">
        <v>73941</v>
      </c>
      <c r="D29775">
        <v>290088</v>
      </c>
      <c r="E29775" t="s">
        <v>6</v>
      </c>
      <c r="F29775" s="2">
        <v>44380.920899676377</v>
      </c>
      <c r="G29775" s="60">
        <v>0.92090277777777774</v>
      </c>
    </row>
    <row r="29776" spans="1:7" x14ac:dyDescent="0.25">
      <c r="A29776">
        <v>273373</v>
      </c>
      <c r="B29776" s="2">
        <v>44390.511514563106</v>
      </c>
      <c r="C29776">
        <v>73941</v>
      </c>
      <c r="D29776">
        <v>182191</v>
      </c>
      <c r="E29776" t="s">
        <v>6</v>
      </c>
      <c r="F29776" s="2">
        <v>44390.67818122977</v>
      </c>
      <c r="G29776" s="60">
        <v>0.67818287037037039</v>
      </c>
    </row>
    <row r="29777" spans="1:7" x14ac:dyDescent="0.25">
      <c r="A29777">
        <v>303551</v>
      </c>
      <c r="B29777" s="2">
        <v>44399.738051779939</v>
      </c>
      <c r="C29777">
        <v>73941</v>
      </c>
      <c r="D29777">
        <v>230507</v>
      </c>
      <c r="E29777" t="s">
        <v>6</v>
      </c>
      <c r="F29777" s="2">
        <v>44399.904718446604</v>
      </c>
      <c r="G29777" s="60">
        <v>0.90472222222222232</v>
      </c>
    </row>
    <row r="29778" spans="1:7" x14ac:dyDescent="0.25">
      <c r="A29778">
        <v>329282</v>
      </c>
      <c r="B29778" s="2">
        <v>44407.492097087379</v>
      </c>
      <c r="C29778">
        <v>73941</v>
      </c>
      <c r="D29778">
        <v>386196</v>
      </c>
      <c r="E29778" t="s">
        <v>6</v>
      </c>
      <c r="F29778" s="2">
        <v>44407.658763754043</v>
      </c>
      <c r="G29778" s="60">
        <v>0.6587615740740741</v>
      </c>
    </row>
    <row r="29779" spans="1:7" x14ac:dyDescent="0.25">
      <c r="A29779">
        <v>334248</v>
      </c>
      <c r="B29779" s="2">
        <v>44408.46012756737</v>
      </c>
      <c r="C29779">
        <v>73941</v>
      </c>
      <c r="D29779">
        <v>143750</v>
      </c>
      <c r="E29779" t="s">
        <v>6</v>
      </c>
      <c r="F29779" s="2">
        <v>44408.626794234035</v>
      </c>
      <c r="G29779" s="60">
        <v>0.62679398148148147</v>
      </c>
    </row>
    <row r="29780" spans="1:7" x14ac:dyDescent="0.25">
      <c r="A29780">
        <v>338869</v>
      </c>
      <c r="B29780" s="2">
        <v>44409.293435468615</v>
      </c>
      <c r="C29780">
        <v>73941</v>
      </c>
      <c r="D29780">
        <v>227775</v>
      </c>
      <c r="E29780" t="s">
        <v>6</v>
      </c>
      <c r="F29780" s="2">
        <v>44409.460102135279</v>
      </c>
      <c r="G29780" s="60">
        <v>0.4601041666666667</v>
      </c>
    </row>
    <row r="29781" spans="1:7" x14ac:dyDescent="0.25">
      <c r="A29781">
        <v>340472</v>
      </c>
      <c r="B29781" s="2">
        <v>44409.658763754051</v>
      </c>
      <c r="C29781">
        <v>73941</v>
      </c>
      <c r="D29781">
        <v>122982</v>
      </c>
      <c r="E29781" t="s">
        <v>6</v>
      </c>
      <c r="F29781" s="2">
        <v>44409.825430420715</v>
      </c>
      <c r="G29781" s="60">
        <v>0.82542824074074073</v>
      </c>
    </row>
    <row r="29782" spans="1:7" x14ac:dyDescent="0.25">
      <c r="A29782">
        <v>365512</v>
      </c>
      <c r="B29782" s="2">
        <v>44416.789831715214</v>
      </c>
      <c r="C29782">
        <v>73941</v>
      </c>
      <c r="D29782">
        <v>387595</v>
      </c>
      <c r="E29782" t="s">
        <v>6</v>
      </c>
      <c r="F29782" s="2">
        <v>44416.956498381878</v>
      </c>
      <c r="G29782" s="60">
        <v>0.95649305555555564</v>
      </c>
    </row>
    <row r="29783" spans="1:7" x14ac:dyDescent="0.25">
      <c r="A29783">
        <v>381890</v>
      </c>
      <c r="B29783" s="2">
        <v>44422.386919093857</v>
      </c>
      <c r="C29783">
        <v>73941</v>
      </c>
      <c r="D29783">
        <v>21760</v>
      </c>
      <c r="E29783" t="s">
        <v>6</v>
      </c>
      <c r="F29783" s="2">
        <v>44422.553585760521</v>
      </c>
      <c r="G29783" s="60">
        <v>0.55358796296296298</v>
      </c>
    </row>
    <row r="29784" spans="1:7" x14ac:dyDescent="0.25">
      <c r="A29784">
        <v>398381</v>
      </c>
      <c r="B29784" s="2">
        <v>44427.818957928808</v>
      </c>
      <c r="C29784">
        <v>73941</v>
      </c>
      <c r="D29784">
        <v>341081</v>
      </c>
      <c r="E29784" t="s">
        <v>6</v>
      </c>
      <c r="F29784" s="2">
        <v>44427.985624595472</v>
      </c>
      <c r="G29784" s="60">
        <v>0.98562500000000008</v>
      </c>
    </row>
    <row r="29785" spans="1:7" x14ac:dyDescent="0.25">
      <c r="A29785">
        <v>238307</v>
      </c>
      <c r="B29785" s="2">
        <v>44379.958925566338</v>
      </c>
      <c r="C29785">
        <v>73973</v>
      </c>
      <c r="D29785">
        <v>356280</v>
      </c>
      <c r="E29785" t="s">
        <v>5</v>
      </c>
      <c r="F29785" s="2">
        <v>44380.042258899673</v>
      </c>
      <c r="G29785" s="60">
        <v>4.2256944444444444E-2</v>
      </c>
    </row>
    <row r="29786" spans="1:7" x14ac:dyDescent="0.25">
      <c r="A29786">
        <v>281443</v>
      </c>
      <c r="B29786" s="2">
        <v>44393.030122977347</v>
      </c>
      <c r="C29786">
        <v>73973</v>
      </c>
      <c r="D29786">
        <v>43697</v>
      </c>
      <c r="E29786" t="s">
        <v>5</v>
      </c>
      <c r="F29786" s="2">
        <v>44393.113456310683</v>
      </c>
      <c r="G29786" s="60">
        <v>0.11346064814814816</v>
      </c>
    </row>
    <row r="29787" spans="1:7" x14ac:dyDescent="0.25">
      <c r="A29787">
        <v>61767</v>
      </c>
      <c r="B29787" s="2">
        <v>44326.812889967638</v>
      </c>
      <c r="C29787">
        <v>73982</v>
      </c>
      <c r="D29787">
        <v>21760</v>
      </c>
      <c r="E29787" t="s">
        <v>2</v>
      </c>
      <c r="F29787" s="2">
        <v>44326.854556634302</v>
      </c>
      <c r="G29787" s="60">
        <v>0.85456018518518517</v>
      </c>
    </row>
    <row r="29788" spans="1:7" x14ac:dyDescent="0.25">
      <c r="A29788">
        <v>65363</v>
      </c>
      <c r="B29788" s="2">
        <v>44328.6300420712</v>
      </c>
      <c r="C29788">
        <v>73982</v>
      </c>
      <c r="D29788">
        <v>82901</v>
      </c>
      <c r="E29788" t="s">
        <v>2</v>
      </c>
      <c r="F29788" s="2">
        <v>44328.671708737864</v>
      </c>
      <c r="G29788" s="60">
        <v>0.67171296296296301</v>
      </c>
    </row>
    <row r="29789" spans="1:7" x14ac:dyDescent="0.25">
      <c r="A29789">
        <v>81196</v>
      </c>
      <c r="B29789" s="2">
        <v>44333.874378640779</v>
      </c>
      <c r="C29789">
        <v>73982</v>
      </c>
      <c r="D29789">
        <v>116382</v>
      </c>
      <c r="E29789" t="s">
        <v>2</v>
      </c>
      <c r="F29789" s="2">
        <v>44333.916045307444</v>
      </c>
      <c r="G29789" s="60">
        <v>0.91604166666666664</v>
      </c>
    </row>
    <row r="29790" spans="1:7" x14ac:dyDescent="0.25">
      <c r="A29790">
        <v>90583</v>
      </c>
      <c r="B29790" s="2">
        <v>44337.803181229778</v>
      </c>
      <c r="C29790">
        <v>73982</v>
      </c>
      <c r="D29790">
        <v>411922</v>
      </c>
      <c r="E29790" t="s">
        <v>2</v>
      </c>
      <c r="F29790" s="2">
        <v>44337.844847896442</v>
      </c>
      <c r="G29790" s="60">
        <v>0.84484953703703702</v>
      </c>
    </row>
    <row r="29791" spans="1:7" x14ac:dyDescent="0.25">
      <c r="A29791">
        <v>93218</v>
      </c>
      <c r="B29791" s="2">
        <v>44338.365333333335</v>
      </c>
      <c r="C29791">
        <v>73982</v>
      </c>
      <c r="D29791">
        <v>31749</v>
      </c>
      <c r="E29791" t="s">
        <v>2</v>
      </c>
      <c r="F29791" s="2">
        <v>44338.406999999999</v>
      </c>
      <c r="G29791" s="60">
        <v>0.4070023148148148</v>
      </c>
    </row>
    <row r="29792" spans="1:7" x14ac:dyDescent="0.25">
      <c r="A29792">
        <v>116122</v>
      </c>
      <c r="B29792" s="2">
        <v>44345.213660084839</v>
      </c>
      <c r="C29792">
        <v>73982</v>
      </c>
      <c r="D29792">
        <v>145946</v>
      </c>
      <c r="E29792" t="s">
        <v>2</v>
      </c>
      <c r="F29792" s="2">
        <v>44345.255326751503</v>
      </c>
      <c r="G29792" s="60">
        <v>0.25532407407407409</v>
      </c>
    </row>
    <row r="29793" spans="1:7" x14ac:dyDescent="0.25">
      <c r="A29793">
        <v>140180</v>
      </c>
      <c r="B29793" s="2">
        <v>44352.123172704247</v>
      </c>
      <c r="C29793">
        <v>73982</v>
      </c>
      <c r="D29793">
        <v>392434</v>
      </c>
      <c r="E29793" t="s">
        <v>2</v>
      </c>
      <c r="F29793" s="2">
        <v>44352.164839370911</v>
      </c>
      <c r="G29793" s="60">
        <v>0.16483796296296296</v>
      </c>
    </row>
    <row r="29794" spans="1:7" x14ac:dyDescent="0.25">
      <c r="A29794">
        <v>142755</v>
      </c>
      <c r="B29794" s="2">
        <v>44352.785381877024</v>
      </c>
      <c r="C29794">
        <v>73982</v>
      </c>
      <c r="D29794">
        <v>280701</v>
      </c>
      <c r="E29794" t="s">
        <v>2</v>
      </c>
      <c r="F29794" s="2">
        <v>44352.827048543688</v>
      </c>
      <c r="G29794" s="60">
        <v>0.82704861111111105</v>
      </c>
    </row>
    <row r="29795" spans="1:7" x14ac:dyDescent="0.25">
      <c r="A29795">
        <v>154249</v>
      </c>
      <c r="B29795" s="2">
        <v>44356.617097087379</v>
      </c>
      <c r="C29795">
        <v>73982</v>
      </c>
      <c r="D29795">
        <v>230027</v>
      </c>
      <c r="E29795" t="s">
        <v>2</v>
      </c>
      <c r="F29795" s="2">
        <v>44356.658763754043</v>
      </c>
      <c r="G29795" s="60">
        <v>0.6587615740740741</v>
      </c>
    </row>
    <row r="29796" spans="1:7" x14ac:dyDescent="0.25">
      <c r="A29796">
        <v>181585</v>
      </c>
      <c r="B29796" s="2">
        <v>44364.623569579293</v>
      </c>
      <c r="C29796">
        <v>73982</v>
      </c>
      <c r="D29796">
        <v>86587</v>
      </c>
      <c r="E29796" t="s">
        <v>2</v>
      </c>
      <c r="F29796" s="2">
        <v>44364.665236245957</v>
      </c>
      <c r="G29796" s="60">
        <v>0.66523148148148148</v>
      </c>
    </row>
    <row r="29797" spans="1:7" x14ac:dyDescent="0.25">
      <c r="A29797">
        <v>183580</v>
      </c>
      <c r="B29797" s="2">
        <v>44364.944333333333</v>
      </c>
      <c r="C29797">
        <v>73982</v>
      </c>
      <c r="D29797">
        <v>347393</v>
      </c>
      <c r="E29797" t="s">
        <v>2</v>
      </c>
      <c r="F29797" s="2">
        <v>44364.985999999997</v>
      </c>
      <c r="G29797" s="60">
        <v>0.98599537037037033</v>
      </c>
    </row>
    <row r="29798" spans="1:7" x14ac:dyDescent="0.25">
      <c r="A29798">
        <v>200923</v>
      </c>
      <c r="B29798" s="2">
        <v>44369.497355987056</v>
      </c>
      <c r="C29798">
        <v>73982</v>
      </c>
      <c r="D29798">
        <v>281056</v>
      </c>
      <c r="E29798" t="s">
        <v>2</v>
      </c>
      <c r="F29798" s="2">
        <v>44369.53902265372</v>
      </c>
      <c r="G29798" s="60">
        <v>0.53902777777777777</v>
      </c>
    </row>
    <row r="29799" spans="1:7" x14ac:dyDescent="0.25">
      <c r="A29799">
        <v>241876</v>
      </c>
      <c r="B29799" s="2">
        <v>44380.793472491911</v>
      </c>
      <c r="C29799">
        <v>73982</v>
      </c>
      <c r="D29799">
        <v>165114</v>
      </c>
      <c r="E29799" t="s">
        <v>2</v>
      </c>
      <c r="F29799" s="2">
        <v>44380.835139158575</v>
      </c>
      <c r="G29799" s="60">
        <v>0.83513888888888888</v>
      </c>
    </row>
    <row r="29800" spans="1:7" x14ac:dyDescent="0.25">
      <c r="A29800">
        <v>243510</v>
      </c>
      <c r="B29800" s="2">
        <v>44381.195410016175</v>
      </c>
      <c r="C29800">
        <v>73982</v>
      </c>
      <c r="D29800">
        <v>173184</v>
      </c>
      <c r="E29800" t="s">
        <v>2</v>
      </c>
      <c r="F29800" s="2">
        <v>44381.237076682839</v>
      </c>
      <c r="G29800" s="60">
        <v>0.23707175925925927</v>
      </c>
    </row>
    <row r="29801" spans="1:7" x14ac:dyDescent="0.25">
      <c r="A29801">
        <v>265195</v>
      </c>
      <c r="B29801" s="2">
        <v>44387.888941747573</v>
      </c>
      <c r="C29801">
        <v>73982</v>
      </c>
      <c r="D29801">
        <v>185711</v>
      </c>
      <c r="E29801" t="s">
        <v>2</v>
      </c>
      <c r="F29801" s="2">
        <v>44387.930608414237</v>
      </c>
      <c r="G29801" s="60">
        <v>0.93061342592592589</v>
      </c>
    </row>
    <row r="29802" spans="1:7" x14ac:dyDescent="0.25">
      <c r="A29802">
        <v>268167</v>
      </c>
      <c r="B29802" s="2">
        <v>44388.719038834955</v>
      </c>
      <c r="C29802">
        <v>73982</v>
      </c>
      <c r="D29802">
        <v>118549</v>
      </c>
      <c r="E29802" t="s">
        <v>2</v>
      </c>
      <c r="F29802" s="2">
        <v>44388.76070550162</v>
      </c>
      <c r="G29802" s="60">
        <v>0.76070601851851849</v>
      </c>
    </row>
    <row r="29803" spans="1:7" x14ac:dyDescent="0.25">
      <c r="A29803">
        <v>285487</v>
      </c>
      <c r="B29803" s="2">
        <v>44394.057100131227</v>
      </c>
      <c r="C29803">
        <v>73982</v>
      </c>
      <c r="D29803">
        <v>336616</v>
      </c>
      <c r="E29803" t="s">
        <v>2</v>
      </c>
      <c r="F29803" s="2">
        <v>44394.098766797892</v>
      </c>
      <c r="G29803" s="60">
        <v>9.8761574074074085E-2</v>
      </c>
    </row>
    <row r="29804" spans="1:7" x14ac:dyDescent="0.25">
      <c r="A29804">
        <v>290843</v>
      </c>
      <c r="B29804" s="2">
        <v>44395.460139158582</v>
      </c>
      <c r="C29804">
        <v>73982</v>
      </c>
      <c r="D29804">
        <v>408533</v>
      </c>
      <c r="E29804" t="s">
        <v>2</v>
      </c>
      <c r="F29804" s="2">
        <v>44395.501805825246</v>
      </c>
      <c r="G29804" s="60">
        <v>0.5018055555555555</v>
      </c>
    </row>
    <row r="29805" spans="1:7" x14ac:dyDescent="0.25">
      <c r="A29805">
        <v>340858</v>
      </c>
      <c r="B29805" s="2">
        <v>44409.717420711975</v>
      </c>
      <c r="C29805">
        <v>73982</v>
      </c>
      <c r="D29805">
        <v>115825</v>
      </c>
      <c r="E29805" t="s">
        <v>2</v>
      </c>
      <c r="F29805" s="2">
        <v>44409.759087378639</v>
      </c>
      <c r="G29805" s="60">
        <v>0.75908564814814816</v>
      </c>
    </row>
    <row r="29806" spans="1:7" x14ac:dyDescent="0.25">
      <c r="A29806">
        <v>405697</v>
      </c>
      <c r="B29806" s="2">
        <v>44429.74816504855</v>
      </c>
      <c r="C29806">
        <v>73982</v>
      </c>
      <c r="D29806">
        <v>250679</v>
      </c>
      <c r="E29806" t="s">
        <v>2</v>
      </c>
      <c r="F29806" s="2">
        <v>44429.789831715214</v>
      </c>
      <c r="G29806" s="60">
        <v>0.7898263888888889</v>
      </c>
    </row>
    <row r="29807" spans="1:7" x14ac:dyDescent="0.25">
      <c r="A29807">
        <v>45965</v>
      </c>
      <c r="B29807" s="2">
        <v>44320.165666666668</v>
      </c>
      <c r="C29807">
        <v>74002</v>
      </c>
      <c r="D29807">
        <v>217497</v>
      </c>
      <c r="E29807" t="s">
        <v>18</v>
      </c>
      <c r="F29807" s="2">
        <v>44319.999000000003</v>
      </c>
      <c r="G29807" s="60">
        <v>0.99900462962962966</v>
      </c>
    </row>
    <row r="29808" spans="1:7" x14ac:dyDescent="0.25">
      <c r="A29808">
        <v>143494</v>
      </c>
      <c r="B29808" s="2">
        <v>44352.893391585756</v>
      </c>
      <c r="C29808">
        <v>74002</v>
      </c>
      <c r="D29808">
        <v>274147</v>
      </c>
      <c r="E29808" t="s">
        <v>18</v>
      </c>
      <c r="F29808" s="2">
        <v>44352.726724919092</v>
      </c>
      <c r="G29808" s="60">
        <v>0.72672453703703699</v>
      </c>
    </row>
    <row r="29809" spans="1:7" x14ac:dyDescent="0.25">
      <c r="A29809">
        <v>150322</v>
      </c>
      <c r="B29809" s="2">
        <v>44354.979152103559</v>
      </c>
      <c r="C29809">
        <v>74002</v>
      </c>
      <c r="D29809">
        <v>401945</v>
      </c>
      <c r="E29809" t="s">
        <v>18</v>
      </c>
      <c r="F29809" s="2">
        <v>44354.812485436894</v>
      </c>
      <c r="G29809" s="60">
        <v>0.81248842592592585</v>
      </c>
    </row>
    <row r="29810" spans="1:7" x14ac:dyDescent="0.25">
      <c r="A29810">
        <v>208054</v>
      </c>
      <c r="B29810" s="2">
        <v>44371.721870550158</v>
      </c>
      <c r="C29810">
        <v>74002</v>
      </c>
      <c r="D29810">
        <v>158978</v>
      </c>
      <c r="E29810" t="s">
        <v>18</v>
      </c>
      <c r="F29810" s="2">
        <v>44371.555203883494</v>
      </c>
      <c r="G29810" s="60">
        <v>0.5552083333333333</v>
      </c>
    </row>
    <row r="29811" spans="1:7" x14ac:dyDescent="0.25">
      <c r="A29811">
        <v>220107</v>
      </c>
      <c r="B29811" s="2">
        <v>44374.585863826411</v>
      </c>
      <c r="C29811">
        <v>74002</v>
      </c>
      <c r="D29811">
        <v>411922</v>
      </c>
      <c r="E29811" t="s">
        <v>18</v>
      </c>
      <c r="F29811" s="2">
        <v>44374.419197159747</v>
      </c>
      <c r="G29811" s="60">
        <v>0.41920138888888886</v>
      </c>
    </row>
    <row r="29812" spans="1:7" x14ac:dyDescent="0.25">
      <c r="A29812">
        <v>17416</v>
      </c>
      <c r="B29812" s="2">
        <v>44306.834330097088</v>
      </c>
      <c r="C29812">
        <v>74004</v>
      </c>
      <c r="D29812">
        <v>17150</v>
      </c>
      <c r="E29812" t="s">
        <v>5</v>
      </c>
      <c r="F29812" s="2">
        <v>44306.917663430424</v>
      </c>
      <c r="G29812" s="60">
        <v>0.91766203703703697</v>
      </c>
    </row>
    <row r="29813" spans="1:7" x14ac:dyDescent="0.25">
      <c r="A29813">
        <v>24783</v>
      </c>
      <c r="B29813" s="2">
        <v>44310.797113268607</v>
      </c>
      <c r="C29813">
        <v>74004</v>
      </c>
      <c r="D29813">
        <v>250679</v>
      </c>
      <c r="E29813" t="s">
        <v>5</v>
      </c>
      <c r="F29813" s="2">
        <v>44310.880446601943</v>
      </c>
      <c r="G29813" s="60">
        <v>0.88045138888888885</v>
      </c>
    </row>
    <row r="29814" spans="1:7" x14ac:dyDescent="0.25">
      <c r="A29814">
        <v>73065</v>
      </c>
      <c r="B29814" s="2">
        <v>44331.418472491911</v>
      </c>
      <c r="C29814">
        <v>74004</v>
      </c>
      <c r="D29814">
        <v>351192</v>
      </c>
      <c r="E29814" t="s">
        <v>5</v>
      </c>
      <c r="F29814" s="2">
        <v>44331.501805825246</v>
      </c>
      <c r="G29814" s="60">
        <v>0.5018055555555555</v>
      </c>
    </row>
    <row r="29815" spans="1:7" x14ac:dyDescent="0.25">
      <c r="A29815">
        <v>75824</v>
      </c>
      <c r="B29815" s="2">
        <v>44331.939573351236</v>
      </c>
      <c r="C29815">
        <v>74004</v>
      </c>
      <c r="D29815">
        <v>118549</v>
      </c>
      <c r="E29815" t="s">
        <v>5</v>
      </c>
      <c r="F29815" s="2">
        <v>44332.022906684571</v>
      </c>
      <c r="G29815" s="60">
        <v>2.2905092592592591E-2</v>
      </c>
    </row>
    <row r="29816" spans="1:7" x14ac:dyDescent="0.25">
      <c r="A29816">
        <v>85152</v>
      </c>
      <c r="B29816" s="2">
        <v>44335.746951456305</v>
      </c>
      <c r="C29816">
        <v>74004</v>
      </c>
      <c r="D29816">
        <v>206124</v>
      </c>
      <c r="E29816" t="s">
        <v>5</v>
      </c>
      <c r="F29816" s="2">
        <v>44335.830284789641</v>
      </c>
      <c r="G29816" s="60">
        <v>0.83028935185185182</v>
      </c>
    </row>
    <row r="29817" spans="1:7" x14ac:dyDescent="0.25">
      <c r="A29817">
        <v>91422</v>
      </c>
      <c r="B29817" s="2">
        <v>44337.879637540449</v>
      </c>
      <c r="C29817">
        <v>74004</v>
      </c>
      <c r="D29817">
        <v>389195</v>
      </c>
      <c r="E29817" t="s">
        <v>5</v>
      </c>
      <c r="F29817" s="2">
        <v>44337.962970873785</v>
      </c>
      <c r="G29817" s="60">
        <v>0.96297453703703706</v>
      </c>
    </row>
    <row r="29818" spans="1:7" x14ac:dyDescent="0.25">
      <c r="A29818">
        <v>101906</v>
      </c>
      <c r="B29818" s="2">
        <v>44340.693553398058</v>
      </c>
      <c r="C29818">
        <v>74004</v>
      </c>
      <c r="D29818">
        <v>246549</v>
      </c>
      <c r="E29818" t="s">
        <v>5</v>
      </c>
      <c r="F29818" s="2">
        <v>44340.776886731393</v>
      </c>
      <c r="G29818" s="60">
        <v>0.77688657407407413</v>
      </c>
    </row>
    <row r="29819" spans="1:7" x14ac:dyDescent="0.25">
      <c r="A29819">
        <v>129691</v>
      </c>
      <c r="B29819" s="2">
        <v>44348.722679611645</v>
      </c>
      <c r="C29819">
        <v>74004</v>
      </c>
      <c r="D29819">
        <v>54917</v>
      </c>
      <c r="E29819" t="s">
        <v>5</v>
      </c>
      <c r="F29819" s="2">
        <v>44348.80601294498</v>
      </c>
      <c r="G29819" s="60">
        <v>0.80601851851851858</v>
      </c>
    </row>
    <row r="29820" spans="1:7" x14ac:dyDescent="0.25">
      <c r="A29820">
        <v>134779</v>
      </c>
      <c r="B29820" s="2">
        <v>44350.746951456305</v>
      </c>
      <c r="C29820">
        <v>74004</v>
      </c>
      <c r="D29820">
        <v>411922</v>
      </c>
      <c r="E29820" t="s">
        <v>5</v>
      </c>
      <c r="F29820" s="2">
        <v>44350.830284789641</v>
      </c>
      <c r="G29820" s="60">
        <v>0.83028935185185182</v>
      </c>
    </row>
    <row r="29821" spans="1:7" x14ac:dyDescent="0.25">
      <c r="A29821">
        <v>148205</v>
      </c>
      <c r="B29821" s="2">
        <v>44354.331666666665</v>
      </c>
      <c r="C29821">
        <v>74004</v>
      </c>
      <c r="D29821">
        <v>314516</v>
      </c>
      <c r="E29821" t="s">
        <v>5</v>
      </c>
      <c r="F29821" s="2">
        <v>44354.415000000001</v>
      </c>
      <c r="G29821" s="60">
        <v>0.41500000000000004</v>
      </c>
    </row>
    <row r="29822" spans="1:7" x14ac:dyDescent="0.25">
      <c r="A29822">
        <v>178546</v>
      </c>
      <c r="B29822" s="2">
        <v>44363.517177993526</v>
      </c>
      <c r="C29822">
        <v>74004</v>
      </c>
      <c r="D29822">
        <v>274147</v>
      </c>
      <c r="E29822" t="s">
        <v>5</v>
      </c>
      <c r="F29822" s="2">
        <v>44363.600511326862</v>
      </c>
      <c r="G29822" s="60">
        <v>0.60050925925925924</v>
      </c>
    </row>
    <row r="29823" spans="1:7" x14ac:dyDescent="0.25">
      <c r="A29823">
        <v>187043</v>
      </c>
      <c r="B29823" s="2">
        <v>44365.814912621354</v>
      </c>
      <c r="C29823">
        <v>74004</v>
      </c>
      <c r="D29823">
        <v>82901</v>
      </c>
      <c r="E29823" t="s">
        <v>5</v>
      </c>
      <c r="F29823" s="2">
        <v>44365.89824595469</v>
      </c>
      <c r="G29823" s="60">
        <v>0.89824074074074067</v>
      </c>
    </row>
    <row r="29824" spans="1:7" x14ac:dyDescent="0.25">
      <c r="A29824">
        <v>199661</v>
      </c>
      <c r="B29824" s="2">
        <v>44368.858666666667</v>
      </c>
      <c r="C29824">
        <v>74004</v>
      </c>
      <c r="D29824">
        <v>182841</v>
      </c>
      <c r="E29824" t="s">
        <v>5</v>
      </c>
      <c r="F29824" s="2">
        <v>44368.942000000003</v>
      </c>
      <c r="G29824" s="60">
        <v>0.94200231481481478</v>
      </c>
    </row>
    <row r="29825" spans="1:7" x14ac:dyDescent="0.25">
      <c r="A29825">
        <v>349889</v>
      </c>
      <c r="B29825" s="2">
        <v>44412.785381877024</v>
      </c>
      <c r="C29825">
        <v>74022</v>
      </c>
      <c r="D29825">
        <v>411922</v>
      </c>
      <c r="E29825" t="s">
        <v>2</v>
      </c>
      <c r="F29825" s="2">
        <v>44412.827048543688</v>
      </c>
      <c r="G29825" s="60">
        <v>0.82704861111111105</v>
      </c>
    </row>
    <row r="29826" spans="1:7" x14ac:dyDescent="0.25">
      <c r="A29826">
        <v>357419</v>
      </c>
      <c r="B29826" s="2">
        <v>44415.005446601943</v>
      </c>
      <c r="C29826">
        <v>74022</v>
      </c>
      <c r="D29826">
        <v>214389</v>
      </c>
      <c r="E29826" t="s">
        <v>2</v>
      </c>
      <c r="F29826" s="2">
        <v>44415.047113268607</v>
      </c>
      <c r="G29826" s="60">
        <v>4.7118055555555559E-2</v>
      </c>
    </row>
    <row r="29827" spans="1:7" x14ac:dyDescent="0.25">
      <c r="A29827">
        <v>376265</v>
      </c>
      <c r="B29827" s="2">
        <v>44420.775673139164</v>
      </c>
      <c r="C29827">
        <v>74022</v>
      </c>
      <c r="D29827">
        <v>112334</v>
      </c>
      <c r="E29827" t="s">
        <v>2</v>
      </c>
      <c r="F29827" s="2">
        <v>44420.817339805828</v>
      </c>
      <c r="G29827" s="60">
        <v>0.81733796296296291</v>
      </c>
    </row>
    <row r="29828" spans="1:7" x14ac:dyDescent="0.25">
      <c r="A29828">
        <v>405285</v>
      </c>
      <c r="B29828" s="2">
        <v>44429.672113268614</v>
      </c>
      <c r="C29828">
        <v>74022</v>
      </c>
      <c r="D29828">
        <v>135929</v>
      </c>
      <c r="E29828" t="s">
        <v>2</v>
      </c>
      <c r="F29828" s="2">
        <v>44429.713779935279</v>
      </c>
      <c r="G29828" s="60">
        <v>0.71378472222222211</v>
      </c>
    </row>
    <row r="29829" spans="1:7" x14ac:dyDescent="0.25">
      <c r="A29829">
        <v>412312</v>
      </c>
      <c r="B29829" s="2">
        <v>44431.6656407767</v>
      </c>
      <c r="C29829">
        <v>74022</v>
      </c>
      <c r="D29829">
        <v>310369</v>
      </c>
      <c r="E29829" t="s">
        <v>2</v>
      </c>
      <c r="F29829" s="2">
        <v>44431.707307443365</v>
      </c>
      <c r="G29829" s="60">
        <v>0.70730324074074069</v>
      </c>
    </row>
    <row r="29830" spans="1:7" x14ac:dyDescent="0.25">
      <c r="A29830">
        <v>419760</v>
      </c>
      <c r="B29830" s="2">
        <v>44434.723893203889</v>
      </c>
      <c r="C29830">
        <v>74022</v>
      </c>
      <c r="D29830">
        <v>410720</v>
      </c>
      <c r="E29830" t="s">
        <v>2</v>
      </c>
      <c r="F29830" s="2">
        <v>44434.765559870553</v>
      </c>
      <c r="G29830" s="60">
        <v>0.76555555555555566</v>
      </c>
    </row>
    <row r="29831" spans="1:7" x14ac:dyDescent="0.25">
      <c r="A29831">
        <v>31245</v>
      </c>
      <c r="B29831" s="2">
        <v>44314.584333333332</v>
      </c>
      <c r="C29831">
        <v>74038</v>
      </c>
      <c r="D29831">
        <v>363126</v>
      </c>
      <c r="E29831" t="s">
        <v>6</v>
      </c>
      <c r="F29831" s="2">
        <v>44314.750999999997</v>
      </c>
      <c r="G29831" s="60">
        <v>0.75099537037037034</v>
      </c>
    </row>
    <row r="29832" spans="1:7" x14ac:dyDescent="0.25">
      <c r="A29832">
        <v>32003</v>
      </c>
      <c r="B29832" s="2">
        <v>44314.76070550162</v>
      </c>
      <c r="C29832">
        <v>74038</v>
      </c>
      <c r="D29832">
        <v>347393</v>
      </c>
      <c r="E29832" t="s">
        <v>6</v>
      </c>
      <c r="F29832" s="2">
        <v>44314.927372168284</v>
      </c>
      <c r="G29832" s="60">
        <v>0.92737268518518512</v>
      </c>
    </row>
    <row r="29833" spans="1:7" x14ac:dyDescent="0.25">
      <c r="A29833">
        <v>36004</v>
      </c>
      <c r="B29833" s="2">
        <v>44316.624783171523</v>
      </c>
      <c r="C29833">
        <v>74038</v>
      </c>
      <c r="D29833">
        <v>449379</v>
      </c>
      <c r="E29833" t="s">
        <v>6</v>
      </c>
      <c r="F29833" s="2">
        <v>44316.791449838187</v>
      </c>
      <c r="G29833" s="60">
        <v>0.79144675925925922</v>
      </c>
    </row>
    <row r="29834" spans="1:7" x14ac:dyDescent="0.25">
      <c r="A29834">
        <v>44790</v>
      </c>
      <c r="B29834" s="2">
        <v>44319.694362459551</v>
      </c>
      <c r="C29834">
        <v>74038</v>
      </c>
      <c r="D29834">
        <v>227775</v>
      </c>
      <c r="E29834" t="s">
        <v>6</v>
      </c>
      <c r="F29834" s="2">
        <v>44319.861029126216</v>
      </c>
      <c r="G29834" s="60">
        <v>0.86103009259259267</v>
      </c>
    </row>
    <row r="29835" spans="1:7" x14ac:dyDescent="0.25">
      <c r="A29835">
        <v>52169</v>
      </c>
      <c r="B29835" s="2">
        <v>44323.560058252428</v>
      </c>
      <c r="C29835">
        <v>74038</v>
      </c>
      <c r="D29835">
        <v>351192</v>
      </c>
      <c r="E29835" t="s">
        <v>6</v>
      </c>
      <c r="F29835" s="2">
        <v>44323.726724919092</v>
      </c>
      <c r="G29835" s="60">
        <v>0.72672453703703699</v>
      </c>
    </row>
    <row r="29836" spans="1:7" x14ac:dyDescent="0.25">
      <c r="A29836">
        <v>74895</v>
      </c>
      <c r="B29836" s="2">
        <v>44331.767177993534</v>
      </c>
      <c r="C29836">
        <v>74038</v>
      </c>
      <c r="D29836">
        <v>250679</v>
      </c>
      <c r="E29836" t="s">
        <v>6</v>
      </c>
      <c r="F29836" s="2">
        <v>44331.933844660198</v>
      </c>
      <c r="G29836" s="60">
        <v>0.93384259259259261</v>
      </c>
    </row>
    <row r="29837" spans="1:7" x14ac:dyDescent="0.25">
      <c r="A29837">
        <v>92389</v>
      </c>
      <c r="B29837" s="2">
        <v>44338.046388134404</v>
      </c>
      <c r="C29837">
        <v>74038</v>
      </c>
      <c r="D29837">
        <v>214389</v>
      </c>
      <c r="E29837" t="s">
        <v>6</v>
      </c>
      <c r="F29837" s="2">
        <v>44338.213054801068</v>
      </c>
      <c r="G29837" s="60">
        <v>0.21305555555555555</v>
      </c>
    </row>
    <row r="29838" spans="1:7" x14ac:dyDescent="0.25">
      <c r="A29838">
        <v>97707</v>
      </c>
      <c r="B29838" s="2">
        <v>44339.517532883692</v>
      </c>
      <c r="C29838">
        <v>74038</v>
      </c>
      <c r="D29838">
        <v>318588</v>
      </c>
      <c r="E29838" t="s">
        <v>6</v>
      </c>
      <c r="F29838" s="2">
        <v>44339.684199550356</v>
      </c>
      <c r="G29838" s="60">
        <v>0.68420138888888893</v>
      </c>
    </row>
    <row r="29839" spans="1:7" x14ac:dyDescent="0.25">
      <c r="A29839">
        <v>9548</v>
      </c>
      <c r="B29839" s="2">
        <v>44300.429394822007</v>
      </c>
      <c r="C29839">
        <v>74042</v>
      </c>
      <c r="D29839">
        <v>264032</v>
      </c>
      <c r="E29839" t="s">
        <v>8</v>
      </c>
      <c r="F29839" s="2">
        <v>44300.637728155343</v>
      </c>
      <c r="G29839" s="60">
        <v>0.63773148148148151</v>
      </c>
    </row>
    <row r="29840" spans="1:7" x14ac:dyDescent="0.25">
      <c r="A29840">
        <v>13077</v>
      </c>
      <c r="B29840" s="2">
        <v>44303.626805825239</v>
      </c>
      <c r="C29840">
        <v>74042</v>
      </c>
      <c r="D29840">
        <v>315541</v>
      </c>
      <c r="E29840" t="s">
        <v>8</v>
      </c>
      <c r="F29840" s="2">
        <v>44303.835139158575</v>
      </c>
      <c r="G29840" s="60">
        <v>0.83513888888888888</v>
      </c>
    </row>
    <row r="29841" spans="1:7" x14ac:dyDescent="0.25">
      <c r="A29841">
        <v>14714</v>
      </c>
      <c r="B29841" s="2">
        <v>44304.667258899673</v>
      </c>
      <c r="C29841">
        <v>74042</v>
      </c>
      <c r="D29841">
        <v>411922</v>
      </c>
      <c r="E29841" t="s">
        <v>8</v>
      </c>
      <c r="F29841" s="2">
        <v>44304.875592233009</v>
      </c>
      <c r="G29841" s="60">
        <v>0.87559027777777787</v>
      </c>
    </row>
    <row r="29842" spans="1:7" x14ac:dyDescent="0.25">
      <c r="A29842">
        <v>28548</v>
      </c>
      <c r="B29842" s="2">
        <v>44312.635666666662</v>
      </c>
      <c r="C29842">
        <v>74042</v>
      </c>
      <c r="D29842">
        <v>343712</v>
      </c>
      <c r="E29842" t="s">
        <v>8</v>
      </c>
      <c r="F29842" s="2">
        <v>44312.843999999997</v>
      </c>
      <c r="G29842" s="60">
        <v>0.84400462962962963</v>
      </c>
    </row>
    <row r="29843" spans="1:7" x14ac:dyDescent="0.25">
      <c r="A29843">
        <v>84744</v>
      </c>
      <c r="B29843" s="2">
        <v>44335.693148867314</v>
      </c>
      <c r="C29843">
        <v>74042</v>
      </c>
      <c r="D29843">
        <v>347008</v>
      </c>
      <c r="E29843" t="s">
        <v>8</v>
      </c>
      <c r="F29843" s="2">
        <v>44335.90148220065</v>
      </c>
      <c r="G29843" s="60">
        <v>0.90148148148148144</v>
      </c>
    </row>
    <row r="29844" spans="1:7" x14ac:dyDescent="0.25">
      <c r="A29844">
        <v>94350</v>
      </c>
      <c r="B29844" s="2">
        <v>44338.634896440126</v>
      </c>
      <c r="C29844">
        <v>74042</v>
      </c>
      <c r="D29844">
        <v>23892</v>
      </c>
      <c r="E29844" t="s">
        <v>8</v>
      </c>
      <c r="F29844" s="2">
        <v>44338.843229773462</v>
      </c>
      <c r="G29844" s="60">
        <v>0.8432291666666667</v>
      </c>
    </row>
    <row r="29845" spans="1:7" x14ac:dyDescent="0.25">
      <c r="A29845">
        <v>24533</v>
      </c>
      <c r="B29845" s="2">
        <v>44310.762169255657</v>
      </c>
      <c r="C29845">
        <v>74181</v>
      </c>
      <c r="D29845">
        <v>452383</v>
      </c>
      <c r="E29845" t="s">
        <v>9</v>
      </c>
      <c r="F29845" s="2">
        <v>44311.012169255657</v>
      </c>
      <c r="G29845" s="60">
        <v>1.2164351851851852E-2</v>
      </c>
    </row>
    <row r="29846" spans="1:7" x14ac:dyDescent="0.25">
      <c r="A29846">
        <v>79809</v>
      </c>
      <c r="B29846" s="2">
        <v>44333.383999999998</v>
      </c>
      <c r="C29846">
        <v>74181</v>
      </c>
      <c r="D29846">
        <v>367087</v>
      </c>
      <c r="E29846" t="s">
        <v>9</v>
      </c>
      <c r="F29846" s="2">
        <v>44333.633999999998</v>
      </c>
      <c r="G29846" s="60">
        <v>0.63400462962962967</v>
      </c>
    </row>
    <row r="29847" spans="1:7" x14ac:dyDescent="0.25">
      <c r="A29847">
        <v>86720</v>
      </c>
      <c r="B29847" s="2">
        <v>44336.622355987056</v>
      </c>
      <c r="C29847">
        <v>74181</v>
      </c>
      <c r="D29847">
        <v>94440</v>
      </c>
      <c r="E29847" t="s">
        <v>9</v>
      </c>
      <c r="F29847" s="2">
        <v>44336.872355987056</v>
      </c>
      <c r="G29847" s="60">
        <v>0.87236111111111114</v>
      </c>
    </row>
    <row r="29848" spans="1:7" x14ac:dyDescent="0.25">
      <c r="A29848">
        <v>129641</v>
      </c>
      <c r="B29848" s="2">
        <v>44348.714588996765</v>
      </c>
      <c r="C29848">
        <v>74181</v>
      </c>
      <c r="D29848">
        <v>472712</v>
      </c>
      <c r="E29848" t="s">
        <v>9</v>
      </c>
      <c r="F29848" s="2">
        <v>44348.964588996765</v>
      </c>
      <c r="G29848" s="60">
        <v>0.96458333333333324</v>
      </c>
    </row>
    <row r="29849" spans="1:7" x14ac:dyDescent="0.25">
      <c r="A29849">
        <v>165800</v>
      </c>
      <c r="B29849" s="2">
        <v>44359.66119093851</v>
      </c>
      <c r="C29849">
        <v>74181</v>
      </c>
      <c r="D29849">
        <v>412293</v>
      </c>
      <c r="E29849" t="s">
        <v>9</v>
      </c>
      <c r="F29849" s="2">
        <v>44359.91119093851</v>
      </c>
      <c r="G29849" s="60">
        <v>0.91119212962962959</v>
      </c>
    </row>
    <row r="29850" spans="1:7" x14ac:dyDescent="0.25">
      <c r="A29850">
        <v>181342</v>
      </c>
      <c r="B29850" s="2">
        <v>44364.564103559867</v>
      </c>
      <c r="C29850">
        <v>74181</v>
      </c>
      <c r="D29850">
        <v>138209</v>
      </c>
      <c r="E29850" t="s">
        <v>9</v>
      </c>
      <c r="F29850" s="2">
        <v>44364.814103559867</v>
      </c>
      <c r="G29850" s="60">
        <v>0.8141087962962964</v>
      </c>
    </row>
    <row r="29851" spans="1:7" x14ac:dyDescent="0.25">
      <c r="A29851">
        <v>215844</v>
      </c>
      <c r="B29851" s="2">
        <v>44373.65390938511</v>
      </c>
      <c r="C29851">
        <v>74202</v>
      </c>
      <c r="D29851">
        <v>458081</v>
      </c>
      <c r="E29851" t="s">
        <v>7</v>
      </c>
      <c r="F29851" s="2">
        <v>44373.65390938511</v>
      </c>
      <c r="G29851" s="60">
        <v>0.65391203703703704</v>
      </c>
    </row>
    <row r="29852" spans="1:7" x14ac:dyDescent="0.25">
      <c r="A29852">
        <v>233239</v>
      </c>
      <c r="B29852" s="2">
        <v>44378.681417475731</v>
      </c>
      <c r="C29852">
        <v>74202</v>
      </c>
      <c r="D29852">
        <v>250679</v>
      </c>
      <c r="E29852" t="s">
        <v>7</v>
      </c>
      <c r="F29852" s="2">
        <v>44378.681417475731</v>
      </c>
      <c r="G29852" s="60">
        <v>0.68141203703703701</v>
      </c>
    </row>
    <row r="29853" spans="1:7" x14ac:dyDescent="0.25">
      <c r="A29853">
        <v>234329</v>
      </c>
      <c r="B29853" s="2">
        <v>44378.87721035599</v>
      </c>
      <c r="C29853">
        <v>74202</v>
      </c>
      <c r="D29853">
        <v>141622</v>
      </c>
      <c r="E29853" t="s">
        <v>7</v>
      </c>
      <c r="F29853" s="2">
        <v>44378.87721035599</v>
      </c>
      <c r="G29853" s="60">
        <v>0.8772106481481482</v>
      </c>
    </row>
    <row r="29854" spans="1:7" x14ac:dyDescent="0.25">
      <c r="A29854">
        <v>237754</v>
      </c>
      <c r="B29854" s="2">
        <v>44379.865883495142</v>
      </c>
      <c r="C29854">
        <v>74202</v>
      </c>
      <c r="D29854">
        <v>244574</v>
      </c>
      <c r="E29854" t="s">
        <v>7</v>
      </c>
      <c r="F29854" s="2">
        <v>44379.865883495142</v>
      </c>
      <c r="G29854" s="60">
        <v>0.86587962962962972</v>
      </c>
    </row>
    <row r="29855" spans="1:7" x14ac:dyDescent="0.25">
      <c r="A29855">
        <v>278514</v>
      </c>
      <c r="B29855" s="2">
        <v>44391.943553398058</v>
      </c>
      <c r="C29855">
        <v>74202</v>
      </c>
      <c r="D29855">
        <v>12149</v>
      </c>
      <c r="E29855" t="s">
        <v>7</v>
      </c>
      <c r="F29855" s="2">
        <v>44391.943553398058</v>
      </c>
      <c r="G29855" s="60">
        <v>0.94355324074074076</v>
      </c>
    </row>
    <row r="29856" spans="1:7" x14ac:dyDescent="0.25">
      <c r="A29856">
        <v>329489</v>
      </c>
      <c r="B29856" s="2">
        <v>44407.547113268607</v>
      </c>
      <c r="C29856">
        <v>74202</v>
      </c>
      <c r="D29856">
        <v>70091</v>
      </c>
      <c r="E29856" t="s">
        <v>7</v>
      </c>
      <c r="F29856" s="2">
        <v>44407.547113268607</v>
      </c>
      <c r="G29856" s="60">
        <v>0.54711805555555559</v>
      </c>
    </row>
    <row r="29857" spans="1:7" x14ac:dyDescent="0.25">
      <c r="A29857">
        <v>343920</v>
      </c>
      <c r="B29857" s="2">
        <v>44410.720252427185</v>
      </c>
      <c r="C29857">
        <v>74202</v>
      </c>
      <c r="D29857">
        <v>158978</v>
      </c>
      <c r="E29857" t="s">
        <v>7</v>
      </c>
      <c r="F29857" s="2">
        <v>44410.720252427185</v>
      </c>
      <c r="G29857" s="60">
        <v>0.72025462962962961</v>
      </c>
    </row>
    <row r="29858" spans="1:7" x14ac:dyDescent="0.25">
      <c r="A29858">
        <v>373603</v>
      </c>
      <c r="B29858" s="2">
        <v>44419.775268608413</v>
      </c>
      <c r="C29858">
        <v>74202</v>
      </c>
      <c r="D29858">
        <v>118549</v>
      </c>
      <c r="E29858" t="s">
        <v>7</v>
      </c>
      <c r="F29858" s="2">
        <v>44419.775268608413</v>
      </c>
      <c r="G29858" s="60">
        <v>0.7752662037037038</v>
      </c>
    </row>
    <row r="29859" spans="1:7" x14ac:dyDescent="0.25">
      <c r="A29859">
        <v>385521</v>
      </c>
      <c r="B29859" s="2">
        <v>44423.060058252428</v>
      </c>
      <c r="C29859">
        <v>74202</v>
      </c>
      <c r="D29859">
        <v>297015</v>
      </c>
      <c r="E29859" t="s">
        <v>7</v>
      </c>
      <c r="F29859" s="2">
        <v>44423.060058252428</v>
      </c>
      <c r="G29859" s="60">
        <v>6.0057870370370366E-2</v>
      </c>
    </row>
    <row r="29860" spans="1:7" x14ac:dyDescent="0.25">
      <c r="A29860">
        <v>386249</v>
      </c>
      <c r="B29860" s="2">
        <v>44423.397503585926</v>
      </c>
      <c r="C29860">
        <v>74202</v>
      </c>
      <c r="D29860">
        <v>376706</v>
      </c>
      <c r="E29860" t="s">
        <v>7</v>
      </c>
      <c r="F29860" s="2">
        <v>44423.397503585926</v>
      </c>
      <c r="G29860" s="60">
        <v>0.39749999999999996</v>
      </c>
    </row>
    <row r="29861" spans="1:7" x14ac:dyDescent="0.25">
      <c r="A29861">
        <v>388941</v>
      </c>
      <c r="B29861" s="2">
        <v>44423.932226537218</v>
      </c>
      <c r="C29861">
        <v>74202</v>
      </c>
      <c r="D29861">
        <v>204394</v>
      </c>
      <c r="E29861" t="s">
        <v>7</v>
      </c>
      <c r="F29861" s="2">
        <v>44423.932226537218</v>
      </c>
      <c r="G29861" s="60">
        <v>0.93222222222222229</v>
      </c>
    </row>
    <row r="29862" spans="1:7" x14ac:dyDescent="0.25">
      <c r="A29862">
        <v>216628</v>
      </c>
      <c r="B29862" s="2">
        <v>44373.727469710379</v>
      </c>
      <c r="C29862">
        <v>74264</v>
      </c>
      <c r="D29862">
        <v>471403</v>
      </c>
      <c r="E29862" t="s">
        <v>3</v>
      </c>
      <c r="F29862" s="2">
        <v>44373.852469710379</v>
      </c>
      <c r="G29862" s="60">
        <v>0.85246527777777781</v>
      </c>
    </row>
    <row r="29863" spans="1:7" x14ac:dyDescent="0.25">
      <c r="A29863">
        <v>221188</v>
      </c>
      <c r="B29863" s="2">
        <v>44374.745567186495</v>
      </c>
      <c r="C29863">
        <v>74264</v>
      </c>
      <c r="D29863">
        <v>306742</v>
      </c>
      <c r="E29863" t="s">
        <v>3</v>
      </c>
      <c r="F29863" s="2">
        <v>44374.870567186495</v>
      </c>
      <c r="G29863" s="60">
        <v>0.87056712962962957</v>
      </c>
    </row>
    <row r="29864" spans="1:7" x14ac:dyDescent="0.25">
      <c r="A29864">
        <v>235202</v>
      </c>
      <c r="B29864" s="2">
        <v>44379.522436893203</v>
      </c>
      <c r="C29864">
        <v>74264</v>
      </c>
      <c r="D29864">
        <v>210789</v>
      </c>
      <c r="E29864" t="s">
        <v>3</v>
      </c>
      <c r="F29864" s="2">
        <v>44379.647436893203</v>
      </c>
      <c r="G29864" s="60">
        <v>0.64744212962962966</v>
      </c>
    </row>
    <row r="29865" spans="1:7" x14ac:dyDescent="0.25">
      <c r="A29865">
        <v>256807</v>
      </c>
      <c r="B29865" s="2">
        <v>44385.963000000003</v>
      </c>
      <c r="C29865">
        <v>74264</v>
      </c>
      <c r="D29865">
        <v>411922</v>
      </c>
      <c r="E29865" t="s">
        <v>3</v>
      </c>
      <c r="F29865" s="2">
        <v>44386.088000000003</v>
      </c>
      <c r="G29865" s="60">
        <v>8.7997685185185193E-2</v>
      </c>
    </row>
    <row r="29866" spans="1:7" x14ac:dyDescent="0.25">
      <c r="A29866">
        <v>271079</v>
      </c>
      <c r="B29866" s="2">
        <v>44389.664831715214</v>
      </c>
      <c r="C29866">
        <v>74264</v>
      </c>
      <c r="D29866">
        <v>242428</v>
      </c>
      <c r="E29866" t="s">
        <v>3</v>
      </c>
      <c r="F29866" s="2">
        <v>44389.789831715214</v>
      </c>
      <c r="G29866" s="60">
        <v>0.7898263888888889</v>
      </c>
    </row>
    <row r="29867" spans="1:7" x14ac:dyDescent="0.25">
      <c r="A29867">
        <v>329254</v>
      </c>
      <c r="B29867" s="2">
        <v>44407.486838187702</v>
      </c>
      <c r="C29867">
        <v>74264</v>
      </c>
      <c r="D29867">
        <v>473323</v>
      </c>
      <c r="E29867" t="s">
        <v>3</v>
      </c>
      <c r="F29867" s="2">
        <v>44407.611838187702</v>
      </c>
      <c r="G29867" s="60">
        <v>0.61184027777777772</v>
      </c>
    </row>
    <row r="29868" spans="1:7" x14ac:dyDescent="0.25">
      <c r="A29868">
        <v>357749</v>
      </c>
      <c r="B29868" s="2">
        <v>44415.098117007969</v>
      </c>
      <c r="C29868">
        <v>74264</v>
      </c>
      <c r="D29868">
        <v>224856</v>
      </c>
      <c r="E29868" t="s">
        <v>3</v>
      </c>
      <c r="F29868" s="2">
        <v>44415.223117007969</v>
      </c>
      <c r="G29868" s="60">
        <v>0.22311342592592595</v>
      </c>
    </row>
    <row r="29869" spans="1:7" x14ac:dyDescent="0.25">
      <c r="A29869">
        <v>372652</v>
      </c>
      <c r="B29869" s="2">
        <v>44419.606579288025</v>
      </c>
      <c r="C29869">
        <v>74264</v>
      </c>
      <c r="D29869">
        <v>21760</v>
      </c>
      <c r="E29869" t="s">
        <v>3</v>
      </c>
      <c r="F29869" s="2">
        <v>44419.731579288025</v>
      </c>
      <c r="G29869" s="60">
        <v>0.73157407407407404</v>
      </c>
    </row>
    <row r="29870" spans="1:7" x14ac:dyDescent="0.25">
      <c r="A29870">
        <v>377059</v>
      </c>
      <c r="B29870" s="2">
        <v>44420.905932038833</v>
      </c>
      <c r="C29870">
        <v>74264</v>
      </c>
      <c r="D29870">
        <v>88554</v>
      </c>
      <c r="E29870" t="s">
        <v>3</v>
      </c>
      <c r="F29870" s="2">
        <v>44421.030932038833</v>
      </c>
      <c r="G29870" s="60">
        <v>3.0937499999999996E-2</v>
      </c>
    </row>
    <row r="29871" spans="1:7" x14ac:dyDescent="0.25">
      <c r="A29871">
        <v>28678</v>
      </c>
      <c r="B29871" s="2">
        <v>44312.66968608414</v>
      </c>
      <c r="C29871">
        <v>74273</v>
      </c>
      <c r="D29871">
        <v>103966</v>
      </c>
      <c r="E29871" t="s">
        <v>3</v>
      </c>
      <c r="F29871" s="2">
        <v>44312.79468608414</v>
      </c>
      <c r="G29871" s="60">
        <v>0.7946875000000001</v>
      </c>
    </row>
    <row r="29872" spans="1:7" x14ac:dyDescent="0.25">
      <c r="A29872">
        <v>33707</v>
      </c>
      <c r="B29872" s="2">
        <v>44315.666449838187</v>
      </c>
      <c r="C29872">
        <v>74273</v>
      </c>
      <c r="D29872">
        <v>244574</v>
      </c>
      <c r="E29872" t="s">
        <v>3</v>
      </c>
      <c r="F29872" s="2">
        <v>44315.791449838187</v>
      </c>
      <c r="G29872" s="60">
        <v>0.79144675925925922</v>
      </c>
    </row>
    <row r="29873" spans="1:7" x14ac:dyDescent="0.25">
      <c r="A29873">
        <v>44830</v>
      </c>
      <c r="B29873" s="2">
        <v>44319.703666666668</v>
      </c>
      <c r="C29873">
        <v>74273</v>
      </c>
      <c r="D29873">
        <v>411922</v>
      </c>
      <c r="E29873" t="s">
        <v>3</v>
      </c>
      <c r="F29873" s="2">
        <v>44319.828666666668</v>
      </c>
      <c r="G29873" s="60">
        <v>0.82866898148148149</v>
      </c>
    </row>
    <row r="29874" spans="1:7" x14ac:dyDescent="0.25">
      <c r="A29874">
        <v>54584</v>
      </c>
      <c r="B29874" s="2">
        <v>44324.345377971738</v>
      </c>
      <c r="C29874">
        <v>74273</v>
      </c>
      <c r="D29874">
        <v>357547</v>
      </c>
      <c r="E29874" t="s">
        <v>3</v>
      </c>
      <c r="F29874" s="2">
        <v>44324.470377971738</v>
      </c>
      <c r="G29874" s="60">
        <v>0.47038194444444442</v>
      </c>
    </row>
    <row r="29875" spans="1:7" x14ac:dyDescent="0.25">
      <c r="A29875">
        <v>81095</v>
      </c>
      <c r="B29875" s="2">
        <v>44333.854152103559</v>
      </c>
      <c r="C29875">
        <v>74273</v>
      </c>
      <c r="D29875">
        <v>118549</v>
      </c>
      <c r="E29875" t="s">
        <v>3</v>
      </c>
      <c r="F29875" s="2">
        <v>44333.979152103559</v>
      </c>
      <c r="G29875" s="60">
        <v>0.97915509259259259</v>
      </c>
    </row>
    <row r="29876" spans="1:7" x14ac:dyDescent="0.25">
      <c r="A29876">
        <v>121068</v>
      </c>
      <c r="B29876" s="2">
        <v>44346.106234931489</v>
      </c>
      <c r="C29876">
        <v>74273</v>
      </c>
      <c r="D29876">
        <v>230507</v>
      </c>
      <c r="E29876" t="s">
        <v>3</v>
      </c>
      <c r="F29876" s="2">
        <v>44346.231234931489</v>
      </c>
      <c r="G29876" s="60">
        <v>0.23123842592592592</v>
      </c>
    </row>
    <row r="29877" spans="1:7" x14ac:dyDescent="0.25">
      <c r="A29877">
        <v>142138</v>
      </c>
      <c r="B29877" s="2">
        <v>44352.708521035602</v>
      </c>
      <c r="C29877">
        <v>74273</v>
      </c>
      <c r="D29877">
        <v>26408</v>
      </c>
      <c r="E29877" t="s">
        <v>3</v>
      </c>
      <c r="F29877" s="2">
        <v>44352.833521035602</v>
      </c>
      <c r="G29877" s="60">
        <v>0.83351851851851855</v>
      </c>
    </row>
    <row r="29878" spans="1:7" x14ac:dyDescent="0.25">
      <c r="A29878">
        <v>163904</v>
      </c>
      <c r="B29878" s="2">
        <v>44359.224999999999</v>
      </c>
      <c r="C29878">
        <v>74273</v>
      </c>
      <c r="D29878">
        <v>21760</v>
      </c>
      <c r="E29878" t="s">
        <v>3</v>
      </c>
      <c r="F29878" s="2">
        <v>44359.35</v>
      </c>
      <c r="G29878" s="60">
        <v>0.35000000000000003</v>
      </c>
    </row>
    <row r="29879" spans="1:7" x14ac:dyDescent="0.25">
      <c r="A29879">
        <v>203417</v>
      </c>
      <c r="B29879" s="2">
        <v>44369.973893203882</v>
      </c>
      <c r="C29879">
        <v>74273</v>
      </c>
      <c r="D29879">
        <v>80850</v>
      </c>
      <c r="E29879" t="s">
        <v>3</v>
      </c>
      <c r="F29879" s="2">
        <v>44370.098893203882</v>
      </c>
      <c r="G29879" s="60">
        <v>9.8888888888888873E-2</v>
      </c>
    </row>
    <row r="29880" spans="1:7" x14ac:dyDescent="0.25">
      <c r="A29880">
        <v>205976</v>
      </c>
      <c r="B29880" s="2">
        <v>44370.875999999997</v>
      </c>
      <c r="C29880">
        <v>74273</v>
      </c>
      <c r="D29880">
        <v>347393</v>
      </c>
      <c r="E29880" t="s">
        <v>3</v>
      </c>
      <c r="F29880" s="2">
        <v>44371.000999999997</v>
      </c>
      <c r="G29880" s="60">
        <v>9.9537037037037042E-4</v>
      </c>
    </row>
    <row r="29881" spans="1:7" x14ac:dyDescent="0.25">
      <c r="A29881">
        <v>274485</v>
      </c>
      <c r="B29881" s="2">
        <v>44390.729556634302</v>
      </c>
      <c r="C29881">
        <v>74273</v>
      </c>
      <c r="D29881">
        <v>341333</v>
      </c>
      <c r="E29881" t="s">
        <v>3</v>
      </c>
      <c r="F29881" s="2">
        <v>44390.854556634302</v>
      </c>
      <c r="G29881" s="60">
        <v>0.85456018518518517</v>
      </c>
    </row>
    <row r="29882" spans="1:7" x14ac:dyDescent="0.25">
      <c r="A29882">
        <v>287206</v>
      </c>
      <c r="B29882" s="2">
        <v>44394.590398058252</v>
      </c>
      <c r="C29882">
        <v>74273</v>
      </c>
      <c r="D29882">
        <v>181584</v>
      </c>
      <c r="E29882" t="s">
        <v>3</v>
      </c>
      <c r="F29882" s="2">
        <v>44394.715398058252</v>
      </c>
      <c r="G29882" s="60">
        <v>0.71539351851851851</v>
      </c>
    </row>
    <row r="29883" spans="1:7" x14ac:dyDescent="0.25">
      <c r="A29883">
        <v>325935</v>
      </c>
      <c r="B29883" s="2">
        <v>44405.888132686086</v>
      </c>
      <c r="C29883">
        <v>74273</v>
      </c>
      <c r="D29883">
        <v>250679</v>
      </c>
      <c r="E29883" t="s">
        <v>3</v>
      </c>
      <c r="F29883" s="2">
        <v>44406.013132686086</v>
      </c>
      <c r="G29883" s="60">
        <v>1.3136574074074077E-2</v>
      </c>
    </row>
    <row r="29884" spans="1:7" x14ac:dyDescent="0.25">
      <c r="A29884">
        <v>7687</v>
      </c>
      <c r="B29884" s="2">
        <v>44297.626805825246</v>
      </c>
      <c r="C29884">
        <v>74288</v>
      </c>
      <c r="D29884">
        <v>411922</v>
      </c>
      <c r="E29884" t="s">
        <v>2</v>
      </c>
      <c r="F29884" s="2">
        <v>44297.668472491911</v>
      </c>
      <c r="G29884" s="60">
        <v>0.66847222222222225</v>
      </c>
    </row>
    <row r="29885" spans="1:7" x14ac:dyDescent="0.25">
      <c r="A29885">
        <v>9018</v>
      </c>
      <c r="B29885" s="2">
        <v>44299.651077669907</v>
      </c>
      <c r="C29885">
        <v>74288</v>
      </c>
      <c r="D29885">
        <v>115218</v>
      </c>
      <c r="E29885" t="s">
        <v>2</v>
      </c>
      <c r="F29885" s="2">
        <v>44299.692744336571</v>
      </c>
      <c r="G29885" s="60">
        <v>0.69274305555555549</v>
      </c>
    </row>
    <row r="29886" spans="1:7" x14ac:dyDescent="0.25">
      <c r="A29886">
        <v>20999</v>
      </c>
      <c r="B29886" s="2">
        <v>44309.681822006474</v>
      </c>
      <c r="C29886">
        <v>74288</v>
      </c>
      <c r="D29886">
        <v>178403</v>
      </c>
      <c r="E29886" t="s">
        <v>2</v>
      </c>
      <c r="F29886" s="2">
        <v>44309.723488673138</v>
      </c>
      <c r="G29886" s="60">
        <v>0.72348379629629633</v>
      </c>
    </row>
    <row r="29887" spans="1:7" x14ac:dyDescent="0.25">
      <c r="A29887">
        <v>37168</v>
      </c>
      <c r="B29887" s="2">
        <v>44316.790236245957</v>
      </c>
      <c r="C29887">
        <v>74288</v>
      </c>
      <c r="D29887">
        <v>12149</v>
      </c>
      <c r="E29887" t="s">
        <v>2</v>
      </c>
      <c r="F29887" s="2">
        <v>44316.831902912621</v>
      </c>
      <c r="G29887" s="60">
        <v>0.83189814814814811</v>
      </c>
    </row>
    <row r="29888" spans="1:7" x14ac:dyDescent="0.25">
      <c r="A29888">
        <v>50690</v>
      </c>
      <c r="B29888" s="2">
        <v>44322.777291262137</v>
      </c>
      <c r="C29888">
        <v>74288</v>
      </c>
      <c r="D29888">
        <v>432759</v>
      </c>
      <c r="E29888" t="s">
        <v>2</v>
      </c>
      <c r="F29888" s="2">
        <v>44322.818957928801</v>
      </c>
      <c r="G29888" s="60">
        <v>0.81895833333333334</v>
      </c>
    </row>
    <row r="29889" spans="1:7" x14ac:dyDescent="0.25">
      <c r="A29889">
        <v>55682</v>
      </c>
      <c r="B29889" s="2">
        <v>44324.691335795156</v>
      </c>
      <c r="C29889">
        <v>74288</v>
      </c>
      <c r="D29889">
        <v>226824</v>
      </c>
      <c r="E29889" t="s">
        <v>2</v>
      </c>
      <c r="F29889" s="2">
        <v>44324.73300246182</v>
      </c>
      <c r="G29889" s="60">
        <v>0.73299768518518515</v>
      </c>
    </row>
    <row r="29890" spans="1:7" x14ac:dyDescent="0.25">
      <c r="A29890">
        <v>343662</v>
      </c>
      <c r="B29890" s="2">
        <v>44410.662404530747</v>
      </c>
      <c r="C29890">
        <v>74291</v>
      </c>
      <c r="D29890">
        <v>21407</v>
      </c>
      <c r="E29890" t="s">
        <v>2</v>
      </c>
      <c r="F29890" s="2">
        <v>44410.704071197411</v>
      </c>
      <c r="G29890" s="60">
        <v>0.70407407407407396</v>
      </c>
    </row>
    <row r="29891" spans="1:7" x14ac:dyDescent="0.25">
      <c r="A29891">
        <v>361334</v>
      </c>
      <c r="B29891" s="2">
        <v>44415.811271844665</v>
      </c>
      <c r="C29891">
        <v>74291</v>
      </c>
      <c r="D29891">
        <v>190995</v>
      </c>
      <c r="E29891" t="s">
        <v>2</v>
      </c>
      <c r="F29891" s="2">
        <v>44415.852938511329</v>
      </c>
      <c r="G29891" s="60">
        <v>0.85293981481481485</v>
      </c>
    </row>
    <row r="29892" spans="1:7" x14ac:dyDescent="0.25">
      <c r="A29892">
        <v>244168</v>
      </c>
      <c r="B29892" s="2">
        <v>44381.47160252693</v>
      </c>
      <c r="C29892">
        <v>74326</v>
      </c>
      <c r="D29892">
        <v>305874</v>
      </c>
      <c r="E29892" t="s">
        <v>2</v>
      </c>
      <c r="F29892" s="2">
        <v>44381.513269193594</v>
      </c>
      <c r="G29892" s="60">
        <v>0.51326388888888885</v>
      </c>
    </row>
    <row r="29893" spans="1:7" x14ac:dyDescent="0.25">
      <c r="A29893">
        <v>255535</v>
      </c>
      <c r="B29893" s="2">
        <v>44385.714184466022</v>
      </c>
      <c r="C29893">
        <v>74326</v>
      </c>
      <c r="D29893">
        <v>74456</v>
      </c>
      <c r="E29893" t="s">
        <v>2</v>
      </c>
      <c r="F29893" s="2">
        <v>44385.755851132686</v>
      </c>
      <c r="G29893" s="60">
        <v>0.75585648148148143</v>
      </c>
    </row>
    <row r="29894" spans="1:7" x14ac:dyDescent="0.25">
      <c r="A29894">
        <v>271497</v>
      </c>
      <c r="B29894" s="2">
        <v>44389.727129449842</v>
      </c>
      <c r="C29894">
        <v>74326</v>
      </c>
      <c r="D29894">
        <v>298988</v>
      </c>
      <c r="E29894" t="s">
        <v>2</v>
      </c>
      <c r="F29894" s="2">
        <v>44389.768796116507</v>
      </c>
      <c r="G29894" s="60">
        <v>0.76879629629629631</v>
      </c>
    </row>
    <row r="29895" spans="1:7" x14ac:dyDescent="0.25">
      <c r="A29895">
        <v>302321</v>
      </c>
      <c r="B29895" s="2">
        <v>44399.442339805828</v>
      </c>
      <c r="C29895">
        <v>74326</v>
      </c>
      <c r="D29895">
        <v>154256</v>
      </c>
      <c r="E29895" t="s">
        <v>2</v>
      </c>
      <c r="F29895" s="2">
        <v>44399.484006472492</v>
      </c>
      <c r="G29895" s="60">
        <v>0.48400462962962965</v>
      </c>
    </row>
    <row r="29896" spans="1:7" x14ac:dyDescent="0.25">
      <c r="A29896">
        <v>28226</v>
      </c>
      <c r="B29896" s="2">
        <v>44312.518796116499</v>
      </c>
      <c r="C29896">
        <v>74374</v>
      </c>
      <c r="D29896">
        <v>122902</v>
      </c>
      <c r="E29896" t="s">
        <v>5</v>
      </c>
      <c r="F29896" s="2">
        <v>44312.602129449835</v>
      </c>
      <c r="G29896" s="60">
        <v>0.60212962962962957</v>
      </c>
    </row>
    <row r="29897" spans="1:7" x14ac:dyDescent="0.25">
      <c r="A29897">
        <v>38536</v>
      </c>
      <c r="B29897" s="2">
        <v>44317.261482589187</v>
      </c>
      <c r="C29897">
        <v>74374</v>
      </c>
      <c r="D29897">
        <v>396686</v>
      </c>
      <c r="E29897" t="s">
        <v>5</v>
      </c>
      <c r="F29897" s="2">
        <v>44317.344815922523</v>
      </c>
      <c r="G29897" s="60">
        <v>0.34481481481481485</v>
      </c>
    </row>
    <row r="29898" spans="1:7" x14ac:dyDescent="0.25">
      <c r="A29898">
        <v>57798</v>
      </c>
      <c r="B29898" s="2">
        <v>44325.372112186044</v>
      </c>
      <c r="C29898">
        <v>74374</v>
      </c>
      <c r="D29898">
        <v>297015</v>
      </c>
      <c r="E29898" t="s">
        <v>5</v>
      </c>
      <c r="F29898" s="2">
        <v>44325.455445519379</v>
      </c>
      <c r="G29898" s="60">
        <v>0.45543981481481483</v>
      </c>
    </row>
    <row r="29899" spans="1:7" x14ac:dyDescent="0.25">
      <c r="A29899">
        <v>61527</v>
      </c>
      <c r="B29899" s="2">
        <v>44326.76636893204</v>
      </c>
      <c r="C29899">
        <v>74374</v>
      </c>
      <c r="D29899">
        <v>100368</v>
      </c>
      <c r="E29899" t="s">
        <v>5</v>
      </c>
      <c r="F29899" s="2">
        <v>44326.849702265376</v>
      </c>
      <c r="G29899" s="60">
        <v>0.84969907407407408</v>
      </c>
    </row>
    <row r="29900" spans="1:7" x14ac:dyDescent="0.25">
      <c r="A29900">
        <v>65609</v>
      </c>
      <c r="B29900" s="2">
        <v>44328.678990291257</v>
      </c>
      <c r="C29900">
        <v>74374</v>
      </c>
      <c r="D29900">
        <v>49819</v>
      </c>
      <c r="E29900" t="s">
        <v>5</v>
      </c>
      <c r="F29900" s="2">
        <v>44328.762323624593</v>
      </c>
      <c r="G29900" s="60">
        <v>0.76232638888888893</v>
      </c>
    </row>
    <row r="29901" spans="1:7" x14ac:dyDescent="0.25">
      <c r="A29901">
        <v>98793</v>
      </c>
      <c r="B29901" s="2">
        <v>44339.680608414237</v>
      </c>
      <c r="C29901">
        <v>74374</v>
      </c>
      <c r="D29901">
        <v>273577</v>
      </c>
      <c r="E29901" t="s">
        <v>5</v>
      </c>
      <c r="F29901" s="2">
        <v>44339.763941747573</v>
      </c>
      <c r="G29901" s="60">
        <v>0.76394675925925926</v>
      </c>
    </row>
    <row r="29902" spans="1:7" x14ac:dyDescent="0.25">
      <c r="A29902">
        <v>170579</v>
      </c>
      <c r="B29902" s="2">
        <v>44360.602938511322</v>
      </c>
      <c r="C29902">
        <v>74374</v>
      </c>
      <c r="D29902">
        <v>397390</v>
      </c>
      <c r="E29902" t="s">
        <v>5</v>
      </c>
      <c r="F29902" s="2">
        <v>44360.686271844657</v>
      </c>
      <c r="G29902" s="60">
        <v>0.68627314814814822</v>
      </c>
    </row>
    <row r="29903" spans="1:7" x14ac:dyDescent="0.25">
      <c r="A29903">
        <v>182019</v>
      </c>
      <c r="B29903" s="2">
        <v>44364.693553398058</v>
      </c>
      <c r="C29903">
        <v>74374</v>
      </c>
      <c r="D29903">
        <v>246588</v>
      </c>
      <c r="E29903" t="s">
        <v>5</v>
      </c>
      <c r="F29903" s="2">
        <v>44364.776886731393</v>
      </c>
      <c r="G29903" s="60">
        <v>0.77688657407407413</v>
      </c>
    </row>
    <row r="29904" spans="1:7" x14ac:dyDescent="0.25">
      <c r="A29904">
        <v>183503</v>
      </c>
      <c r="B29904" s="2">
        <v>44364.933035598704</v>
      </c>
      <c r="C29904">
        <v>74374</v>
      </c>
      <c r="D29904">
        <v>285365</v>
      </c>
      <c r="E29904" t="s">
        <v>5</v>
      </c>
      <c r="F29904" s="2">
        <v>44365.01636893204</v>
      </c>
      <c r="G29904" s="60">
        <v>1.636574074074074E-2</v>
      </c>
    </row>
    <row r="29905" spans="1:7" x14ac:dyDescent="0.25">
      <c r="A29905">
        <v>212282</v>
      </c>
      <c r="B29905" s="2">
        <v>44372.755446601943</v>
      </c>
      <c r="C29905">
        <v>74401</v>
      </c>
      <c r="D29905">
        <v>411922</v>
      </c>
      <c r="E29905" t="s">
        <v>3</v>
      </c>
      <c r="F29905" s="2">
        <v>44372.880446601943</v>
      </c>
      <c r="G29905" s="60">
        <v>0.88045138888888885</v>
      </c>
    </row>
    <row r="29906" spans="1:7" x14ac:dyDescent="0.25">
      <c r="A29906">
        <v>225507</v>
      </c>
      <c r="B29906" s="2">
        <v>44375.910786407767</v>
      </c>
      <c r="C29906">
        <v>74401</v>
      </c>
      <c r="D29906">
        <v>438599</v>
      </c>
      <c r="E29906" t="s">
        <v>3</v>
      </c>
      <c r="F29906" s="2">
        <v>44376.035786407767</v>
      </c>
      <c r="G29906" s="60">
        <v>3.5787037037037034E-2</v>
      </c>
    </row>
    <row r="29907" spans="1:7" x14ac:dyDescent="0.25">
      <c r="A29907">
        <v>239740</v>
      </c>
      <c r="B29907" s="2">
        <v>44380.488456310683</v>
      </c>
      <c r="C29907">
        <v>74401</v>
      </c>
      <c r="D29907">
        <v>472330</v>
      </c>
      <c r="E29907" t="s">
        <v>3</v>
      </c>
      <c r="F29907" s="2">
        <v>44380.613456310683</v>
      </c>
      <c r="G29907" s="60">
        <v>0.61346064814814816</v>
      </c>
    </row>
    <row r="29908" spans="1:7" x14ac:dyDescent="0.25">
      <c r="A29908">
        <v>321190</v>
      </c>
      <c r="B29908" s="2">
        <v>44404.630851132686</v>
      </c>
      <c r="C29908">
        <v>74401</v>
      </c>
      <c r="D29908">
        <v>42705</v>
      </c>
      <c r="E29908" t="s">
        <v>3</v>
      </c>
      <c r="F29908" s="2">
        <v>44404.755851132686</v>
      </c>
      <c r="G29908" s="60">
        <v>0.75585648148148143</v>
      </c>
    </row>
    <row r="29909" spans="1:7" x14ac:dyDescent="0.25">
      <c r="A29909">
        <v>323439</v>
      </c>
      <c r="B29909" s="2">
        <v>44405.269</v>
      </c>
      <c r="C29909">
        <v>74401</v>
      </c>
      <c r="D29909">
        <v>191893</v>
      </c>
      <c r="E29909" t="s">
        <v>3</v>
      </c>
      <c r="F29909" s="2">
        <v>44405.394</v>
      </c>
      <c r="G29909" s="60">
        <v>0.39400462962962962</v>
      </c>
    </row>
    <row r="29910" spans="1:7" x14ac:dyDescent="0.25">
      <c r="A29910">
        <v>330700</v>
      </c>
      <c r="B29910" s="2">
        <v>44407.729556634302</v>
      </c>
      <c r="C29910">
        <v>74401</v>
      </c>
      <c r="D29910">
        <v>150424</v>
      </c>
      <c r="E29910" t="s">
        <v>3</v>
      </c>
      <c r="F29910" s="2">
        <v>44407.854556634302</v>
      </c>
      <c r="G29910" s="60">
        <v>0.85456018518518517</v>
      </c>
    </row>
    <row r="29911" spans="1:7" x14ac:dyDescent="0.25">
      <c r="A29911">
        <v>335842</v>
      </c>
      <c r="B29911" s="2">
        <v>44408.711757281555</v>
      </c>
      <c r="C29911">
        <v>74401</v>
      </c>
      <c r="D29911">
        <v>251823</v>
      </c>
      <c r="E29911" t="s">
        <v>3</v>
      </c>
      <c r="F29911" s="2">
        <v>44408.836757281555</v>
      </c>
      <c r="G29911" s="60">
        <v>0.8367592592592592</v>
      </c>
    </row>
    <row r="29912" spans="1:7" x14ac:dyDescent="0.25">
      <c r="A29912">
        <v>339745</v>
      </c>
      <c r="B29912" s="2">
        <v>44409.52632221442</v>
      </c>
      <c r="C29912">
        <v>74401</v>
      </c>
      <c r="D29912">
        <v>118549</v>
      </c>
      <c r="E29912" t="s">
        <v>3</v>
      </c>
      <c r="F29912" s="2">
        <v>44409.65132221442</v>
      </c>
      <c r="G29912" s="60">
        <v>0.65131944444444445</v>
      </c>
    </row>
    <row r="29913" spans="1:7" x14ac:dyDescent="0.25">
      <c r="A29913">
        <v>395028</v>
      </c>
      <c r="B29913" s="2">
        <v>44426.637323624593</v>
      </c>
      <c r="C29913">
        <v>74401</v>
      </c>
      <c r="D29913">
        <v>472712</v>
      </c>
      <c r="E29913" t="s">
        <v>3</v>
      </c>
      <c r="F29913" s="2">
        <v>44426.762323624593</v>
      </c>
      <c r="G29913" s="60">
        <v>0.76232638888888893</v>
      </c>
    </row>
    <row r="29914" spans="1:7" x14ac:dyDescent="0.25">
      <c r="A29914">
        <v>411687</v>
      </c>
      <c r="B29914" s="2">
        <v>44431.438294498381</v>
      </c>
      <c r="C29914">
        <v>74401</v>
      </c>
      <c r="D29914">
        <v>48114</v>
      </c>
      <c r="E29914" t="s">
        <v>3</v>
      </c>
      <c r="F29914" s="2">
        <v>44431.563294498381</v>
      </c>
      <c r="G29914" s="60">
        <v>0.56329861111111112</v>
      </c>
    </row>
    <row r="29915" spans="1:7" x14ac:dyDescent="0.25">
      <c r="A29915">
        <v>413504</v>
      </c>
      <c r="B29915" s="2">
        <v>44431.894605177993</v>
      </c>
      <c r="C29915">
        <v>74401</v>
      </c>
      <c r="D29915">
        <v>250679</v>
      </c>
      <c r="E29915" t="s">
        <v>3</v>
      </c>
      <c r="F29915" s="2">
        <v>44432.019605177993</v>
      </c>
      <c r="G29915" s="60">
        <v>1.9606481481481482E-2</v>
      </c>
    </row>
    <row r="29916" spans="1:7" x14ac:dyDescent="0.25">
      <c r="A29916">
        <v>417874</v>
      </c>
      <c r="B29916" s="2">
        <v>44433.811999999998</v>
      </c>
      <c r="C29916">
        <v>74401</v>
      </c>
      <c r="D29916">
        <v>347008</v>
      </c>
      <c r="E29916" t="s">
        <v>3</v>
      </c>
      <c r="F29916" s="2">
        <v>44433.936999999998</v>
      </c>
      <c r="G29916" s="60">
        <v>0.93700231481481477</v>
      </c>
    </row>
    <row r="29917" spans="1:7" x14ac:dyDescent="0.25">
      <c r="A29917">
        <v>297678</v>
      </c>
      <c r="B29917" s="2">
        <v>44397.728747572815</v>
      </c>
      <c r="C29917">
        <v>74414</v>
      </c>
      <c r="D29917">
        <v>396629</v>
      </c>
      <c r="E29917" t="s">
        <v>2</v>
      </c>
      <c r="F29917" s="2">
        <v>44397.77041423948</v>
      </c>
      <c r="G29917" s="60">
        <v>0.77041666666666664</v>
      </c>
    </row>
    <row r="29918" spans="1:7" x14ac:dyDescent="0.25">
      <c r="A29918">
        <v>312469</v>
      </c>
      <c r="B29918" s="2">
        <v>44401.884087378647</v>
      </c>
      <c r="C29918">
        <v>74414</v>
      </c>
      <c r="D29918">
        <v>446536</v>
      </c>
      <c r="E29918" t="s">
        <v>2</v>
      </c>
      <c r="F29918" s="2">
        <v>44401.925754045311</v>
      </c>
      <c r="G29918" s="60">
        <v>0.92575231481481479</v>
      </c>
    </row>
    <row r="29919" spans="1:7" x14ac:dyDescent="0.25">
      <c r="A29919">
        <v>318287</v>
      </c>
      <c r="B29919" s="2">
        <v>44403.575025889972</v>
      </c>
      <c r="C29919">
        <v>74414</v>
      </c>
      <c r="D29919">
        <v>119655</v>
      </c>
      <c r="E29919" t="s">
        <v>2</v>
      </c>
      <c r="F29919" s="2">
        <v>44403.616692556636</v>
      </c>
      <c r="G29919" s="60">
        <v>0.61668981481481489</v>
      </c>
    </row>
    <row r="29920" spans="1:7" x14ac:dyDescent="0.25">
      <c r="A29920">
        <v>215075</v>
      </c>
      <c r="B29920" s="2">
        <v>44373.548326860844</v>
      </c>
      <c r="C29920">
        <v>74419</v>
      </c>
      <c r="D29920">
        <v>118549</v>
      </c>
      <c r="E29920" t="s">
        <v>3</v>
      </c>
      <c r="F29920" s="2">
        <v>44373.673326860844</v>
      </c>
      <c r="G29920" s="60">
        <v>0.67332175925925919</v>
      </c>
    </row>
    <row r="29921" spans="1:7" x14ac:dyDescent="0.25">
      <c r="A29921">
        <v>239063</v>
      </c>
      <c r="B29921" s="2">
        <v>44380.243781853693</v>
      </c>
      <c r="C29921">
        <v>74419</v>
      </c>
      <c r="D29921">
        <v>157871</v>
      </c>
      <c r="E29921" t="s">
        <v>3</v>
      </c>
      <c r="F29921" s="2">
        <v>44380.368781853693</v>
      </c>
      <c r="G29921" s="60">
        <v>0.36878472222222225</v>
      </c>
    </row>
    <row r="29922" spans="1:7" x14ac:dyDescent="0.25">
      <c r="A29922">
        <v>245319</v>
      </c>
      <c r="B29922" s="2">
        <v>44381.697194174754</v>
      </c>
      <c r="C29922">
        <v>74419</v>
      </c>
      <c r="D29922">
        <v>274906</v>
      </c>
      <c r="E29922" t="s">
        <v>3</v>
      </c>
      <c r="F29922" s="2">
        <v>44381.822194174754</v>
      </c>
      <c r="G29922" s="60">
        <v>0.822199074074074</v>
      </c>
    </row>
    <row r="29923" spans="1:7" x14ac:dyDescent="0.25">
      <c r="A29923">
        <v>287545</v>
      </c>
      <c r="B29923" s="2">
        <v>44394.634087378639</v>
      </c>
      <c r="C29923">
        <v>74419</v>
      </c>
      <c r="D29923">
        <v>380039</v>
      </c>
      <c r="E29923" t="s">
        <v>3</v>
      </c>
      <c r="F29923" s="2">
        <v>44394.759087378639</v>
      </c>
      <c r="G29923" s="60">
        <v>0.75908564814814816</v>
      </c>
    </row>
    <row r="29924" spans="1:7" x14ac:dyDescent="0.25">
      <c r="A29924">
        <v>298333</v>
      </c>
      <c r="B29924" s="2">
        <v>44397.826644012945</v>
      </c>
      <c r="C29924">
        <v>74419</v>
      </c>
      <c r="D29924">
        <v>128969</v>
      </c>
      <c r="E29924" t="s">
        <v>3</v>
      </c>
      <c r="F29924" s="2">
        <v>44397.951644012945</v>
      </c>
      <c r="G29924" s="60">
        <v>0.95164351851851858</v>
      </c>
    </row>
    <row r="29925" spans="1:7" x14ac:dyDescent="0.25">
      <c r="A29925">
        <v>318298</v>
      </c>
      <c r="B29925" s="2">
        <v>44403.577453074431</v>
      </c>
      <c r="C29925">
        <v>74419</v>
      </c>
      <c r="D29925">
        <v>182191</v>
      </c>
      <c r="E29925" t="s">
        <v>3</v>
      </c>
      <c r="F29925" s="2">
        <v>44403.702453074431</v>
      </c>
      <c r="G29925" s="60">
        <v>0.70245370370370364</v>
      </c>
    </row>
    <row r="29926" spans="1:7" x14ac:dyDescent="0.25">
      <c r="A29926">
        <v>319974</v>
      </c>
      <c r="B29926" s="2">
        <v>44403.844443365699</v>
      </c>
      <c r="C29926">
        <v>74419</v>
      </c>
      <c r="D29926">
        <v>341081</v>
      </c>
      <c r="E29926" t="s">
        <v>3</v>
      </c>
      <c r="F29926" s="2">
        <v>44403.969443365699</v>
      </c>
      <c r="G29926" s="60">
        <v>0.96944444444444444</v>
      </c>
    </row>
    <row r="29927" spans="1:7" x14ac:dyDescent="0.25">
      <c r="A29927">
        <v>335906</v>
      </c>
      <c r="B29927" s="2">
        <v>44408.719847896442</v>
      </c>
      <c r="C29927">
        <v>74419</v>
      </c>
      <c r="D29927">
        <v>411922</v>
      </c>
      <c r="E29927" t="s">
        <v>3</v>
      </c>
      <c r="F29927" s="2">
        <v>44408.844847896442</v>
      </c>
      <c r="G29927" s="60">
        <v>0.84484953703703702</v>
      </c>
    </row>
    <row r="29928" spans="1:7" x14ac:dyDescent="0.25">
      <c r="A29928">
        <v>375856</v>
      </c>
      <c r="B29928" s="2">
        <v>44420.708521035602</v>
      </c>
      <c r="C29928">
        <v>74419</v>
      </c>
      <c r="D29928">
        <v>165148</v>
      </c>
      <c r="E29928" t="s">
        <v>3</v>
      </c>
      <c r="F29928" s="2">
        <v>44420.833521035602</v>
      </c>
      <c r="G29928" s="60">
        <v>0.83351851851851855</v>
      </c>
    </row>
    <row r="29929" spans="1:7" x14ac:dyDescent="0.25">
      <c r="A29929">
        <v>407663</v>
      </c>
      <c r="B29929" s="2">
        <v>44430.187047944579</v>
      </c>
      <c r="C29929">
        <v>74419</v>
      </c>
      <c r="D29929">
        <v>89185</v>
      </c>
      <c r="E29929" t="s">
        <v>3</v>
      </c>
      <c r="F29929" s="2">
        <v>44430.312047944579</v>
      </c>
      <c r="G29929" s="60">
        <v>0.3120486111111111</v>
      </c>
    </row>
    <row r="29930" spans="1:7" x14ac:dyDescent="0.25">
      <c r="A29930">
        <v>410726</v>
      </c>
      <c r="B29930" s="2">
        <v>44430.862666707355</v>
      </c>
      <c r="C29930">
        <v>74419</v>
      </c>
      <c r="D29930">
        <v>202865</v>
      </c>
      <c r="E29930" t="s">
        <v>3</v>
      </c>
      <c r="F29930" s="2">
        <v>44430.987666707355</v>
      </c>
      <c r="G29930" s="60">
        <v>0.98766203703703714</v>
      </c>
    </row>
    <row r="29931" spans="1:7" x14ac:dyDescent="0.25">
      <c r="A29931">
        <v>413627</v>
      </c>
      <c r="B29931" s="2">
        <v>44431.928585760521</v>
      </c>
      <c r="C29931">
        <v>74419</v>
      </c>
      <c r="D29931">
        <v>263550</v>
      </c>
      <c r="E29931" t="s">
        <v>3</v>
      </c>
      <c r="F29931" s="2">
        <v>44432.053585760521</v>
      </c>
      <c r="G29931" s="60">
        <v>5.3587962962962969E-2</v>
      </c>
    </row>
    <row r="29932" spans="1:7" x14ac:dyDescent="0.25">
      <c r="A29932">
        <v>32280</v>
      </c>
      <c r="B29932" s="2">
        <v>44314.815721682848</v>
      </c>
      <c r="C29932">
        <v>74452</v>
      </c>
      <c r="D29932">
        <v>129210</v>
      </c>
      <c r="E29932" t="s">
        <v>18</v>
      </c>
      <c r="F29932" s="2">
        <v>44314.649055016183</v>
      </c>
      <c r="G29932" s="60">
        <v>0.64905092592592595</v>
      </c>
    </row>
    <row r="29933" spans="1:7" x14ac:dyDescent="0.25">
      <c r="A29933">
        <v>39021</v>
      </c>
      <c r="B29933" s="2">
        <v>44317.527420880768</v>
      </c>
      <c r="C29933">
        <v>74452</v>
      </c>
      <c r="D29933">
        <v>309648</v>
      </c>
      <c r="E29933" t="s">
        <v>18</v>
      </c>
      <c r="F29933" s="2">
        <v>44317.360754214104</v>
      </c>
      <c r="G29933" s="60">
        <v>0.36075231481481485</v>
      </c>
    </row>
    <row r="29934" spans="1:7" x14ac:dyDescent="0.25">
      <c r="A29934">
        <v>53215</v>
      </c>
      <c r="B29934" s="2">
        <v>44323.823812297735</v>
      </c>
      <c r="C29934">
        <v>74452</v>
      </c>
      <c r="D29934">
        <v>250679</v>
      </c>
      <c r="E29934" t="s">
        <v>18</v>
      </c>
      <c r="F29934" s="2">
        <v>44323.65714563107</v>
      </c>
      <c r="G29934" s="60">
        <v>0.65714120370370377</v>
      </c>
    </row>
    <row r="29935" spans="1:7" x14ac:dyDescent="0.25">
      <c r="A29935">
        <v>70806</v>
      </c>
      <c r="B29935" s="2">
        <v>44330.728343042072</v>
      </c>
      <c r="C29935">
        <v>74452</v>
      </c>
      <c r="D29935">
        <v>385636</v>
      </c>
      <c r="E29935" t="s">
        <v>18</v>
      </c>
      <c r="F29935" s="2">
        <v>44330.561676375408</v>
      </c>
      <c r="G29935" s="60">
        <v>0.56167824074074069</v>
      </c>
    </row>
    <row r="29936" spans="1:7" x14ac:dyDescent="0.25">
      <c r="A29936">
        <v>72471</v>
      </c>
      <c r="B29936" s="2">
        <v>44331.095656957928</v>
      </c>
      <c r="C29936">
        <v>74452</v>
      </c>
      <c r="D29936">
        <v>298988</v>
      </c>
      <c r="E29936" t="s">
        <v>18</v>
      </c>
      <c r="F29936" s="2">
        <v>44330.928990291264</v>
      </c>
      <c r="G29936" s="60">
        <v>0.92899305555555556</v>
      </c>
    </row>
    <row r="29937" spans="1:7" x14ac:dyDescent="0.25">
      <c r="A29937">
        <v>86105</v>
      </c>
      <c r="B29937" s="2">
        <v>44336.077857605174</v>
      </c>
      <c r="C29937">
        <v>74452</v>
      </c>
      <c r="D29937">
        <v>327968</v>
      </c>
      <c r="E29937" t="s">
        <v>18</v>
      </c>
      <c r="F29937" s="2">
        <v>44335.91119093851</v>
      </c>
      <c r="G29937" s="60">
        <v>0.91119212962962959</v>
      </c>
    </row>
    <row r="29938" spans="1:7" x14ac:dyDescent="0.25">
      <c r="A29938">
        <v>87599</v>
      </c>
      <c r="B29938" s="2">
        <v>44336.810867313914</v>
      </c>
      <c r="C29938">
        <v>74452</v>
      </c>
      <c r="D29938">
        <v>351192</v>
      </c>
      <c r="E29938" t="s">
        <v>18</v>
      </c>
      <c r="F29938" s="2">
        <v>44336.64420064725</v>
      </c>
      <c r="G29938" s="60">
        <v>0.64420138888888889</v>
      </c>
    </row>
    <row r="29939" spans="1:7" x14ac:dyDescent="0.25">
      <c r="A29939">
        <v>111107</v>
      </c>
      <c r="B29939" s="2">
        <v>44344.102129449835</v>
      </c>
      <c r="C29939">
        <v>74452</v>
      </c>
      <c r="D29939">
        <v>123413</v>
      </c>
      <c r="E29939" t="s">
        <v>18</v>
      </c>
      <c r="F29939" s="2">
        <v>44343.935462783171</v>
      </c>
      <c r="G29939" s="60">
        <v>0.93546296296296294</v>
      </c>
    </row>
    <row r="29940" spans="1:7" x14ac:dyDescent="0.25">
      <c r="A29940">
        <v>131034</v>
      </c>
      <c r="B29940" s="2">
        <v>44349.255851132686</v>
      </c>
      <c r="C29940">
        <v>74452</v>
      </c>
      <c r="D29940">
        <v>241927</v>
      </c>
      <c r="E29940" t="s">
        <v>18</v>
      </c>
      <c r="F29940" s="2">
        <v>44349.089184466022</v>
      </c>
      <c r="G29940" s="60">
        <v>8.9189814814814819E-2</v>
      </c>
    </row>
    <row r="29941" spans="1:7" x14ac:dyDescent="0.25">
      <c r="A29941">
        <v>132993</v>
      </c>
      <c r="B29941" s="2">
        <v>44349.990478964399</v>
      </c>
      <c r="C29941">
        <v>74452</v>
      </c>
      <c r="D29941">
        <v>5151</v>
      </c>
      <c r="E29941" t="s">
        <v>18</v>
      </c>
      <c r="F29941" s="2">
        <v>44349.823812297735</v>
      </c>
      <c r="G29941" s="60">
        <v>0.8238078703703704</v>
      </c>
    </row>
    <row r="29942" spans="1:7" x14ac:dyDescent="0.25">
      <c r="A29942">
        <v>171393</v>
      </c>
      <c r="B29942" s="2">
        <v>44360.725211340679</v>
      </c>
      <c r="C29942">
        <v>74452</v>
      </c>
      <c r="D29942">
        <v>42035</v>
      </c>
      <c r="E29942" t="s">
        <v>18</v>
      </c>
      <c r="F29942" s="2">
        <v>44360.558544674015</v>
      </c>
      <c r="G29942" s="60">
        <v>0.5585416666666666</v>
      </c>
    </row>
    <row r="29943" spans="1:7" x14ac:dyDescent="0.25">
      <c r="A29943">
        <v>199808</v>
      </c>
      <c r="B29943" s="2">
        <v>44368.883682847896</v>
      </c>
      <c r="C29943">
        <v>74452</v>
      </c>
      <c r="D29943">
        <v>407648</v>
      </c>
      <c r="E29943" t="s">
        <v>18</v>
      </c>
      <c r="F29943" s="2">
        <v>44368.717016181232</v>
      </c>
      <c r="G29943" s="60">
        <v>0.71701388888888884</v>
      </c>
    </row>
    <row r="29944" spans="1:7" x14ac:dyDescent="0.25">
      <c r="A29944">
        <v>210275</v>
      </c>
      <c r="B29944" s="2">
        <v>44372.507666666665</v>
      </c>
      <c r="C29944">
        <v>74452</v>
      </c>
      <c r="D29944">
        <v>343491</v>
      </c>
      <c r="E29944" t="s">
        <v>18</v>
      </c>
      <c r="F29944" s="2">
        <v>44372.341</v>
      </c>
      <c r="G29944" s="60">
        <v>0.34099537037037037</v>
      </c>
    </row>
    <row r="29945" spans="1:7" x14ac:dyDescent="0.25">
      <c r="A29945">
        <v>221090</v>
      </c>
      <c r="B29945" s="2">
        <v>44374.717016181225</v>
      </c>
      <c r="C29945">
        <v>74452</v>
      </c>
      <c r="D29945">
        <v>190995</v>
      </c>
      <c r="E29945" t="s">
        <v>18</v>
      </c>
      <c r="F29945" s="2">
        <v>44374.55034951456</v>
      </c>
      <c r="G29945" s="60">
        <v>0.55034722222222221</v>
      </c>
    </row>
    <row r="29946" spans="1:7" x14ac:dyDescent="0.25">
      <c r="A29946">
        <v>247073</v>
      </c>
      <c r="B29946" s="2">
        <v>44382.179799352751</v>
      </c>
      <c r="C29946">
        <v>74452</v>
      </c>
      <c r="D29946">
        <v>194071</v>
      </c>
      <c r="E29946" t="s">
        <v>18</v>
      </c>
      <c r="F29946" s="2">
        <v>44382.013132686086</v>
      </c>
      <c r="G29946" s="60">
        <v>1.3136574074074077E-2</v>
      </c>
    </row>
    <row r="29947" spans="1:7" x14ac:dyDescent="0.25">
      <c r="A29947">
        <v>264000</v>
      </c>
      <c r="B29947" s="2">
        <v>44387.737876522107</v>
      </c>
      <c r="C29947">
        <v>74452</v>
      </c>
      <c r="D29947">
        <v>398564</v>
      </c>
      <c r="E29947" t="s">
        <v>18</v>
      </c>
      <c r="F29947" s="2">
        <v>44387.571209855443</v>
      </c>
      <c r="G29947" s="60">
        <v>0.57121527777777781</v>
      </c>
    </row>
    <row r="29948" spans="1:7" x14ac:dyDescent="0.25">
      <c r="A29948">
        <v>274764</v>
      </c>
      <c r="B29948" s="2">
        <v>44390.768796116499</v>
      </c>
      <c r="C29948">
        <v>74452</v>
      </c>
      <c r="D29948">
        <v>111368</v>
      </c>
      <c r="E29948" t="s">
        <v>18</v>
      </c>
      <c r="F29948" s="2">
        <v>44390.602129449835</v>
      </c>
      <c r="G29948" s="60">
        <v>0.60212962962962957</v>
      </c>
    </row>
    <row r="29949" spans="1:7" x14ac:dyDescent="0.25">
      <c r="A29949">
        <v>313577</v>
      </c>
      <c r="B29949" s="2">
        <v>44402.196295052949</v>
      </c>
      <c r="C29949">
        <v>74452</v>
      </c>
      <c r="D29949">
        <v>391572</v>
      </c>
      <c r="E29949" t="s">
        <v>18</v>
      </c>
      <c r="F29949" s="2">
        <v>44402.029628386284</v>
      </c>
      <c r="G29949" s="60">
        <v>2.9629629629629627E-2</v>
      </c>
    </row>
    <row r="29950" spans="1:7" x14ac:dyDescent="0.25">
      <c r="A29950">
        <v>366534</v>
      </c>
      <c r="B29950" s="2">
        <v>44417.000187702266</v>
      </c>
      <c r="C29950">
        <v>74452</v>
      </c>
      <c r="D29950">
        <v>254768</v>
      </c>
      <c r="E29950" t="s">
        <v>18</v>
      </c>
      <c r="F29950" s="2">
        <v>44416.833521035602</v>
      </c>
      <c r="G29950" s="60">
        <v>0.83351851851851855</v>
      </c>
    </row>
    <row r="29951" spans="1:7" x14ac:dyDescent="0.25">
      <c r="A29951">
        <v>422215</v>
      </c>
      <c r="B29951" s="2">
        <v>44436.171708737864</v>
      </c>
      <c r="C29951">
        <v>74452</v>
      </c>
      <c r="D29951">
        <v>32612</v>
      </c>
      <c r="E29951" t="s">
        <v>18</v>
      </c>
      <c r="F29951" s="2">
        <v>44436.0050420712</v>
      </c>
      <c r="G29951" s="60">
        <v>5.0462962962962961E-3</v>
      </c>
    </row>
    <row r="29952" spans="1:7" x14ac:dyDescent="0.25">
      <c r="A29952">
        <v>110718</v>
      </c>
      <c r="B29952" s="2">
        <v>44343.947598705498</v>
      </c>
      <c r="C29952">
        <v>74463</v>
      </c>
      <c r="D29952">
        <v>270248</v>
      </c>
      <c r="E29952" t="s">
        <v>5</v>
      </c>
      <c r="F29952" s="2">
        <v>44344.030932038833</v>
      </c>
      <c r="G29952" s="60">
        <v>3.0937499999999996E-2</v>
      </c>
    </row>
    <row r="29953" spans="1:7" x14ac:dyDescent="0.25">
      <c r="A29953">
        <v>116472</v>
      </c>
      <c r="B29953" s="2">
        <v>44345.346598712116</v>
      </c>
      <c r="C29953">
        <v>74463</v>
      </c>
      <c r="D29953">
        <v>411922</v>
      </c>
      <c r="E29953" t="s">
        <v>5</v>
      </c>
      <c r="F29953" s="2">
        <v>44345.429932045452</v>
      </c>
      <c r="G29953" s="60">
        <v>0.42993055555555554</v>
      </c>
    </row>
    <row r="29954" spans="1:7" x14ac:dyDescent="0.25">
      <c r="A29954">
        <v>133071</v>
      </c>
      <c r="B29954" s="2">
        <v>44350.018796116499</v>
      </c>
      <c r="C29954">
        <v>74463</v>
      </c>
      <c r="D29954">
        <v>88863</v>
      </c>
      <c r="E29954" t="s">
        <v>5</v>
      </c>
      <c r="F29954" s="2">
        <v>44350.102129449835</v>
      </c>
      <c r="G29954" s="60">
        <v>0.10212962962962963</v>
      </c>
    </row>
    <row r="29955" spans="1:7" x14ac:dyDescent="0.25">
      <c r="A29955">
        <v>144388</v>
      </c>
      <c r="B29955" s="2">
        <v>44353.135666666662</v>
      </c>
      <c r="C29955">
        <v>74463</v>
      </c>
      <c r="D29955">
        <v>230507</v>
      </c>
      <c r="E29955" t="s">
        <v>5</v>
      </c>
      <c r="F29955" s="2">
        <v>44353.218999999997</v>
      </c>
      <c r="G29955" s="60">
        <v>0.21900462962962963</v>
      </c>
    </row>
    <row r="29956" spans="1:7" x14ac:dyDescent="0.25">
      <c r="A29956">
        <v>161327</v>
      </c>
      <c r="B29956" s="2">
        <v>44358.717825242718</v>
      </c>
      <c r="C29956">
        <v>74463</v>
      </c>
      <c r="D29956">
        <v>320788</v>
      </c>
      <c r="E29956" t="s">
        <v>5</v>
      </c>
      <c r="F29956" s="2">
        <v>44358.801158576054</v>
      </c>
      <c r="G29956" s="60">
        <v>0.80115740740740737</v>
      </c>
    </row>
    <row r="29957" spans="1:7" x14ac:dyDescent="0.25">
      <c r="A29957">
        <v>165311</v>
      </c>
      <c r="B29957" s="2">
        <v>44359.599047822507</v>
      </c>
      <c r="C29957">
        <v>74463</v>
      </c>
      <c r="D29957">
        <v>154256</v>
      </c>
      <c r="E29957" t="s">
        <v>5</v>
      </c>
      <c r="F29957" s="2">
        <v>44359.682381155842</v>
      </c>
      <c r="G29957" s="60">
        <v>0.68238425925925927</v>
      </c>
    </row>
    <row r="29958" spans="1:7" x14ac:dyDescent="0.25">
      <c r="A29958">
        <v>183626</v>
      </c>
      <c r="B29958" s="2">
        <v>44364.950834951451</v>
      </c>
      <c r="C29958">
        <v>74463</v>
      </c>
      <c r="D29958">
        <v>411922</v>
      </c>
      <c r="E29958" t="s">
        <v>5</v>
      </c>
      <c r="F29958" s="2">
        <v>44365.034168284787</v>
      </c>
      <c r="G29958" s="60">
        <v>3.4166666666666672E-2</v>
      </c>
    </row>
    <row r="29959" spans="1:7" x14ac:dyDescent="0.25">
      <c r="A29959">
        <v>191773</v>
      </c>
      <c r="B29959" s="2">
        <v>44366.806822006467</v>
      </c>
      <c r="C29959">
        <v>74463</v>
      </c>
      <c r="D29959">
        <v>54929</v>
      </c>
      <c r="E29959" t="s">
        <v>5</v>
      </c>
      <c r="F29959" s="2">
        <v>44366.890155339803</v>
      </c>
      <c r="G29959" s="60">
        <v>0.89015046296296296</v>
      </c>
    </row>
    <row r="29960" spans="1:7" x14ac:dyDescent="0.25">
      <c r="A29960">
        <v>213066</v>
      </c>
      <c r="B29960" s="2">
        <v>44372.850511326862</v>
      </c>
      <c r="C29960">
        <v>74463</v>
      </c>
      <c r="D29960">
        <v>250679</v>
      </c>
      <c r="E29960" t="s">
        <v>5</v>
      </c>
      <c r="F29960" s="2">
        <v>44372.933844660198</v>
      </c>
      <c r="G29960" s="60">
        <v>0.93384259259259261</v>
      </c>
    </row>
    <row r="29961" spans="1:7" x14ac:dyDescent="0.25">
      <c r="A29961">
        <v>216280</v>
      </c>
      <c r="B29961" s="2">
        <v>44373.698407766991</v>
      </c>
      <c r="C29961">
        <v>74463</v>
      </c>
      <c r="D29961">
        <v>37644</v>
      </c>
      <c r="E29961" t="s">
        <v>5</v>
      </c>
      <c r="F29961" s="2">
        <v>44373.781741100327</v>
      </c>
      <c r="G29961" s="60">
        <v>0.78173611111111108</v>
      </c>
    </row>
    <row r="29962" spans="1:7" x14ac:dyDescent="0.25">
      <c r="A29962">
        <v>235072</v>
      </c>
      <c r="B29962" s="2">
        <v>44379.490666666665</v>
      </c>
      <c r="C29962">
        <v>74463</v>
      </c>
      <c r="D29962">
        <v>135377</v>
      </c>
      <c r="E29962" t="s">
        <v>5</v>
      </c>
      <c r="F29962" s="2">
        <v>44379.574000000001</v>
      </c>
      <c r="G29962" s="60">
        <v>0.57400462962962961</v>
      </c>
    </row>
    <row r="29963" spans="1:7" x14ac:dyDescent="0.25">
      <c r="A29963">
        <v>246637</v>
      </c>
      <c r="B29963" s="2">
        <v>44381.945980582524</v>
      </c>
      <c r="C29963">
        <v>74463</v>
      </c>
      <c r="D29963">
        <v>21760</v>
      </c>
      <c r="E29963" t="s">
        <v>5</v>
      </c>
      <c r="F29963" s="2">
        <v>44382.02931391586</v>
      </c>
      <c r="G29963" s="60">
        <v>2.9317129629629634E-2</v>
      </c>
    </row>
    <row r="29964" spans="1:7" x14ac:dyDescent="0.25">
      <c r="A29964">
        <v>261249</v>
      </c>
      <c r="B29964" s="2">
        <v>44387.098483230082</v>
      </c>
      <c r="C29964">
        <v>74463</v>
      </c>
      <c r="D29964">
        <v>409083</v>
      </c>
      <c r="E29964" t="s">
        <v>5</v>
      </c>
      <c r="F29964" s="2">
        <v>44387.181816563418</v>
      </c>
      <c r="G29964" s="60">
        <v>0.18181712962962962</v>
      </c>
    </row>
    <row r="29965" spans="1:7" x14ac:dyDescent="0.25">
      <c r="A29965">
        <v>284376</v>
      </c>
      <c r="B29965" s="2">
        <v>44393.839184466015</v>
      </c>
      <c r="C29965">
        <v>74463</v>
      </c>
      <c r="D29965">
        <v>381626</v>
      </c>
      <c r="E29965" t="s">
        <v>5</v>
      </c>
      <c r="F29965" s="2">
        <v>44393.92251779935</v>
      </c>
      <c r="G29965" s="60">
        <v>0.92252314814814806</v>
      </c>
    </row>
    <row r="29966" spans="1:7" x14ac:dyDescent="0.25">
      <c r="A29966">
        <v>291744</v>
      </c>
      <c r="B29966" s="2">
        <v>44395.724297734625</v>
      </c>
      <c r="C29966">
        <v>74463</v>
      </c>
      <c r="D29966">
        <v>30799</v>
      </c>
      <c r="E29966" t="s">
        <v>5</v>
      </c>
      <c r="F29966" s="2">
        <v>44395.807631067961</v>
      </c>
      <c r="G29966" s="60">
        <v>0.80762731481481476</v>
      </c>
    </row>
    <row r="29967" spans="1:7" x14ac:dyDescent="0.25">
      <c r="A29967">
        <v>322993</v>
      </c>
      <c r="B29967" s="2">
        <v>44404.936271844657</v>
      </c>
      <c r="C29967">
        <v>74463</v>
      </c>
      <c r="D29967">
        <v>455878</v>
      </c>
      <c r="E29967" t="s">
        <v>5</v>
      </c>
      <c r="F29967" s="2">
        <v>44405.019605177993</v>
      </c>
      <c r="G29967" s="60">
        <v>1.9606481481481482E-2</v>
      </c>
    </row>
    <row r="29968" spans="1:7" x14ac:dyDescent="0.25">
      <c r="A29968">
        <v>367346</v>
      </c>
      <c r="B29968" s="2">
        <v>44417.604556634302</v>
      </c>
      <c r="C29968">
        <v>74463</v>
      </c>
      <c r="D29968">
        <v>258251</v>
      </c>
      <c r="E29968" t="s">
        <v>5</v>
      </c>
      <c r="F29968" s="2">
        <v>44417.687889967638</v>
      </c>
      <c r="G29968" s="60">
        <v>0.68789351851851854</v>
      </c>
    </row>
    <row r="29969" spans="1:7" x14ac:dyDescent="0.25">
      <c r="A29969">
        <v>380335</v>
      </c>
      <c r="B29969" s="2">
        <v>44421.90552750809</v>
      </c>
      <c r="C29969">
        <v>74463</v>
      </c>
      <c r="D29969">
        <v>326368</v>
      </c>
      <c r="E29969" t="s">
        <v>5</v>
      </c>
      <c r="F29969" s="2">
        <v>44421.988860841426</v>
      </c>
      <c r="G29969" s="60">
        <v>0.98886574074074074</v>
      </c>
    </row>
    <row r="29970" spans="1:7" x14ac:dyDescent="0.25">
      <c r="A29970">
        <v>392813</v>
      </c>
      <c r="B29970" s="2">
        <v>44425.725915857605</v>
      </c>
      <c r="C29970">
        <v>74463</v>
      </c>
      <c r="D29970">
        <v>397390</v>
      </c>
      <c r="E29970" t="s">
        <v>5</v>
      </c>
      <c r="F29970" s="2">
        <v>44425.809249190941</v>
      </c>
      <c r="G29970" s="60">
        <v>0.80924768518518519</v>
      </c>
    </row>
    <row r="29971" spans="1:7" x14ac:dyDescent="0.25">
      <c r="A29971">
        <v>398957</v>
      </c>
      <c r="B29971" s="2">
        <v>44427.986433656959</v>
      </c>
      <c r="C29971">
        <v>74463</v>
      </c>
      <c r="D29971">
        <v>316404</v>
      </c>
      <c r="E29971" t="s">
        <v>5</v>
      </c>
      <c r="F29971" s="2">
        <v>44428.069766990295</v>
      </c>
      <c r="G29971" s="60">
        <v>6.9768518518518521E-2</v>
      </c>
    </row>
    <row r="29972" spans="1:7" x14ac:dyDescent="0.25">
      <c r="A29972">
        <v>414885</v>
      </c>
      <c r="B29972" s="2">
        <v>44432.674135922331</v>
      </c>
      <c r="C29972">
        <v>74463</v>
      </c>
      <c r="D29972">
        <v>36375</v>
      </c>
      <c r="E29972" t="s">
        <v>5</v>
      </c>
      <c r="F29972" s="2">
        <v>44432.757469255666</v>
      </c>
      <c r="G29972" s="60">
        <v>0.75746527777777783</v>
      </c>
    </row>
    <row r="29973" spans="1:7" x14ac:dyDescent="0.25">
      <c r="A29973">
        <v>6586</v>
      </c>
      <c r="B29973" s="2">
        <v>44296.324000000001</v>
      </c>
      <c r="C29973">
        <v>74489</v>
      </c>
      <c r="D29973">
        <v>154374</v>
      </c>
      <c r="E29973" t="s">
        <v>7</v>
      </c>
      <c r="F29973" s="2">
        <v>44296.324000000001</v>
      </c>
      <c r="G29973" s="60">
        <v>0.32400462962962967</v>
      </c>
    </row>
    <row r="29974" spans="1:7" x14ac:dyDescent="0.25">
      <c r="A29974">
        <v>15670</v>
      </c>
      <c r="B29974" s="2">
        <v>44305.305999999997</v>
      </c>
      <c r="C29974">
        <v>74489</v>
      </c>
      <c r="D29974">
        <v>229529</v>
      </c>
      <c r="E29974" t="s">
        <v>7</v>
      </c>
      <c r="F29974" s="2">
        <v>44305.305999999997</v>
      </c>
      <c r="G29974" s="60">
        <v>0.30599537037037033</v>
      </c>
    </row>
    <row r="29975" spans="1:7" x14ac:dyDescent="0.25">
      <c r="A29975">
        <v>17141</v>
      </c>
      <c r="B29975" s="2">
        <v>44306.689508090618</v>
      </c>
      <c r="C29975">
        <v>74489</v>
      </c>
      <c r="D29975">
        <v>251574</v>
      </c>
      <c r="E29975" t="s">
        <v>7</v>
      </c>
      <c r="F29975" s="2">
        <v>44306.689508090618</v>
      </c>
      <c r="G29975" s="60">
        <v>0.68950231481481483</v>
      </c>
    </row>
    <row r="29976" spans="1:7" x14ac:dyDescent="0.25">
      <c r="A29976">
        <v>30979</v>
      </c>
      <c r="B29976" s="2">
        <v>44313.967825242718</v>
      </c>
      <c r="C29976">
        <v>74489</v>
      </c>
      <c r="D29976">
        <v>347008</v>
      </c>
      <c r="E29976" t="s">
        <v>7</v>
      </c>
      <c r="F29976" s="2">
        <v>44313.967825242718</v>
      </c>
      <c r="G29976" s="60">
        <v>0.96782407407407411</v>
      </c>
    </row>
    <row r="29977" spans="1:7" x14ac:dyDescent="0.25">
      <c r="A29977">
        <v>42068</v>
      </c>
      <c r="B29977" s="2">
        <v>44318.621546925569</v>
      </c>
      <c r="C29977">
        <v>74489</v>
      </c>
      <c r="D29977">
        <v>472712</v>
      </c>
      <c r="E29977" t="s">
        <v>7</v>
      </c>
      <c r="F29977" s="2">
        <v>44318.621546925569</v>
      </c>
      <c r="G29977" s="60">
        <v>0.62155092592592587</v>
      </c>
    </row>
    <row r="29978" spans="1:7" x14ac:dyDescent="0.25">
      <c r="A29978">
        <v>45991</v>
      </c>
      <c r="B29978" s="2">
        <v>44320.24</v>
      </c>
      <c r="C29978">
        <v>74489</v>
      </c>
      <c r="D29978">
        <v>21760</v>
      </c>
      <c r="E29978" t="s">
        <v>7</v>
      </c>
      <c r="F29978" s="2">
        <v>44320.24</v>
      </c>
      <c r="G29978" s="60">
        <v>0.24</v>
      </c>
    </row>
    <row r="29979" spans="1:7" x14ac:dyDescent="0.25">
      <c r="A29979">
        <v>72614</v>
      </c>
      <c r="B29979" s="2">
        <v>44331.169774468217</v>
      </c>
      <c r="C29979">
        <v>74489</v>
      </c>
      <c r="D29979">
        <v>250679</v>
      </c>
      <c r="E29979" t="s">
        <v>7</v>
      </c>
      <c r="F29979" s="2">
        <v>44331.169774468217</v>
      </c>
      <c r="G29979" s="60">
        <v>0.16978009259259261</v>
      </c>
    </row>
    <row r="29980" spans="1:7" x14ac:dyDescent="0.25">
      <c r="A29980">
        <v>91864</v>
      </c>
      <c r="B29980" s="2">
        <v>44337.938699029124</v>
      </c>
      <c r="C29980">
        <v>74489</v>
      </c>
      <c r="D29980">
        <v>43842</v>
      </c>
      <c r="E29980" t="s">
        <v>7</v>
      </c>
      <c r="F29980" s="2">
        <v>44337.938699029124</v>
      </c>
      <c r="G29980" s="60">
        <v>0.93870370370370371</v>
      </c>
    </row>
    <row r="29981" spans="1:7" x14ac:dyDescent="0.25">
      <c r="A29981">
        <v>212784</v>
      </c>
      <c r="B29981" s="2">
        <v>44372.808035598711</v>
      </c>
      <c r="C29981">
        <v>74544</v>
      </c>
      <c r="D29981">
        <v>209847</v>
      </c>
      <c r="E29981" t="s">
        <v>2</v>
      </c>
      <c r="F29981" s="2">
        <v>44372.849702265376</v>
      </c>
      <c r="G29981" s="60">
        <v>0.84969907407407408</v>
      </c>
    </row>
    <row r="29982" spans="1:7" x14ac:dyDescent="0.25">
      <c r="A29982">
        <v>229558</v>
      </c>
      <c r="B29982" s="2">
        <v>44377.381333333338</v>
      </c>
      <c r="C29982">
        <v>74544</v>
      </c>
      <c r="D29982">
        <v>411922</v>
      </c>
      <c r="E29982" t="s">
        <v>2</v>
      </c>
      <c r="F29982" s="2">
        <v>44377.423000000003</v>
      </c>
      <c r="G29982" s="60">
        <v>0.42299768518518516</v>
      </c>
    </row>
    <row r="29983" spans="1:7" x14ac:dyDescent="0.25">
      <c r="A29983">
        <v>286767</v>
      </c>
      <c r="B29983" s="2">
        <v>44394.498974110036</v>
      </c>
      <c r="C29983">
        <v>74544</v>
      </c>
      <c r="D29983">
        <v>450380</v>
      </c>
      <c r="E29983" t="s">
        <v>2</v>
      </c>
      <c r="F29983" s="2">
        <v>44394.5406407767</v>
      </c>
      <c r="G29983" s="60">
        <v>0.54063657407407406</v>
      </c>
    </row>
    <row r="29984" spans="1:7" x14ac:dyDescent="0.25">
      <c r="A29984">
        <v>319614</v>
      </c>
      <c r="B29984" s="2">
        <v>44403.78052750809</v>
      </c>
      <c r="C29984">
        <v>74544</v>
      </c>
      <c r="D29984">
        <v>182984</v>
      </c>
      <c r="E29984" t="s">
        <v>2</v>
      </c>
      <c r="F29984" s="2">
        <v>44403.822194174754</v>
      </c>
      <c r="G29984" s="60">
        <v>0.822199074074074</v>
      </c>
    </row>
    <row r="29985" spans="1:7" x14ac:dyDescent="0.25">
      <c r="A29985">
        <v>134096</v>
      </c>
      <c r="B29985" s="2">
        <v>44350.64</v>
      </c>
      <c r="C29985">
        <v>74557</v>
      </c>
      <c r="D29985">
        <v>452634</v>
      </c>
      <c r="E29985" t="s">
        <v>7</v>
      </c>
      <c r="F29985" s="2">
        <v>44350.64</v>
      </c>
      <c r="G29985" s="60">
        <v>0.64</v>
      </c>
    </row>
    <row r="29986" spans="1:7" x14ac:dyDescent="0.25">
      <c r="A29986">
        <v>144447</v>
      </c>
      <c r="B29986" s="2">
        <v>44353.157414471876</v>
      </c>
      <c r="C29986">
        <v>74557</v>
      </c>
      <c r="D29986">
        <v>179296</v>
      </c>
      <c r="E29986" t="s">
        <v>7</v>
      </c>
      <c r="F29986" s="2">
        <v>44353.157414471876</v>
      </c>
      <c r="G29986" s="60">
        <v>0.15741898148148148</v>
      </c>
    </row>
    <row r="29987" spans="1:7" x14ac:dyDescent="0.25">
      <c r="A29987">
        <v>185206</v>
      </c>
      <c r="B29987" s="2">
        <v>44365.619928802589</v>
      </c>
      <c r="C29987">
        <v>74557</v>
      </c>
      <c r="D29987">
        <v>156268</v>
      </c>
      <c r="E29987" t="s">
        <v>7</v>
      </c>
      <c r="F29987" s="2">
        <v>44365.619928802589</v>
      </c>
      <c r="G29987" s="60">
        <v>0.61993055555555554</v>
      </c>
    </row>
    <row r="29988" spans="1:7" x14ac:dyDescent="0.25">
      <c r="A29988">
        <v>187715</v>
      </c>
      <c r="B29988" s="2">
        <v>44365.907954692557</v>
      </c>
      <c r="C29988">
        <v>74557</v>
      </c>
      <c r="D29988">
        <v>295146</v>
      </c>
      <c r="E29988" t="s">
        <v>7</v>
      </c>
      <c r="F29988" s="2">
        <v>44365.907954692557</v>
      </c>
      <c r="G29988" s="60">
        <v>0.90795138888888882</v>
      </c>
    </row>
    <row r="29989" spans="1:7" x14ac:dyDescent="0.25">
      <c r="A29989">
        <v>260500</v>
      </c>
      <c r="B29989" s="2">
        <v>44386.914427184463</v>
      </c>
      <c r="C29989">
        <v>74557</v>
      </c>
      <c r="D29989">
        <v>5151</v>
      </c>
      <c r="E29989" t="s">
        <v>7</v>
      </c>
      <c r="F29989" s="2">
        <v>44386.914427184463</v>
      </c>
      <c r="G29989" s="60">
        <v>0.91443287037037047</v>
      </c>
    </row>
    <row r="29990" spans="1:7" x14ac:dyDescent="0.25">
      <c r="A29990">
        <v>315691</v>
      </c>
      <c r="B29990" s="2">
        <v>44402.742906148866</v>
      </c>
      <c r="C29990">
        <v>74557</v>
      </c>
      <c r="D29990">
        <v>351192</v>
      </c>
      <c r="E29990" t="s">
        <v>7</v>
      </c>
      <c r="F29990" s="2">
        <v>44402.742906148866</v>
      </c>
      <c r="G29990" s="60">
        <v>0.74290509259259263</v>
      </c>
    </row>
    <row r="29991" spans="1:7" x14ac:dyDescent="0.25">
      <c r="A29991">
        <v>331373</v>
      </c>
      <c r="B29991" s="2">
        <v>44407.809249190941</v>
      </c>
      <c r="C29991">
        <v>74557</v>
      </c>
      <c r="D29991">
        <v>123413</v>
      </c>
      <c r="E29991" t="s">
        <v>7</v>
      </c>
      <c r="F29991" s="2">
        <v>44407.809249190941</v>
      </c>
      <c r="G29991" s="60">
        <v>0.80924768518518519</v>
      </c>
    </row>
    <row r="29992" spans="1:7" x14ac:dyDescent="0.25">
      <c r="A29992">
        <v>362225</v>
      </c>
      <c r="B29992" s="2">
        <v>44415.951644012945</v>
      </c>
      <c r="C29992">
        <v>74557</v>
      </c>
      <c r="D29992">
        <v>88863</v>
      </c>
      <c r="E29992" t="s">
        <v>7</v>
      </c>
      <c r="F29992" s="2">
        <v>44415.951644012945</v>
      </c>
      <c r="G29992" s="60">
        <v>0.95164351851851858</v>
      </c>
    </row>
    <row r="29993" spans="1:7" x14ac:dyDescent="0.25">
      <c r="A29993">
        <v>386715</v>
      </c>
      <c r="B29993" s="2">
        <v>44423.547898800622</v>
      </c>
      <c r="C29993">
        <v>74557</v>
      </c>
      <c r="D29993">
        <v>251572</v>
      </c>
      <c r="E29993" t="s">
        <v>7</v>
      </c>
      <c r="F29993" s="2">
        <v>44423.547898800622</v>
      </c>
      <c r="G29993" s="60">
        <v>0.54789351851851853</v>
      </c>
    </row>
    <row r="29994" spans="1:7" x14ac:dyDescent="0.25">
      <c r="A29994">
        <v>393135</v>
      </c>
      <c r="B29994" s="2">
        <v>44425.786595469253</v>
      </c>
      <c r="C29994">
        <v>74557</v>
      </c>
      <c r="D29994">
        <v>230507</v>
      </c>
      <c r="E29994" t="s">
        <v>7</v>
      </c>
      <c r="F29994" s="2">
        <v>44425.786595469253</v>
      </c>
      <c r="G29994" s="60">
        <v>0.78659722222222228</v>
      </c>
    </row>
    <row r="29995" spans="1:7" x14ac:dyDescent="0.25">
      <c r="A29995">
        <v>413255</v>
      </c>
      <c r="B29995" s="2">
        <v>44431.836757281555</v>
      </c>
      <c r="C29995">
        <v>74557</v>
      </c>
      <c r="D29995">
        <v>397099</v>
      </c>
      <c r="E29995" t="s">
        <v>7</v>
      </c>
      <c r="F29995" s="2">
        <v>44431.836757281555</v>
      </c>
      <c r="G29995" s="60">
        <v>0.8367592592592592</v>
      </c>
    </row>
    <row r="29996" spans="1:7" x14ac:dyDescent="0.25">
      <c r="A29996">
        <v>28845</v>
      </c>
      <c r="B29996" s="2">
        <v>44312.833925566345</v>
      </c>
      <c r="C29996">
        <v>74593</v>
      </c>
      <c r="D29996">
        <v>394819</v>
      </c>
      <c r="E29996" t="s">
        <v>2</v>
      </c>
      <c r="F29996" s="2">
        <v>44312.875592233009</v>
      </c>
      <c r="G29996" s="60">
        <v>0.87559027777777787</v>
      </c>
    </row>
    <row r="29997" spans="1:7" x14ac:dyDescent="0.25">
      <c r="A29997">
        <v>39062</v>
      </c>
      <c r="B29997" s="2">
        <v>44317.544281553397</v>
      </c>
      <c r="C29997">
        <v>74593</v>
      </c>
      <c r="D29997">
        <v>285177</v>
      </c>
      <c r="E29997" t="s">
        <v>2</v>
      </c>
      <c r="F29997" s="2">
        <v>44317.585948220061</v>
      </c>
      <c r="G29997" s="60">
        <v>0.58594907407407404</v>
      </c>
    </row>
    <row r="29998" spans="1:7" x14ac:dyDescent="0.25">
      <c r="A29998">
        <v>40445</v>
      </c>
      <c r="B29998" s="2">
        <v>44317.880851132686</v>
      </c>
      <c r="C29998">
        <v>74593</v>
      </c>
      <c r="D29998">
        <v>347393</v>
      </c>
      <c r="E29998" t="s">
        <v>2</v>
      </c>
      <c r="F29998" s="2">
        <v>44317.92251779935</v>
      </c>
      <c r="G29998" s="60">
        <v>0.92252314814814806</v>
      </c>
    </row>
    <row r="29999" spans="1:7" x14ac:dyDescent="0.25">
      <c r="A29999">
        <v>49527</v>
      </c>
      <c r="B29999" s="2">
        <v>44321.940333333339</v>
      </c>
      <c r="C29999">
        <v>74593</v>
      </c>
      <c r="D29999">
        <v>411922</v>
      </c>
      <c r="E29999" t="s">
        <v>2</v>
      </c>
      <c r="F29999" s="2">
        <v>44321.982000000004</v>
      </c>
      <c r="G29999" s="60">
        <v>0.98200231481481481</v>
      </c>
    </row>
    <row r="30000" spans="1:7" x14ac:dyDescent="0.25">
      <c r="A30000">
        <v>55963</v>
      </c>
      <c r="B30000" s="2">
        <v>44324.740074433663</v>
      </c>
      <c r="C30000">
        <v>74593</v>
      </c>
      <c r="D30000">
        <v>230507</v>
      </c>
      <c r="E30000" t="s">
        <v>2</v>
      </c>
      <c r="F30000" s="2">
        <v>44324.781741100327</v>
      </c>
      <c r="G30000" s="60">
        <v>0.78173611111111108</v>
      </c>
    </row>
    <row r="30001" spans="1:7" x14ac:dyDescent="0.25">
      <c r="A30001">
        <v>84873</v>
      </c>
      <c r="B30001" s="2">
        <v>44335.715802589002</v>
      </c>
      <c r="C30001">
        <v>74593</v>
      </c>
      <c r="D30001">
        <v>226626</v>
      </c>
      <c r="E30001" t="s">
        <v>2</v>
      </c>
      <c r="F30001" s="2">
        <v>44335.757469255666</v>
      </c>
      <c r="G30001" s="60">
        <v>0.75746527777777783</v>
      </c>
    </row>
    <row r="30002" spans="1:7" x14ac:dyDescent="0.25">
      <c r="A30002">
        <v>141902</v>
      </c>
      <c r="B30002" s="2">
        <v>44352.65431391586</v>
      </c>
      <c r="C30002">
        <v>74593</v>
      </c>
      <c r="D30002">
        <v>158978</v>
      </c>
      <c r="E30002" t="s">
        <v>2</v>
      </c>
      <c r="F30002" s="2">
        <v>44352.695980582524</v>
      </c>
      <c r="G30002" s="60">
        <v>0.69598379629629636</v>
      </c>
    </row>
    <row r="30003" spans="1:7" x14ac:dyDescent="0.25">
      <c r="A30003">
        <v>150848</v>
      </c>
      <c r="B30003" s="2">
        <v>44355.472333333339</v>
      </c>
      <c r="C30003">
        <v>74593</v>
      </c>
      <c r="D30003">
        <v>351192</v>
      </c>
      <c r="E30003" t="s">
        <v>2</v>
      </c>
      <c r="F30003" s="2">
        <v>44355.514000000003</v>
      </c>
      <c r="G30003" s="60">
        <v>0.51400462962962956</v>
      </c>
    </row>
    <row r="30004" spans="1:7" x14ac:dyDescent="0.25">
      <c r="A30004">
        <v>176977</v>
      </c>
      <c r="B30004" s="2">
        <v>44362.735220064729</v>
      </c>
      <c r="C30004">
        <v>74593</v>
      </c>
      <c r="D30004">
        <v>137899</v>
      </c>
      <c r="E30004" t="s">
        <v>2</v>
      </c>
      <c r="F30004" s="2">
        <v>44362.776886731393</v>
      </c>
      <c r="G30004" s="60">
        <v>0.77688657407407413</v>
      </c>
    </row>
    <row r="30005" spans="1:7" x14ac:dyDescent="0.25">
      <c r="A30005">
        <v>196961</v>
      </c>
      <c r="B30005" s="2">
        <v>44367.932631067961</v>
      </c>
      <c r="C30005">
        <v>74593</v>
      </c>
      <c r="D30005">
        <v>189009</v>
      </c>
      <c r="E30005" t="s">
        <v>2</v>
      </c>
      <c r="F30005" s="2">
        <v>44367.974297734625</v>
      </c>
      <c r="G30005" s="60">
        <v>0.97429398148148139</v>
      </c>
    </row>
    <row r="30006" spans="1:7" x14ac:dyDescent="0.25">
      <c r="A30006">
        <v>208949</v>
      </c>
      <c r="B30006" s="2">
        <v>44371.861433656959</v>
      </c>
      <c r="C30006">
        <v>74593</v>
      </c>
      <c r="D30006">
        <v>244574</v>
      </c>
      <c r="E30006" t="s">
        <v>2</v>
      </c>
      <c r="F30006" s="2">
        <v>44371.903100323623</v>
      </c>
      <c r="G30006" s="60">
        <v>0.90310185185185177</v>
      </c>
    </row>
    <row r="30007" spans="1:7" x14ac:dyDescent="0.25">
      <c r="A30007">
        <v>237498</v>
      </c>
      <c r="B30007" s="2">
        <v>44379.829333333335</v>
      </c>
      <c r="C30007">
        <v>74593</v>
      </c>
      <c r="D30007">
        <v>21407</v>
      </c>
      <c r="E30007" t="s">
        <v>2</v>
      </c>
      <c r="F30007" s="2">
        <v>44379.870999999999</v>
      </c>
      <c r="G30007" s="60">
        <v>0.87099537037037045</v>
      </c>
    </row>
    <row r="30008" spans="1:7" x14ac:dyDescent="0.25">
      <c r="A30008">
        <v>265161</v>
      </c>
      <c r="B30008" s="2">
        <v>44387.883785515914</v>
      </c>
      <c r="C30008">
        <v>74593</v>
      </c>
      <c r="D30008">
        <v>362248</v>
      </c>
      <c r="E30008" t="s">
        <v>2</v>
      </c>
      <c r="F30008" s="2">
        <v>44387.925452182579</v>
      </c>
      <c r="G30008" s="60">
        <v>0.92545138888888889</v>
      </c>
    </row>
    <row r="30009" spans="1:7" x14ac:dyDescent="0.25">
      <c r="A30009">
        <v>270019</v>
      </c>
      <c r="B30009" s="2">
        <v>44389.223333333335</v>
      </c>
      <c r="C30009">
        <v>74593</v>
      </c>
      <c r="D30009">
        <v>341333</v>
      </c>
      <c r="E30009" t="s">
        <v>2</v>
      </c>
      <c r="F30009" s="2">
        <v>44389.264999999999</v>
      </c>
      <c r="G30009" s="60">
        <v>0.26500000000000001</v>
      </c>
    </row>
    <row r="30010" spans="1:7" x14ac:dyDescent="0.25">
      <c r="A30010">
        <v>304430</v>
      </c>
      <c r="B30010" s="2">
        <v>44399.945576051781</v>
      </c>
      <c r="C30010">
        <v>74593</v>
      </c>
      <c r="D30010">
        <v>54565</v>
      </c>
      <c r="E30010" t="s">
        <v>2</v>
      </c>
      <c r="F30010" s="2">
        <v>44399.987242718445</v>
      </c>
      <c r="G30010" s="60">
        <v>0.98724537037037041</v>
      </c>
    </row>
    <row r="30011" spans="1:7" x14ac:dyDescent="0.25">
      <c r="A30011">
        <v>318415</v>
      </c>
      <c r="B30011" s="2">
        <v>44403.604152103566</v>
      </c>
      <c r="C30011">
        <v>74593</v>
      </c>
      <c r="D30011">
        <v>2345</v>
      </c>
      <c r="E30011" t="s">
        <v>2</v>
      </c>
      <c r="F30011" s="2">
        <v>44403.64581877023</v>
      </c>
      <c r="G30011" s="60">
        <v>0.64582175925925933</v>
      </c>
    </row>
    <row r="30012" spans="1:7" x14ac:dyDescent="0.25">
      <c r="A30012">
        <v>287415</v>
      </c>
      <c r="B30012" s="2">
        <v>44394.618310679616</v>
      </c>
      <c r="C30012">
        <v>74607</v>
      </c>
      <c r="D30012">
        <v>411922</v>
      </c>
      <c r="E30012" t="s">
        <v>6</v>
      </c>
      <c r="F30012" s="2">
        <v>44394.78497734628</v>
      </c>
      <c r="G30012" s="60">
        <v>0.78497685185185195</v>
      </c>
    </row>
    <row r="30013" spans="1:7" x14ac:dyDescent="0.25">
      <c r="A30013">
        <v>301456</v>
      </c>
      <c r="B30013" s="2">
        <v>44398.90148220065</v>
      </c>
      <c r="C30013">
        <v>74607</v>
      </c>
      <c r="D30013">
        <v>194588</v>
      </c>
      <c r="E30013" t="s">
        <v>6</v>
      </c>
      <c r="F30013" s="2">
        <v>44399.068148867314</v>
      </c>
      <c r="G30013" s="60">
        <v>6.8148148148148138E-2</v>
      </c>
    </row>
    <row r="30014" spans="1:7" x14ac:dyDescent="0.25">
      <c r="A30014">
        <v>311136</v>
      </c>
      <c r="B30014" s="2">
        <v>44401.726724919099</v>
      </c>
      <c r="C30014">
        <v>74607</v>
      </c>
      <c r="D30014">
        <v>411879</v>
      </c>
      <c r="E30014" t="s">
        <v>6</v>
      </c>
      <c r="F30014" s="2">
        <v>44401.893391585763</v>
      </c>
      <c r="G30014" s="60">
        <v>0.89339120370370362</v>
      </c>
    </row>
    <row r="30015" spans="1:7" x14ac:dyDescent="0.25">
      <c r="A30015">
        <v>320708</v>
      </c>
      <c r="B30015" s="2">
        <v>44404.522841423954</v>
      </c>
      <c r="C30015">
        <v>74607</v>
      </c>
      <c r="D30015">
        <v>5151</v>
      </c>
      <c r="E30015" t="s">
        <v>6</v>
      </c>
      <c r="F30015" s="2">
        <v>44404.689508090618</v>
      </c>
      <c r="G30015" s="60">
        <v>0.68950231481481483</v>
      </c>
    </row>
    <row r="30016" spans="1:7" x14ac:dyDescent="0.25">
      <c r="A30016">
        <v>90885</v>
      </c>
      <c r="B30016" s="2">
        <v>44337.830689320392</v>
      </c>
      <c r="C30016">
        <v>74619</v>
      </c>
      <c r="D30016">
        <v>351192</v>
      </c>
      <c r="E30016" t="s">
        <v>2</v>
      </c>
      <c r="F30016" s="2">
        <v>44337.872355987056</v>
      </c>
      <c r="G30016" s="60">
        <v>0.87236111111111114</v>
      </c>
    </row>
    <row r="30017" spans="1:7" x14ac:dyDescent="0.25">
      <c r="A30017">
        <v>116181</v>
      </c>
      <c r="B30017" s="2">
        <v>44345.232154301586</v>
      </c>
      <c r="C30017">
        <v>74632</v>
      </c>
      <c r="D30017">
        <v>362672</v>
      </c>
      <c r="E30017" t="s">
        <v>5</v>
      </c>
      <c r="F30017" s="2">
        <v>44345.315487634922</v>
      </c>
      <c r="G30017" s="60">
        <v>0.31548611111111108</v>
      </c>
    </row>
    <row r="30018" spans="1:7" x14ac:dyDescent="0.25">
      <c r="A30018">
        <v>142624</v>
      </c>
      <c r="B30018" s="2">
        <v>44352.769605177993</v>
      </c>
      <c r="C30018">
        <v>74632</v>
      </c>
      <c r="D30018">
        <v>88863</v>
      </c>
      <c r="E30018" t="s">
        <v>5</v>
      </c>
      <c r="F30018" s="2">
        <v>44352.852938511329</v>
      </c>
      <c r="G30018" s="60">
        <v>0.85293981481481485</v>
      </c>
    </row>
    <row r="30019" spans="1:7" x14ac:dyDescent="0.25">
      <c r="A30019">
        <v>183380</v>
      </c>
      <c r="B30019" s="2">
        <v>44364.920090614884</v>
      </c>
      <c r="C30019">
        <v>74632</v>
      </c>
      <c r="D30019">
        <v>242428</v>
      </c>
      <c r="E30019" t="s">
        <v>5</v>
      </c>
      <c r="F30019" s="2">
        <v>44365.003423948219</v>
      </c>
      <c r="G30019" s="60">
        <v>3.425925925925926E-3</v>
      </c>
    </row>
    <row r="30020" spans="1:7" x14ac:dyDescent="0.25">
      <c r="A30020">
        <v>223804</v>
      </c>
      <c r="B30020" s="2">
        <v>44375.560333333335</v>
      </c>
      <c r="C30020">
        <v>74646</v>
      </c>
      <c r="D30020">
        <v>346056</v>
      </c>
      <c r="E30020" t="s">
        <v>2</v>
      </c>
      <c r="F30020" s="2">
        <v>44375.601999999999</v>
      </c>
      <c r="G30020" s="60">
        <v>0.60200231481481481</v>
      </c>
    </row>
    <row r="30021" spans="1:7" x14ac:dyDescent="0.25">
      <c r="A30021">
        <v>263625</v>
      </c>
      <c r="B30021" s="2">
        <v>44387.701239482201</v>
      </c>
      <c r="C30021">
        <v>74646</v>
      </c>
      <c r="D30021">
        <v>8805</v>
      </c>
      <c r="E30021" t="s">
        <v>2</v>
      </c>
      <c r="F30021" s="2">
        <v>44387.742906148866</v>
      </c>
      <c r="G30021" s="60">
        <v>0.74290509259259263</v>
      </c>
    </row>
    <row r="30022" spans="1:7" x14ac:dyDescent="0.25">
      <c r="A30022">
        <v>277113</v>
      </c>
      <c r="B30022" s="2">
        <v>44391.693148867314</v>
      </c>
      <c r="C30022">
        <v>74646</v>
      </c>
      <c r="D30022">
        <v>158978</v>
      </c>
      <c r="E30022" t="s">
        <v>2</v>
      </c>
      <c r="F30022" s="2">
        <v>44391.734815533979</v>
      </c>
      <c r="G30022" s="60">
        <v>0.73481481481481481</v>
      </c>
    </row>
    <row r="30023" spans="1:7" x14ac:dyDescent="0.25">
      <c r="A30023">
        <v>302810</v>
      </c>
      <c r="B30023" s="2">
        <v>44399.613860841426</v>
      </c>
      <c r="C30023">
        <v>74646</v>
      </c>
      <c r="D30023">
        <v>250679</v>
      </c>
      <c r="E30023" t="s">
        <v>2</v>
      </c>
      <c r="F30023" s="2">
        <v>44399.65552750809</v>
      </c>
      <c r="G30023" s="60">
        <v>0.65553240740740748</v>
      </c>
    </row>
    <row r="30024" spans="1:7" x14ac:dyDescent="0.25">
      <c r="A30024">
        <v>337134</v>
      </c>
      <c r="B30024" s="2">
        <v>44408.875301370281</v>
      </c>
      <c r="C30024">
        <v>74646</v>
      </c>
      <c r="D30024">
        <v>74982</v>
      </c>
      <c r="E30024" t="s">
        <v>2</v>
      </c>
      <c r="F30024" s="2">
        <v>44408.916968036945</v>
      </c>
      <c r="G30024" s="60">
        <v>0.91696759259259253</v>
      </c>
    </row>
    <row r="30025" spans="1:7" x14ac:dyDescent="0.25">
      <c r="A30025">
        <v>411771</v>
      </c>
      <c r="B30025" s="2">
        <v>44431.50221035599</v>
      </c>
      <c r="C30025">
        <v>74646</v>
      </c>
      <c r="D30025">
        <v>471403</v>
      </c>
      <c r="E30025" t="s">
        <v>2</v>
      </c>
      <c r="F30025" s="2">
        <v>44431.543877022654</v>
      </c>
      <c r="G30025" s="60">
        <v>0.54387731481481483</v>
      </c>
    </row>
    <row r="30026" spans="1:7" x14ac:dyDescent="0.25">
      <c r="A30026">
        <v>13349</v>
      </c>
      <c r="B30026" s="2">
        <v>44303.711352750805</v>
      </c>
      <c r="C30026">
        <v>74679</v>
      </c>
      <c r="D30026">
        <v>182191</v>
      </c>
      <c r="E30026" t="s">
        <v>5</v>
      </c>
      <c r="F30026" s="2">
        <v>44303.79468608414</v>
      </c>
      <c r="G30026" s="60">
        <v>0.7946875000000001</v>
      </c>
    </row>
    <row r="30027" spans="1:7" x14ac:dyDescent="0.25">
      <c r="A30027">
        <v>15960</v>
      </c>
      <c r="B30027" s="2">
        <v>44305.588375404528</v>
      </c>
      <c r="C30027">
        <v>74679</v>
      </c>
      <c r="D30027">
        <v>148256</v>
      </c>
      <c r="E30027" t="s">
        <v>5</v>
      </c>
      <c r="F30027" s="2">
        <v>44305.671708737864</v>
      </c>
      <c r="G30027" s="60">
        <v>0.67171296296296301</v>
      </c>
    </row>
    <row r="30028" spans="1:7" x14ac:dyDescent="0.25">
      <c r="A30028">
        <v>256545</v>
      </c>
      <c r="B30028" s="2">
        <v>44385.90148220065</v>
      </c>
      <c r="C30028">
        <v>74731</v>
      </c>
      <c r="D30028">
        <v>347393</v>
      </c>
      <c r="E30028" t="s">
        <v>7</v>
      </c>
      <c r="F30028" s="2">
        <v>44385.90148220065</v>
      </c>
      <c r="G30028" s="60">
        <v>0.90148148148148144</v>
      </c>
    </row>
    <row r="30029" spans="1:7" x14ac:dyDescent="0.25">
      <c r="A30029">
        <v>305179</v>
      </c>
      <c r="B30029" s="2">
        <v>44400.425000000003</v>
      </c>
      <c r="C30029">
        <v>74731</v>
      </c>
      <c r="D30029">
        <v>263951</v>
      </c>
      <c r="E30029" t="s">
        <v>7</v>
      </c>
      <c r="F30029" s="2">
        <v>44400.425000000003</v>
      </c>
      <c r="G30029" s="60">
        <v>0.42499999999999999</v>
      </c>
    </row>
    <row r="30030" spans="1:7" x14ac:dyDescent="0.25">
      <c r="A30030">
        <v>320556</v>
      </c>
      <c r="B30030" s="2">
        <v>44403.998569579286</v>
      </c>
      <c r="C30030">
        <v>74731</v>
      </c>
      <c r="D30030">
        <v>436070</v>
      </c>
      <c r="E30030" t="s">
        <v>7</v>
      </c>
      <c r="F30030" s="2">
        <v>44403.998569579286</v>
      </c>
      <c r="G30030" s="60">
        <v>0.99856481481481474</v>
      </c>
    </row>
    <row r="30031" spans="1:7" x14ac:dyDescent="0.25">
      <c r="A30031">
        <v>22233</v>
      </c>
      <c r="B30031" s="2">
        <v>44309.91280906149</v>
      </c>
      <c r="C30031">
        <v>74874</v>
      </c>
      <c r="D30031">
        <v>411922</v>
      </c>
      <c r="E30031" t="s">
        <v>7</v>
      </c>
      <c r="F30031" s="2">
        <v>44309.91280906149</v>
      </c>
      <c r="G30031" s="60">
        <v>0.91281249999999992</v>
      </c>
    </row>
    <row r="30032" spans="1:7" x14ac:dyDescent="0.25">
      <c r="A30032">
        <v>27666</v>
      </c>
      <c r="B30032" s="2">
        <v>44311.961352750812</v>
      </c>
      <c r="C30032">
        <v>74874</v>
      </c>
      <c r="D30032">
        <v>250679</v>
      </c>
      <c r="E30032" t="s">
        <v>7</v>
      </c>
      <c r="F30032" s="2">
        <v>44311.961352750812</v>
      </c>
      <c r="G30032" s="60">
        <v>0.96135416666666673</v>
      </c>
    </row>
    <row r="30033" spans="1:7" x14ac:dyDescent="0.25">
      <c r="A30033">
        <v>40973</v>
      </c>
      <c r="B30033" s="2">
        <v>44318.095000000001</v>
      </c>
      <c r="C30033">
        <v>74874</v>
      </c>
      <c r="D30033">
        <v>158978</v>
      </c>
      <c r="E30033" t="s">
        <v>7</v>
      </c>
      <c r="F30033" s="2">
        <v>44318.095000000001</v>
      </c>
      <c r="G30033" s="60">
        <v>9.5000000000000015E-2</v>
      </c>
    </row>
    <row r="30034" spans="1:7" x14ac:dyDescent="0.25">
      <c r="A30034">
        <v>92568</v>
      </c>
      <c r="B30034" s="2">
        <v>44338.111838187702</v>
      </c>
      <c r="C30034">
        <v>74874</v>
      </c>
      <c r="D30034">
        <v>154228</v>
      </c>
      <c r="E30034" t="s">
        <v>7</v>
      </c>
      <c r="F30034" s="2">
        <v>44338.111838187702</v>
      </c>
      <c r="G30034" s="60">
        <v>0.11184027777777777</v>
      </c>
    </row>
    <row r="30035" spans="1:7" x14ac:dyDescent="0.25">
      <c r="A30035">
        <v>156957</v>
      </c>
      <c r="B30035" s="2">
        <v>44357.589184466022</v>
      </c>
      <c r="C30035">
        <v>74874</v>
      </c>
      <c r="D30035">
        <v>129210</v>
      </c>
      <c r="E30035" t="s">
        <v>7</v>
      </c>
      <c r="F30035" s="2">
        <v>44357.589184466022</v>
      </c>
      <c r="G30035" s="60">
        <v>0.58918981481481481</v>
      </c>
    </row>
    <row r="30036" spans="1:7" x14ac:dyDescent="0.25">
      <c r="A30036">
        <v>166479</v>
      </c>
      <c r="B30036" s="2">
        <v>44359.741288025893</v>
      </c>
      <c r="C30036">
        <v>74874</v>
      </c>
      <c r="D30036">
        <v>468882</v>
      </c>
      <c r="E30036" t="s">
        <v>7</v>
      </c>
      <c r="F30036" s="2">
        <v>44359.741288025893</v>
      </c>
      <c r="G30036" s="60">
        <v>0.74128472222222219</v>
      </c>
    </row>
    <row r="30037" spans="1:7" x14ac:dyDescent="0.25">
      <c r="A30037">
        <v>124960</v>
      </c>
      <c r="B30037" s="2">
        <v>44346.89977721488</v>
      </c>
      <c r="C30037">
        <v>74882</v>
      </c>
      <c r="D30037">
        <v>95024</v>
      </c>
      <c r="E30037" t="s">
        <v>7</v>
      </c>
      <c r="F30037" s="2">
        <v>44346.89977721488</v>
      </c>
      <c r="G30037" s="60">
        <v>0.89978009259259262</v>
      </c>
    </row>
    <row r="30038" spans="1:7" x14ac:dyDescent="0.25">
      <c r="A30038">
        <v>126946</v>
      </c>
      <c r="B30038" s="2">
        <v>44347.691126213591</v>
      </c>
      <c r="C30038">
        <v>74882</v>
      </c>
      <c r="D30038">
        <v>230507</v>
      </c>
      <c r="E30038" t="s">
        <v>7</v>
      </c>
      <c r="F30038" s="2">
        <v>44347.691126213591</v>
      </c>
      <c r="G30038" s="60">
        <v>0.69112268518518516</v>
      </c>
    </row>
    <row r="30039" spans="1:7" x14ac:dyDescent="0.25">
      <c r="A30039">
        <v>135162</v>
      </c>
      <c r="B30039" s="2">
        <v>44350.820576051781</v>
      </c>
      <c r="C30039">
        <v>74882</v>
      </c>
      <c r="D30039">
        <v>258219</v>
      </c>
      <c r="E30039" t="s">
        <v>7</v>
      </c>
      <c r="F30039" s="2">
        <v>44350.820576051781</v>
      </c>
      <c r="G30039" s="60">
        <v>0.82057870370370367</v>
      </c>
    </row>
    <row r="30040" spans="1:7" x14ac:dyDescent="0.25">
      <c r="A30040">
        <v>138937</v>
      </c>
      <c r="B30040" s="2">
        <v>44351.830284789641</v>
      </c>
      <c r="C30040">
        <v>74882</v>
      </c>
      <c r="D30040">
        <v>98398</v>
      </c>
      <c r="E30040" t="s">
        <v>7</v>
      </c>
      <c r="F30040" s="2">
        <v>44351.830284789641</v>
      </c>
      <c r="G30040" s="60">
        <v>0.83028935185185182</v>
      </c>
    </row>
    <row r="30041" spans="1:7" x14ac:dyDescent="0.25">
      <c r="A30041">
        <v>152920</v>
      </c>
      <c r="B30041" s="2">
        <v>44355.885300970876</v>
      </c>
      <c r="C30041">
        <v>74882</v>
      </c>
      <c r="D30041">
        <v>33076</v>
      </c>
      <c r="E30041" t="s">
        <v>7</v>
      </c>
      <c r="F30041" s="2">
        <v>44355.885300970876</v>
      </c>
      <c r="G30041" s="60">
        <v>0.88530092592592602</v>
      </c>
    </row>
    <row r="30042" spans="1:7" x14ac:dyDescent="0.25">
      <c r="A30042">
        <v>202468</v>
      </c>
      <c r="B30042" s="2">
        <v>44369.78497734628</v>
      </c>
      <c r="C30042">
        <v>74882</v>
      </c>
      <c r="D30042">
        <v>436459</v>
      </c>
      <c r="E30042" t="s">
        <v>7</v>
      </c>
      <c r="F30042" s="2">
        <v>44369.78497734628</v>
      </c>
      <c r="G30042" s="60">
        <v>0.78497685185185195</v>
      </c>
    </row>
    <row r="30043" spans="1:7" x14ac:dyDescent="0.25">
      <c r="A30043">
        <v>208745</v>
      </c>
      <c r="B30043" s="2">
        <v>44371.836757281555</v>
      </c>
      <c r="C30043">
        <v>74882</v>
      </c>
      <c r="D30043">
        <v>221402</v>
      </c>
      <c r="E30043" t="s">
        <v>7</v>
      </c>
      <c r="F30043" s="2">
        <v>44371.836757281555</v>
      </c>
      <c r="G30043" s="60">
        <v>0.8367592592592592</v>
      </c>
    </row>
    <row r="30044" spans="1:7" x14ac:dyDescent="0.25">
      <c r="A30044">
        <v>222556</v>
      </c>
      <c r="B30044" s="2">
        <v>44374.938699029124</v>
      </c>
      <c r="C30044">
        <v>74882</v>
      </c>
      <c r="D30044">
        <v>106813</v>
      </c>
      <c r="E30044" t="s">
        <v>7</v>
      </c>
      <c r="F30044" s="2">
        <v>44374.938699029124</v>
      </c>
      <c r="G30044" s="60">
        <v>0.93870370370370371</v>
      </c>
    </row>
    <row r="30045" spans="1:7" x14ac:dyDescent="0.25">
      <c r="A30045">
        <v>303563</v>
      </c>
      <c r="B30045" s="2">
        <v>44399.739669902912</v>
      </c>
      <c r="C30045">
        <v>74882</v>
      </c>
      <c r="D30045">
        <v>370651</v>
      </c>
      <c r="E30045" t="s">
        <v>7</v>
      </c>
      <c r="F30045" s="2">
        <v>44399.739669902912</v>
      </c>
      <c r="G30045" s="60">
        <v>0.73966435185185186</v>
      </c>
    </row>
    <row r="30046" spans="1:7" x14ac:dyDescent="0.25">
      <c r="A30046">
        <v>341334</v>
      </c>
      <c r="B30046" s="2">
        <v>44409.776886731393</v>
      </c>
      <c r="C30046">
        <v>74882</v>
      </c>
      <c r="D30046">
        <v>281236</v>
      </c>
      <c r="E30046" t="s">
        <v>7</v>
      </c>
      <c r="F30046" s="2">
        <v>44409.776886731393</v>
      </c>
      <c r="G30046" s="60">
        <v>0.77688657407407413</v>
      </c>
    </row>
    <row r="30047" spans="1:7" x14ac:dyDescent="0.25">
      <c r="A30047">
        <v>386317</v>
      </c>
      <c r="B30047" s="2">
        <v>44423.424135922331</v>
      </c>
      <c r="C30047">
        <v>74882</v>
      </c>
      <c r="D30047">
        <v>241927</v>
      </c>
      <c r="E30047" t="s">
        <v>7</v>
      </c>
      <c r="F30047" s="2">
        <v>44423.424135922331</v>
      </c>
      <c r="G30047" s="60">
        <v>0.42413194444444446</v>
      </c>
    </row>
    <row r="30048" spans="1:7" x14ac:dyDescent="0.25">
      <c r="A30048">
        <v>406910</v>
      </c>
      <c r="B30048" s="2">
        <v>44429.935056611837</v>
      </c>
      <c r="C30048">
        <v>74882</v>
      </c>
      <c r="D30048">
        <v>180863</v>
      </c>
      <c r="E30048" t="s">
        <v>7</v>
      </c>
      <c r="F30048" s="2">
        <v>44429.935056611837</v>
      </c>
      <c r="G30048" s="60">
        <v>0.93505787037037036</v>
      </c>
    </row>
    <row r="30049" spans="1:7" x14ac:dyDescent="0.25">
      <c r="A30049">
        <v>20585</v>
      </c>
      <c r="B30049" s="2">
        <v>44308.960543689318</v>
      </c>
      <c r="C30049">
        <v>74907</v>
      </c>
      <c r="D30049">
        <v>21760</v>
      </c>
      <c r="E30049" t="s">
        <v>5</v>
      </c>
      <c r="F30049" s="2">
        <v>44309.043877022654</v>
      </c>
      <c r="G30049" s="60">
        <v>4.387731481481482E-2</v>
      </c>
    </row>
    <row r="30050" spans="1:7" x14ac:dyDescent="0.25">
      <c r="A30050">
        <v>30520</v>
      </c>
      <c r="B30050" s="2">
        <v>44313.816530744334</v>
      </c>
      <c r="C30050">
        <v>74907</v>
      </c>
      <c r="D30050">
        <v>392434</v>
      </c>
      <c r="E30050" t="s">
        <v>5</v>
      </c>
      <c r="F30050" s="2">
        <v>44313.89986407767</v>
      </c>
      <c r="G30050" s="60">
        <v>0.89986111111111111</v>
      </c>
    </row>
    <row r="30051" spans="1:7" x14ac:dyDescent="0.25">
      <c r="A30051">
        <v>35633</v>
      </c>
      <c r="B30051" s="2">
        <v>44316.557631067961</v>
      </c>
      <c r="C30051">
        <v>74907</v>
      </c>
      <c r="D30051">
        <v>347367</v>
      </c>
      <c r="E30051" t="s">
        <v>5</v>
      </c>
      <c r="F30051" s="2">
        <v>44316.640964401297</v>
      </c>
      <c r="G30051" s="60">
        <v>0.64096064814814813</v>
      </c>
    </row>
    <row r="30052" spans="1:7" x14ac:dyDescent="0.25">
      <c r="A30052">
        <v>50912</v>
      </c>
      <c r="B30052" s="2">
        <v>44322.827857605174</v>
      </c>
      <c r="C30052">
        <v>74907</v>
      </c>
      <c r="D30052">
        <v>21407</v>
      </c>
      <c r="E30052" t="s">
        <v>5</v>
      </c>
      <c r="F30052" s="2">
        <v>44322.91119093851</v>
      </c>
      <c r="G30052" s="60">
        <v>0.91119212962962959</v>
      </c>
    </row>
    <row r="30053" spans="1:7" x14ac:dyDescent="0.25">
      <c r="A30053">
        <v>53034</v>
      </c>
      <c r="B30053" s="2">
        <v>44323.785786407767</v>
      </c>
      <c r="C30053">
        <v>74907</v>
      </c>
      <c r="D30053">
        <v>439981</v>
      </c>
      <c r="E30053" t="s">
        <v>5</v>
      </c>
      <c r="F30053" s="2">
        <v>44323.869119741103</v>
      </c>
      <c r="G30053" s="60">
        <v>0.86912037037037038</v>
      </c>
    </row>
    <row r="30054" spans="1:7" x14ac:dyDescent="0.25">
      <c r="A30054">
        <v>55555</v>
      </c>
      <c r="B30054" s="2">
        <v>44324.657954692557</v>
      </c>
      <c r="C30054">
        <v>74907</v>
      </c>
      <c r="D30054">
        <v>191893</v>
      </c>
      <c r="E30054" t="s">
        <v>5</v>
      </c>
      <c r="F30054" s="2">
        <v>44324.741288025893</v>
      </c>
      <c r="G30054" s="60">
        <v>0.74128472222222219</v>
      </c>
    </row>
    <row r="30055" spans="1:7" x14ac:dyDescent="0.25">
      <c r="A30055">
        <v>57396</v>
      </c>
      <c r="B30055" s="2">
        <v>44325.121666666666</v>
      </c>
      <c r="C30055">
        <v>74907</v>
      </c>
      <c r="D30055">
        <v>102225</v>
      </c>
      <c r="E30055" t="s">
        <v>5</v>
      </c>
      <c r="F30055" s="2">
        <v>44325.205000000002</v>
      </c>
      <c r="G30055" s="60">
        <v>0.20499999999999999</v>
      </c>
    </row>
    <row r="30056" spans="1:7" x14ac:dyDescent="0.25">
      <c r="A30056">
        <v>57862</v>
      </c>
      <c r="B30056" s="2">
        <v>44325.423108615374</v>
      </c>
      <c r="C30056">
        <v>74907</v>
      </c>
      <c r="D30056">
        <v>129210</v>
      </c>
      <c r="E30056" t="s">
        <v>5</v>
      </c>
      <c r="F30056" s="2">
        <v>44325.50644194871</v>
      </c>
      <c r="G30056" s="60">
        <v>0.5064467592592593</v>
      </c>
    </row>
    <row r="30057" spans="1:7" x14ac:dyDescent="0.25">
      <c r="A30057">
        <v>64601</v>
      </c>
      <c r="B30057" s="2">
        <v>44328.080666666661</v>
      </c>
      <c r="C30057">
        <v>74907</v>
      </c>
      <c r="D30057">
        <v>228405</v>
      </c>
      <c r="E30057" t="s">
        <v>5</v>
      </c>
      <c r="F30057" s="2">
        <v>44328.163999999997</v>
      </c>
      <c r="G30057" s="60">
        <v>0.16400462962962961</v>
      </c>
    </row>
    <row r="30058" spans="1:7" x14ac:dyDescent="0.25">
      <c r="A30058">
        <v>99849</v>
      </c>
      <c r="B30058" s="2">
        <v>44339.866145817439</v>
      </c>
      <c r="C30058">
        <v>74907</v>
      </c>
      <c r="D30058">
        <v>209122</v>
      </c>
      <c r="E30058" t="s">
        <v>5</v>
      </c>
      <c r="F30058" s="2">
        <v>44339.949479150775</v>
      </c>
      <c r="G30058" s="60">
        <v>0.94947916666666676</v>
      </c>
    </row>
    <row r="30059" spans="1:7" x14ac:dyDescent="0.25">
      <c r="A30059">
        <v>177366</v>
      </c>
      <c r="B30059" s="2">
        <v>44362.801967637541</v>
      </c>
      <c r="C30059">
        <v>74918</v>
      </c>
      <c r="D30059">
        <v>217307</v>
      </c>
      <c r="E30059" t="s">
        <v>5</v>
      </c>
      <c r="F30059" s="2">
        <v>44362.885300970876</v>
      </c>
      <c r="G30059" s="60">
        <v>0.88530092592592602</v>
      </c>
    </row>
    <row r="30060" spans="1:7" x14ac:dyDescent="0.25">
      <c r="A30060">
        <v>190210</v>
      </c>
      <c r="B30060" s="2">
        <v>44366.617084261605</v>
      </c>
      <c r="C30060">
        <v>74918</v>
      </c>
      <c r="D30060">
        <v>413014</v>
      </c>
      <c r="E30060" t="s">
        <v>5</v>
      </c>
      <c r="F30060" s="2">
        <v>44366.700417594941</v>
      </c>
      <c r="G30060" s="60">
        <v>0.70041666666666658</v>
      </c>
    </row>
    <row r="30061" spans="1:7" x14ac:dyDescent="0.25">
      <c r="A30061">
        <v>191354</v>
      </c>
      <c r="B30061" s="2">
        <v>44366.761514563106</v>
      </c>
      <c r="C30061">
        <v>74918</v>
      </c>
      <c r="D30061">
        <v>330333</v>
      </c>
      <c r="E30061" t="s">
        <v>5</v>
      </c>
      <c r="F30061" s="2">
        <v>44366.844847896442</v>
      </c>
      <c r="G30061" s="60">
        <v>0.84484953703703702</v>
      </c>
    </row>
    <row r="30062" spans="1:7" x14ac:dyDescent="0.25">
      <c r="A30062">
        <v>7726</v>
      </c>
      <c r="B30062" s="2">
        <v>44297.668019653924</v>
      </c>
      <c r="C30062">
        <v>74954</v>
      </c>
      <c r="D30062">
        <v>402346</v>
      </c>
      <c r="E30062" t="s">
        <v>5</v>
      </c>
      <c r="F30062" s="2">
        <v>44297.751352987259</v>
      </c>
      <c r="G30062" s="60">
        <v>0.75135416666666666</v>
      </c>
    </row>
    <row r="30063" spans="1:7" x14ac:dyDescent="0.25">
      <c r="A30063">
        <v>13213</v>
      </c>
      <c r="B30063" s="2">
        <v>44303.673666666662</v>
      </c>
      <c r="C30063">
        <v>74954</v>
      </c>
      <c r="D30063">
        <v>266342</v>
      </c>
      <c r="E30063" t="s">
        <v>5</v>
      </c>
      <c r="F30063" s="2">
        <v>44303.756999999998</v>
      </c>
      <c r="G30063" s="60">
        <v>0.75700231481481473</v>
      </c>
    </row>
    <row r="30064" spans="1:7" x14ac:dyDescent="0.25">
      <c r="A30064">
        <v>15485</v>
      </c>
      <c r="B30064" s="2">
        <v>44304.957307443365</v>
      </c>
      <c r="C30064">
        <v>74954</v>
      </c>
      <c r="D30064">
        <v>411922</v>
      </c>
      <c r="E30064" t="s">
        <v>5</v>
      </c>
      <c r="F30064" s="2">
        <v>44305.0406407767</v>
      </c>
      <c r="G30064" s="60">
        <v>4.0636574074074075E-2</v>
      </c>
    </row>
    <row r="30065" spans="1:7" x14ac:dyDescent="0.25">
      <c r="A30065">
        <v>55244</v>
      </c>
      <c r="B30065" s="2">
        <v>44324.594561601611</v>
      </c>
      <c r="C30065">
        <v>74954</v>
      </c>
      <c r="D30065">
        <v>158978</v>
      </c>
      <c r="E30065" t="s">
        <v>5</v>
      </c>
      <c r="F30065" s="2">
        <v>44324.677894934946</v>
      </c>
      <c r="G30065" s="60">
        <v>0.67789351851851853</v>
      </c>
    </row>
    <row r="30066" spans="1:7" x14ac:dyDescent="0.25">
      <c r="A30066">
        <v>77795</v>
      </c>
      <c r="B30066" s="2">
        <v>44332.677372168284</v>
      </c>
      <c r="C30066">
        <v>74954</v>
      </c>
      <c r="D30066">
        <v>316958</v>
      </c>
      <c r="E30066" t="s">
        <v>5</v>
      </c>
      <c r="F30066" s="2">
        <v>44332.76070550162</v>
      </c>
      <c r="G30066" s="60">
        <v>0.76070601851851849</v>
      </c>
    </row>
    <row r="30067" spans="1:7" x14ac:dyDescent="0.25">
      <c r="A30067">
        <v>85335</v>
      </c>
      <c r="B30067" s="2">
        <v>44335.779313915853</v>
      </c>
      <c r="C30067">
        <v>74954</v>
      </c>
      <c r="D30067">
        <v>34436</v>
      </c>
      <c r="E30067" t="s">
        <v>5</v>
      </c>
      <c r="F30067" s="2">
        <v>44335.862647249189</v>
      </c>
      <c r="G30067" s="60">
        <v>0.86265046296296299</v>
      </c>
    </row>
    <row r="30068" spans="1:7" x14ac:dyDescent="0.25">
      <c r="A30068">
        <v>97311</v>
      </c>
      <c r="B30068" s="2">
        <v>44339.368907742544</v>
      </c>
      <c r="C30068">
        <v>74954</v>
      </c>
      <c r="D30068">
        <v>21760</v>
      </c>
      <c r="E30068" t="s">
        <v>5</v>
      </c>
      <c r="F30068" s="2">
        <v>44339.45224107588</v>
      </c>
      <c r="G30068" s="60">
        <v>0.45224537037037038</v>
      </c>
    </row>
    <row r="30069" spans="1:7" x14ac:dyDescent="0.25">
      <c r="A30069">
        <v>146190</v>
      </c>
      <c r="B30069" s="2">
        <v>44353.703176976836</v>
      </c>
      <c r="C30069">
        <v>74954</v>
      </c>
      <c r="D30069">
        <v>153893</v>
      </c>
      <c r="E30069" t="s">
        <v>5</v>
      </c>
      <c r="F30069" s="2">
        <v>44353.786510310172</v>
      </c>
      <c r="G30069" s="60">
        <v>0.78650462962962964</v>
      </c>
    </row>
    <row r="30070" spans="1:7" x14ac:dyDescent="0.25">
      <c r="A30070">
        <v>197738</v>
      </c>
      <c r="B30070" s="2">
        <v>44368.504233009706</v>
      </c>
      <c r="C30070">
        <v>74954</v>
      </c>
      <c r="D30070">
        <v>47419</v>
      </c>
      <c r="E30070" t="s">
        <v>5</v>
      </c>
      <c r="F30070" s="2">
        <v>44368.587566343042</v>
      </c>
      <c r="G30070" s="60">
        <v>0.58756944444444448</v>
      </c>
    </row>
    <row r="30071" spans="1:7" x14ac:dyDescent="0.25">
      <c r="A30071">
        <v>211934</v>
      </c>
      <c r="B30071" s="2">
        <v>44372.721061488672</v>
      </c>
      <c r="C30071">
        <v>74954</v>
      </c>
      <c r="D30071">
        <v>379466</v>
      </c>
      <c r="E30071" t="s">
        <v>5</v>
      </c>
      <c r="F30071" s="2">
        <v>44372.804394822007</v>
      </c>
      <c r="G30071" s="60">
        <v>0.80439814814814825</v>
      </c>
    </row>
    <row r="30072" spans="1:7" x14ac:dyDescent="0.25">
      <c r="A30072">
        <v>235656</v>
      </c>
      <c r="B30072" s="2">
        <v>44379.604556634302</v>
      </c>
      <c r="C30072">
        <v>74954</v>
      </c>
      <c r="D30072">
        <v>311670</v>
      </c>
      <c r="E30072" t="s">
        <v>5</v>
      </c>
      <c r="F30072" s="2">
        <v>44379.687889967638</v>
      </c>
      <c r="G30072" s="60">
        <v>0.68789351851851854</v>
      </c>
    </row>
    <row r="30073" spans="1:7" x14ac:dyDescent="0.25">
      <c r="A30073">
        <v>237155</v>
      </c>
      <c r="B30073" s="2">
        <v>44379.78740453074</v>
      </c>
      <c r="C30073">
        <v>74954</v>
      </c>
      <c r="D30073">
        <v>278577</v>
      </c>
      <c r="E30073" t="s">
        <v>5</v>
      </c>
      <c r="F30073" s="2">
        <v>44379.870737864076</v>
      </c>
      <c r="G30073" s="60">
        <v>0.8707407407407407</v>
      </c>
    </row>
    <row r="30074" spans="1:7" x14ac:dyDescent="0.25">
      <c r="A30074">
        <v>250112</v>
      </c>
      <c r="B30074" s="2">
        <v>44383.492906148866</v>
      </c>
      <c r="C30074">
        <v>74954</v>
      </c>
      <c r="D30074">
        <v>250679</v>
      </c>
      <c r="E30074" t="s">
        <v>5</v>
      </c>
      <c r="F30074" s="2">
        <v>44383.576239482201</v>
      </c>
      <c r="G30074" s="60">
        <v>0.57623842592592589</v>
      </c>
    </row>
    <row r="30075" spans="1:7" x14ac:dyDescent="0.25">
      <c r="A30075">
        <v>280891</v>
      </c>
      <c r="B30075" s="2">
        <v>44392.805203883494</v>
      </c>
      <c r="C30075">
        <v>74954</v>
      </c>
      <c r="D30075">
        <v>62068</v>
      </c>
      <c r="E30075" t="s">
        <v>5</v>
      </c>
      <c r="F30075" s="2">
        <v>44392.88853721683</v>
      </c>
      <c r="G30075" s="60">
        <v>0.88854166666666667</v>
      </c>
    </row>
    <row r="30076" spans="1:7" x14ac:dyDescent="0.25">
      <c r="A30076">
        <v>302704</v>
      </c>
      <c r="B30076" s="2">
        <v>44399.586757281548</v>
      </c>
      <c r="C30076">
        <v>74954</v>
      </c>
      <c r="D30076">
        <v>439981</v>
      </c>
      <c r="E30076" t="s">
        <v>5</v>
      </c>
      <c r="F30076" s="2">
        <v>44399.670090614884</v>
      </c>
      <c r="G30076" s="60">
        <v>0.67009259259259257</v>
      </c>
    </row>
    <row r="30077" spans="1:7" x14ac:dyDescent="0.25">
      <c r="A30077">
        <v>278427</v>
      </c>
      <c r="B30077" s="2">
        <v>44391.916045307444</v>
      </c>
      <c r="C30077">
        <v>74971</v>
      </c>
      <c r="D30077">
        <v>411922</v>
      </c>
      <c r="E30077" t="s">
        <v>7</v>
      </c>
      <c r="F30077" s="2">
        <v>44391.916045307444</v>
      </c>
      <c r="G30077" s="60">
        <v>0.91604166666666664</v>
      </c>
    </row>
    <row r="30078" spans="1:7" x14ac:dyDescent="0.25">
      <c r="A30078">
        <v>318991</v>
      </c>
      <c r="B30078" s="2">
        <v>44403.699000000001</v>
      </c>
      <c r="C30078">
        <v>74971</v>
      </c>
      <c r="D30078">
        <v>158978</v>
      </c>
      <c r="E30078" t="s">
        <v>7</v>
      </c>
      <c r="F30078" s="2">
        <v>44403.699000000001</v>
      </c>
      <c r="G30078" s="60">
        <v>0.69900462962962961</v>
      </c>
    </row>
    <row r="30079" spans="1:7" x14ac:dyDescent="0.25">
      <c r="A30079">
        <v>333143</v>
      </c>
      <c r="B30079" s="2">
        <v>44408.045495145634</v>
      </c>
      <c r="C30079">
        <v>74971</v>
      </c>
      <c r="D30079">
        <v>183041</v>
      </c>
      <c r="E30079" t="s">
        <v>7</v>
      </c>
      <c r="F30079" s="2">
        <v>44408.045495145634</v>
      </c>
      <c r="G30079" s="60">
        <v>4.5497685185185183E-2</v>
      </c>
    </row>
    <row r="30080" spans="1:7" x14ac:dyDescent="0.25">
      <c r="A30080">
        <v>109512</v>
      </c>
      <c r="B30080" s="2">
        <v>44343.726320388349</v>
      </c>
      <c r="C30080">
        <v>74974</v>
      </c>
      <c r="D30080">
        <v>179296</v>
      </c>
      <c r="E30080" t="s">
        <v>3</v>
      </c>
      <c r="F30080" s="2">
        <v>44343.851320388349</v>
      </c>
      <c r="G30080" s="60">
        <v>0.85131944444444441</v>
      </c>
    </row>
    <row r="30081" spans="1:7" x14ac:dyDescent="0.25">
      <c r="A30081">
        <v>123950</v>
      </c>
      <c r="B30081" s="2">
        <v>44346.770714438309</v>
      </c>
      <c r="C30081">
        <v>74974</v>
      </c>
      <c r="D30081">
        <v>354754</v>
      </c>
      <c r="E30081" t="s">
        <v>3</v>
      </c>
      <c r="F30081" s="2">
        <v>44346.895714438309</v>
      </c>
      <c r="G30081" s="60">
        <v>0.89571759259259265</v>
      </c>
    </row>
    <row r="30082" spans="1:7" x14ac:dyDescent="0.25">
      <c r="A30082">
        <v>142422</v>
      </c>
      <c r="B30082" s="2">
        <v>44352.742501618122</v>
      </c>
      <c r="C30082">
        <v>74974</v>
      </c>
      <c r="D30082">
        <v>411922</v>
      </c>
      <c r="E30082" t="s">
        <v>3</v>
      </c>
      <c r="F30082" s="2">
        <v>44352.867501618122</v>
      </c>
      <c r="G30082" s="60">
        <v>0.86750000000000005</v>
      </c>
    </row>
    <row r="30083" spans="1:7" x14ac:dyDescent="0.25">
      <c r="A30083">
        <v>211131</v>
      </c>
      <c r="B30083" s="2">
        <v>44372.64703236246</v>
      </c>
      <c r="C30083">
        <v>74974</v>
      </c>
      <c r="D30083">
        <v>181574</v>
      </c>
      <c r="E30083" t="s">
        <v>3</v>
      </c>
      <c r="F30083" s="2">
        <v>44372.77203236246</v>
      </c>
      <c r="G30083" s="60">
        <v>0.77203703703703708</v>
      </c>
    </row>
    <row r="30084" spans="1:7" x14ac:dyDescent="0.25">
      <c r="A30084">
        <v>227595</v>
      </c>
      <c r="B30084" s="2">
        <v>44376.703666666668</v>
      </c>
      <c r="C30084">
        <v>74974</v>
      </c>
      <c r="D30084">
        <v>213037</v>
      </c>
      <c r="E30084" t="s">
        <v>3</v>
      </c>
      <c r="F30084" s="2">
        <v>44376.828666666668</v>
      </c>
      <c r="G30084" s="60">
        <v>0.82866898148148149</v>
      </c>
    </row>
    <row r="30085" spans="1:7" x14ac:dyDescent="0.25">
      <c r="A30085">
        <v>266210</v>
      </c>
      <c r="B30085" s="2">
        <v>44388.203999999998</v>
      </c>
      <c r="C30085">
        <v>74974</v>
      </c>
      <c r="D30085">
        <v>397390</v>
      </c>
      <c r="E30085" t="s">
        <v>3</v>
      </c>
      <c r="F30085" s="2">
        <v>44388.328999999998</v>
      </c>
      <c r="G30085" s="60">
        <v>0.32900462962962962</v>
      </c>
    </row>
    <row r="30086" spans="1:7" x14ac:dyDescent="0.25">
      <c r="A30086">
        <v>298474</v>
      </c>
      <c r="B30086" s="2">
        <v>44397.852533980586</v>
      </c>
      <c r="C30086">
        <v>74974</v>
      </c>
      <c r="D30086">
        <v>127233</v>
      </c>
      <c r="E30086" t="s">
        <v>3</v>
      </c>
      <c r="F30086" s="2">
        <v>44397.977533980586</v>
      </c>
      <c r="G30086" s="60">
        <v>0.97753472222222226</v>
      </c>
    </row>
    <row r="30087" spans="1:7" x14ac:dyDescent="0.25">
      <c r="A30087">
        <v>299614</v>
      </c>
      <c r="B30087" s="2">
        <v>44398.587161812298</v>
      </c>
      <c r="C30087">
        <v>74974</v>
      </c>
      <c r="D30087">
        <v>21760</v>
      </c>
      <c r="E30087" t="s">
        <v>3</v>
      </c>
      <c r="F30087" s="2">
        <v>44398.712161812298</v>
      </c>
      <c r="G30087" s="60">
        <v>0.71216435185185178</v>
      </c>
    </row>
    <row r="30088" spans="1:7" x14ac:dyDescent="0.25">
      <c r="A30088">
        <v>328211</v>
      </c>
      <c r="B30088" s="2">
        <v>44406.771627831717</v>
      </c>
      <c r="C30088">
        <v>74974</v>
      </c>
      <c r="D30088">
        <v>470762</v>
      </c>
      <c r="E30088" t="s">
        <v>3</v>
      </c>
      <c r="F30088" s="2">
        <v>44406.896627831717</v>
      </c>
      <c r="G30088" s="60">
        <v>0.8966319444444445</v>
      </c>
    </row>
    <row r="30089" spans="1:7" x14ac:dyDescent="0.25">
      <c r="A30089">
        <v>334047</v>
      </c>
      <c r="B30089" s="2">
        <v>44408.391308328501</v>
      </c>
      <c r="C30089">
        <v>74974</v>
      </c>
      <c r="D30089">
        <v>432003</v>
      </c>
      <c r="E30089" t="s">
        <v>3</v>
      </c>
      <c r="F30089" s="2">
        <v>44408.516308328501</v>
      </c>
      <c r="G30089" s="60">
        <v>0.5163078703703704</v>
      </c>
    </row>
    <row r="30090" spans="1:7" x14ac:dyDescent="0.25">
      <c r="A30090">
        <v>72206</v>
      </c>
      <c r="B30090" s="2">
        <v>44330.985624595472</v>
      </c>
      <c r="C30090">
        <v>74979</v>
      </c>
      <c r="D30090">
        <v>86587</v>
      </c>
      <c r="E30090" t="s">
        <v>7</v>
      </c>
      <c r="F30090" s="2">
        <v>44330.985624595472</v>
      </c>
      <c r="G30090" s="60">
        <v>0.98562500000000008</v>
      </c>
    </row>
    <row r="30091" spans="1:7" x14ac:dyDescent="0.25">
      <c r="A30091">
        <v>80631</v>
      </c>
      <c r="B30091" s="2">
        <v>44333.757469255666</v>
      </c>
      <c r="C30091">
        <v>74979</v>
      </c>
      <c r="D30091">
        <v>189009</v>
      </c>
      <c r="E30091" t="s">
        <v>7</v>
      </c>
      <c r="F30091" s="2">
        <v>44333.757469255666</v>
      </c>
      <c r="G30091" s="60">
        <v>0.75746527777777783</v>
      </c>
    </row>
    <row r="30092" spans="1:7" x14ac:dyDescent="0.25">
      <c r="A30092">
        <v>108043</v>
      </c>
      <c r="B30092" s="2">
        <v>44342.883682847896</v>
      </c>
      <c r="C30092">
        <v>74979</v>
      </c>
      <c r="D30092">
        <v>411922</v>
      </c>
      <c r="E30092" t="s">
        <v>7</v>
      </c>
      <c r="F30092" s="2">
        <v>44342.883682847896</v>
      </c>
      <c r="G30092" s="60">
        <v>0.88368055555555547</v>
      </c>
    </row>
    <row r="30093" spans="1:7" x14ac:dyDescent="0.25">
      <c r="A30093">
        <v>115149</v>
      </c>
      <c r="B30093" s="2">
        <v>44344.933844660198</v>
      </c>
      <c r="C30093">
        <v>74979</v>
      </c>
      <c r="D30093">
        <v>125006</v>
      </c>
      <c r="E30093" t="s">
        <v>7</v>
      </c>
      <c r="F30093" s="2">
        <v>44344.933844660198</v>
      </c>
      <c r="G30093" s="60">
        <v>0.93384259259259261</v>
      </c>
    </row>
    <row r="30094" spans="1:7" x14ac:dyDescent="0.25">
      <c r="A30094">
        <v>128842</v>
      </c>
      <c r="B30094" s="2">
        <v>44348.55034951456</v>
      </c>
      <c r="C30094">
        <v>74979</v>
      </c>
      <c r="D30094">
        <v>43697</v>
      </c>
      <c r="E30094" t="s">
        <v>7</v>
      </c>
      <c r="F30094" s="2">
        <v>44348.55034951456</v>
      </c>
      <c r="G30094" s="60">
        <v>0.55034722222222221</v>
      </c>
    </row>
    <row r="30095" spans="1:7" x14ac:dyDescent="0.25">
      <c r="A30095">
        <v>196345</v>
      </c>
      <c r="B30095" s="2">
        <v>44367.828999999998</v>
      </c>
      <c r="C30095">
        <v>74979</v>
      </c>
      <c r="D30095">
        <v>351192</v>
      </c>
      <c r="E30095" t="s">
        <v>7</v>
      </c>
      <c r="F30095" s="2">
        <v>44367.828999999998</v>
      </c>
      <c r="G30095" s="60">
        <v>0.82900462962962962</v>
      </c>
    </row>
    <row r="30096" spans="1:7" x14ac:dyDescent="0.25">
      <c r="A30096">
        <v>215526</v>
      </c>
      <c r="B30096" s="2">
        <v>44373.611838187702</v>
      </c>
      <c r="C30096">
        <v>74979</v>
      </c>
      <c r="D30096">
        <v>5151</v>
      </c>
      <c r="E30096" t="s">
        <v>7</v>
      </c>
      <c r="F30096" s="2">
        <v>44373.611838187702</v>
      </c>
      <c r="G30096" s="60">
        <v>0.61184027777777772</v>
      </c>
    </row>
    <row r="30097" spans="1:7" x14ac:dyDescent="0.25">
      <c r="A30097">
        <v>274142</v>
      </c>
      <c r="B30097" s="2">
        <v>44390.684653721684</v>
      </c>
      <c r="C30097">
        <v>74979</v>
      </c>
      <c r="D30097">
        <v>11441</v>
      </c>
      <c r="E30097" t="s">
        <v>7</v>
      </c>
      <c r="F30097" s="2">
        <v>44390.684653721684</v>
      </c>
      <c r="G30097" s="60">
        <v>0.68465277777777767</v>
      </c>
    </row>
    <row r="30098" spans="1:7" x14ac:dyDescent="0.25">
      <c r="A30098">
        <v>287746</v>
      </c>
      <c r="B30098" s="2">
        <v>44394.65390938511</v>
      </c>
      <c r="C30098">
        <v>74979</v>
      </c>
      <c r="D30098">
        <v>217497</v>
      </c>
      <c r="E30098" t="s">
        <v>7</v>
      </c>
      <c r="F30098" s="2">
        <v>44394.65390938511</v>
      </c>
      <c r="G30098" s="60">
        <v>0.65391203703703704</v>
      </c>
    </row>
    <row r="30099" spans="1:7" x14ac:dyDescent="0.25">
      <c r="A30099">
        <v>341440</v>
      </c>
      <c r="B30099" s="2">
        <v>44409.79468608414</v>
      </c>
      <c r="C30099">
        <v>74979</v>
      </c>
      <c r="D30099">
        <v>394819</v>
      </c>
      <c r="E30099" t="s">
        <v>7</v>
      </c>
      <c r="F30099" s="2">
        <v>44409.79468608414</v>
      </c>
      <c r="G30099" s="60">
        <v>0.7946875000000001</v>
      </c>
    </row>
    <row r="30100" spans="1:7" x14ac:dyDescent="0.25">
      <c r="A30100">
        <v>353155</v>
      </c>
      <c r="B30100" s="2">
        <v>44413.882064724916</v>
      </c>
      <c r="C30100">
        <v>74979</v>
      </c>
      <c r="D30100">
        <v>78273</v>
      </c>
      <c r="E30100" t="s">
        <v>7</v>
      </c>
      <c r="F30100" s="2">
        <v>44413.882064724916</v>
      </c>
      <c r="G30100" s="60">
        <v>0.88206018518518514</v>
      </c>
    </row>
    <row r="30101" spans="1:7" x14ac:dyDescent="0.25">
      <c r="A30101">
        <v>366496</v>
      </c>
      <c r="B30101" s="2">
        <v>44416.980770226539</v>
      </c>
      <c r="C30101">
        <v>74979</v>
      </c>
      <c r="D30101">
        <v>82901</v>
      </c>
      <c r="E30101" t="s">
        <v>7</v>
      </c>
      <c r="F30101" s="2">
        <v>44416.980770226539</v>
      </c>
      <c r="G30101" s="60">
        <v>0.98077546296296303</v>
      </c>
    </row>
    <row r="30102" spans="1:7" x14ac:dyDescent="0.25">
      <c r="A30102">
        <v>374554</v>
      </c>
      <c r="B30102" s="2">
        <v>44419.941935275077</v>
      </c>
      <c r="C30102">
        <v>74979</v>
      </c>
      <c r="D30102">
        <v>250679</v>
      </c>
      <c r="E30102" t="s">
        <v>7</v>
      </c>
      <c r="F30102" s="2">
        <v>44419.941935275077</v>
      </c>
      <c r="G30102" s="60">
        <v>0.94193287037037043</v>
      </c>
    </row>
    <row r="30103" spans="1:7" x14ac:dyDescent="0.25">
      <c r="A30103">
        <v>376507</v>
      </c>
      <c r="B30103" s="2">
        <v>44420.830284789641</v>
      </c>
      <c r="C30103">
        <v>74979</v>
      </c>
      <c r="D30103">
        <v>109473</v>
      </c>
      <c r="E30103" t="s">
        <v>7</v>
      </c>
      <c r="F30103" s="2">
        <v>44420.830284789641</v>
      </c>
      <c r="G30103" s="60">
        <v>0.83028935185185182</v>
      </c>
    </row>
    <row r="30104" spans="1:7" x14ac:dyDescent="0.25">
      <c r="A30104">
        <v>409310</v>
      </c>
      <c r="B30104" s="2">
        <v>44430.676563106797</v>
      </c>
      <c r="C30104">
        <v>74979</v>
      </c>
      <c r="D30104">
        <v>133933</v>
      </c>
      <c r="E30104" t="s">
        <v>7</v>
      </c>
      <c r="F30104" s="2">
        <v>44430.676563106797</v>
      </c>
      <c r="G30104" s="60">
        <v>0.67656250000000007</v>
      </c>
    </row>
    <row r="30105" spans="1:7" x14ac:dyDescent="0.25">
      <c r="A30105">
        <v>383123</v>
      </c>
      <c r="B30105" s="2">
        <v>44422.654718446596</v>
      </c>
      <c r="C30105">
        <v>74990</v>
      </c>
      <c r="D30105">
        <v>325852</v>
      </c>
      <c r="E30105" t="s">
        <v>5</v>
      </c>
      <c r="F30105" s="2">
        <v>44422.738051779932</v>
      </c>
      <c r="G30105" s="60">
        <v>0.73805555555555558</v>
      </c>
    </row>
    <row r="30106" spans="1:7" x14ac:dyDescent="0.25">
      <c r="A30106">
        <v>404945</v>
      </c>
      <c r="B30106" s="2">
        <v>44429.621204260387</v>
      </c>
      <c r="C30106">
        <v>74990</v>
      </c>
      <c r="D30106">
        <v>230507</v>
      </c>
      <c r="E30106" t="s">
        <v>5</v>
      </c>
      <c r="F30106" s="2">
        <v>44429.704537593723</v>
      </c>
      <c r="G30106" s="60">
        <v>0.70453703703703707</v>
      </c>
    </row>
    <row r="30107" spans="1:7" x14ac:dyDescent="0.25">
      <c r="A30107">
        <v>193623</v>
      </c>
      <c r="B30107" s="2">
        <v>44367.295052949616</v>
      </c>
      <c r="C30107">
        <v>75004</v>
      </c>
      <c r="D30107">
        <v>42584</v>
      </c>
      <c r="E30107" t="s">
        <v>5</v>
      </c>
      <c r="F30107" s="2">
        <v>44367.378386282951</v>
      </c>
      <c r="G30107" s="60">
        <v>0.37839120370370366</v>
      </c>
    </row>
    <row r="30108" spans="1:7" x14ac:dyDescent="0.25">
      <c r="A30108">
        <v>202752</v>
      </c>
      <c r="B30108" s="2">
        <v>44369.840802588995</v>
      </c>
      <c r="C30108">
        <v>75004</v>
      </c>
      <c r="D30108">
        <v>86587</v>
      </c>
      <c r="E30108" t="s">
        <v>5</v>
      </c>
      <c r="F30108" s="2">
        <v>44369.924135922331</v>
      </c>
      <c r="G30108" s="60">
        <v>0.92413194444444446</v>
      </c>
    </row>
    <row r="30109" spans="1:7" x14ac:dyDescent="0.25">
      <c r="A30109">
        <v>56104</v>
      </c>
      <c r="B30109" s="2">
        <v>44324.767177993526</v>
      </c>
      <c r="C30109">
        <v>75030</v>
      </c>
      <c r="D30109">
        <v>411922</v>
      </c>
      <c r="E30109" t="s">
        <v>7</v>
      </c>
      <c r="F30109" s="2">
        <v>44324.767177993526</v>
      </c>
      <c r="G30109" s="60">
        <v>0.76717592592592598</v>
      </c>
    </row>
    <row r="30110" spans="1:7" x14ac:dyDescent="0.25">
      <c r="A30110">
        <v>61778</v>
      </c>
      <c r="B30110" s="2">
        <v>44326.817339805828</v>
      </c>
      <c r="C30110">
        <v>75030</v>
      </c>
      <c r="D30110">
        <v>21665</v>
      </c>
      <c r="E30110" t="s">
        <v>7</v>
      </c>
      <c r="F30110" s="2">
        <v>44326.817339805828</v>
      </c>
      <c r="G30110" s="60">
        <v>0.81733796296296291</v>
      </c>
    </row>
    <row r="30111" spans="1:7" x14ac:dyDescent="0.25">
      <c r="A30111">
        <v>74316</v>
      </c>
      <c r="B30111" s="2">
        <v>44331.676563106797</v>
      </c>
      <c r="C30111">
        <v>75030</v>
      </c>
      <c r="D30111">
        <v>129210</v>
      </c>
      <c r="E30111" t="s">
        <v>7</v>
      </c>
      <c r="F30111" s="2">
        <v>44331.676563106797</v>
      </c>
      <c r="G30111" s="60">
        <v>0.67656250000000007</v>
      </c>
    </row>
    <row r="30112" spans="1:7" x14ac:dyDescent="0.25">
      <c r="A30112">
        <v>82750</v>
      </c>
      <c r="B30112" s="2">
        <v>44334.704071197411</v>
      </c>
      <c r="C30112">
        <v>75030</v>
      </c>
      <c r="D30112">
        <v>143888</v>
      </c>
      <c r="E30112" t="s">
        <v>7</v>
      </c>
      <c r="F30112" s="2">
        <v>44334.704071197411</v>
      </c>
      <c r="G30112" s="60">
        <v>0.70407407407407396</v>
      </c>
    </row>
    <row r="30113" spans="1:7" x14ac:dyDescent="0.25">
      <c r="A30113">
        <v>85964</v>
      </c>
      <c r="B30113" s="2">
        <v>44335.959734627831</v>
      </c>
      <c r="C30113">
        <v>75030</v>
      </c>
      <c r="D30113">
        <v>230507</v>
      </c>
      <c r="E30113" t="s">
        <v>7</v>
      </c>
      <c r="F30113" s="2">
        <v>44335.959734627831</v>
      </c>
      <c r="G30113" s="60">
        <v>0.95973379629629629</v>
      </c>
    </row>
    <row r="30114" spans="1:7" x14ac:dyDescent="0.25">
      <c r="A30114">
        <v>90836</v>
      </c>
      <c r="B30114" s="2">
        <v>44337.827048543688</v>
      </c>
      <c r="C30114">
        <v>75030</v>
      </c>
      <c r="D30114">
        <v>4316</v>
      </c>
      <c r="E30114" t="s">
        <v>7</v>
      </c>
      <c r="F30114" s="2">
        <v>44337.827048543688</v>
      </c>
      <c r="G30114" s="60">
        <v>0.82704861111111105</v>
      </c>
    </row>
    <row r="30115" spans="1:7" x14ac:dyDescent="0.25">
      <c r="A30115">
        <v>96391</v>
      </c>
      <c r="B30115" s="2">
        <v>44338.961352750812</v>
      </c>
      <c r="C30115">
        <v>75030</v>
      </c>
      <c r="D30115">
        <v>357547</v>
      </c>
      <c r="E30115" t="s">
        <v>7</v>
      </c>
      <c r="F30115" s="2">
        <v>44338.961352750812</v>
      </c>
      <c r="G30115" s="60">
        <v>0.96135416666666673</v>
      </c>
    </row>
    <row r="30116" spans="1:7" x14ac:dyDescent="0.25">
      <c r="A30116">
        <v>120943</v>
      </c>
      <c r="B30116" s="2">
        <v>44346.063814203313</v>
      </c>
      <c r="C30116">
        <v>75039</v>
      </c>
      <c r="D30116">
        <v>411922</v>
      </c>
      <c r="E30116" t="s">
        <v>5</v>
      </c>
      <c r="F30116" s="2">
        <v>44346.147147536649</v>
      </c>
      <c r="G30116" s="60">
        <v>0.14715277777777777</v>
      </c>
    </row>
    <row r="30117" spans="1:7" x14ac:dyDescent="0.25">
      <c r="A30117">
        <v>134078</v>
      </c>
      <c r="B30117" s="2">
        <v>44350.638537216822</v>
      </c>
      <c r="C30117">
        <v>75039</v>
      </c>
      <c r="D30117">
        <v>394819</v>
      </c>
      <c r="E30117" t="s">
        <v>5</v>
      </c>
      <c r="F30117" s="2">
        <v>44350.721870550158</v>
      </c>
      <c r="G30117" s="60">
        <v>0.72187499999999993</v>
      </c>
    </row>
    <row r="30118" spans="1:7" x14ac:dyDescent="0.25">
      <c r="A30118">
        <v>155306</v>
      </c>
      <c r="B30118" s="2">
        <v>44356.78740453074</v>
      </c>
      <c r="C30118">
        <v>75039</v>
      </c>
      <c r="D30118">
        <v>351192</v>
      </c>
      <c r="E30118" t="s">
        <v>5</v>
      </c>
      <c r="F30118" s="2">
        <v>44356.870737864076</v>
      </c>
      <c r="G30118" s="60">
        <v>0.8707407407407407</v>
      </c>
    </row>
    <row r="30119" spans="1:7" x14ac:dyDescent="0.25">
      <c r="A30119">
        <v>158679</v>
      </c>
      <c r="B30119" s="2">
        <v>44357.881255663429</v>
      </c>
      <c r="C30119">
        <v>75039</v>
      </c>
      <c r="D30119">
        <v>478377</v>
      </c>
      <c r="E30119" t="s">
        <v>5</v>
      </c>
      <c r="F30119" s="2">
        <v>44357.964588996765</v>
      </c>
      <c r="G30119" s="60">
        <v>0.96458333333333324</v>
      </c>
    </row>
    <row r="30120" spans="1:7" x14ac:dyDescent="0.25">
      <c r="A30120">
        <v>170448</v>
      </c>
      <c r="B30120" s="2">
        <v>44360.580666666661</v>
      </c>
      <c r="C30120">
        <v>75039</v>
      </c>
      <c r="D30120">
        <v>43842</v>
      </c>
      <c r="E30120" t="s">
        <v>5</v>
      </c>
      <c r="F30120" s="2">
        <v>44360.663999999997</v>
      </c>
      <c r="G30120" s="60">
        <v>0.66400462962962969</v>
      </c>
    </row>
    <row r="30121" spans="1:7" x14ac:dyDescent="0.25">
      <c r="A30121">
        <v>181105</v>
      </c>
      <c r="B30121" s="2">
        <v>44364.476724919092</v>
      </c>
      <c r="C30121">
        <v>75039</v>
      </c>
      <c r="D30121">
        <v>433247</v>
      </c>
      <c r="E30121" t="s">
        <v>5</v>
      </c>
      <c r="F30121" s="2">
        <v>44364.560058252428</v>
      </c>
      <c r="G30121" s="60">
        <v>0.56005787037037036</v>
      </c>
    </row>
    <row r="30122" spans="1:7" x14ac:dyDescent="0.25">
      <c r="A30122">
        <v>184456</v>
      </c>
      <c r="B30122" s="2">
        <v>44365.421708737864</v>
      </c>
      <c r="C30122">
        <v>75039</v>
      </c>
      <c r="D30122">
        <v>208723</v>
      </c>
      <c r="E30122" t="s">
        <v>5</v>
      </c>
      <c r="F30122" s="2">
        <v>44365.5050420712</v>
      </c>
      <c r="G30122" s="60">
        <v>0.50504629629629627</v>
      </c>
    </row>
    <row r="30123" spans="1:7" x14ac:dyDescent="0.25">
      <c r="A30123">
        <v>197681</v>
      </c>
      <c r="B30123" s="2">
        <v>44368.478343042072</v>
      </c>
      <c r="C30123">
        <v>75039</v>
      </c>
      <c r="D30123">
        <v>153893</v>
      </c>
      <c r="E30123" t="s">
        <v>5</v>
      </c>
      <c r="F30123" s="2">
        <v>44368.561676375408</v>
      </c>
      <c r="G30123" s="60">
        <v>0.56167824074074069</v>
      </c>
    </row>
    <row r="30124" spans="1:7" x14ac:dyDescent="0.25">
      <c r="A30124">
        <v>106793</v>
      </c>
      <c r="B30124" s="2">
        <v>44342.683440129455</v>
      </c>
      <c r="C30124">
        <v>75056</v>
      </c>
      <c r="D30124">
        <v>470762</v>
      </c>
      <c r="E30124" t="s">
        <v>2</v>
      </c>
      <c r="F30124" s="2">
        <v>44342.725106796119</v>
      </c>
      <c r="G30124" s="60">
        <v>0.72510416666666666</v>
      </c>
    </row>
    <row r="30125" spans="1:7" x14ac:dyDescent="0.25">
      <c r="A30125">
        <v>107987</v>
      </c>
      <c r="B30125" s="2">
        <v>44342.869524271846</v>
      </c>
      <c r="C30125">
        <v>75056</v>
      </c>
      <c r="D30125">
        <v>76405</v>
      </c>
      <c r="E30125" t="s">
        <v>2</v>
      </c>
      <c r="F30125" s="2">
        <v>44342.91119093851</v>
      </c>
      <c r="G30125" s="60">
        <v>0.91119212962962959</v>
      </c>
    </row>
    <row r="30126" spans="1:7" x14ac:dyDescent="0.25">
      <c r="A30126">
        <v>129851</v>
      </c>
      <c r="B30126" s="2">
        <v>44348.749333333333</v>
      </c>
      <c r="C30126">
        <v>75056</v>
      </c>
      <c r="D30126">
        <v>440811</v>
      </c>
      <c r="E30126" t="s">
        <v>2</v>
      </c>
      <c r="F30126" s="2">
        <v>44348.790999999997</v>
      </c>
      <c r="G30126" s="60">
        <v>0.79099537037037038</v>
      </c>
    </row>
    <row r="30127" spans="1:7" x14ac:dyDescent="0.25">
      <c r="A30127">
        <v>146148</v>
      </c>
      <c r="B30127" s="2">
        <v>44353.694766990295</v>
      </c>
      <c r="C30127">
        <v>75056</v>
      </c>
      <c r="D30127">
        <v>70091</v>
      </c>
      <c r="E30127" t="s">
        <v>2</v>
      </c>
      <c r="F30127" s="2">
        <v>44353.736433656959</v>
      </c>
      <c r="G30127" s="60">
        <v>0.73643518518518514</v>
      </c>
    </row>
    <row r="30128" spans="1:7" x14ac:dyDescent="0.25">
      <c r="A30128">
        <v>171192</v>
      </c>
      <c r="B30128" s="2">
        <v>44360.693148867314</v>
      </c>
      <c r="C30128">
        <v>75056</v>
      </c>
      <c r="D30128">
        <v>257392</v>
      </c>
      <c r="E30128" t="s">
        <v>2</v>
      </c>
      <c r="F30128" s="2">
        <v>44360.734815533979</v>
      </c>
      <c r="G30128" s="60">
        <v>0.73481481481481481</v>
      </c>
    </row>
    <row r="30129" spans="1:7" x14ac:dyDescent="0.25">
      <c r="A30129">
        <v>180007</v>
      </c>
      <c r="B30129" s="2">
        <v>44363.827453074438</v>
      </c>
      <c r="C30129">
        <v>75056</v>
      </c>
      <c r="D30129">
        <v>302879</v>
      </c>
      <c r="E30129" t="s">
        <v>2</v>
      </c>
      <c r="F30129" s="2">
        <v>44363.869119741103</v>
      </c>
      <c r="G30129" s="60">
        <v>0.86912037037037038</v>
      </c>
    </row>
    <row r="30130" spans="1:7" x14ac:dyDescent="0.25">
      <c r="A30130">
        <v>254528</v>
      </c>
      <c r="B30130" s="2">
        <v>44384.988333333335</v>
      </c>
      <c r="C30130">
        <v>75056</v>
      </c>
      <c r="D30130">
        <v>453695</v>
      </c>
      <c r="E30130" t="s">
        <v>2</v>
      </c>
      <c r="F30130" s="2">
        <v>44385.03</v>
      </c>
      <c r="G30130" s="60">
        <v>3.0000000000000002E-2</v>
      </c>
    </row>
    <row r="30131" spans="1:7" x14ac:dyDescent="0.25">
      <c r="A30131">
        <v>255036</v>
      </c>
      <c r="B30131" s="2">
        <v>44385.489265372169</v>
      </c>
      <c r="C30131">
        <v>75056</v>
      </c>
      <c r="D30131">
        <v>472908</v>
      </c>
      <c r="E30131" t="s">
        <v>2</v>
      </c>
      <c r="F30131" s="2">
        <v>44385.530932038833</v>
      </c>
      <c r="G30131" s="60">
        <v>0.53093749999999995</v>
      </c>
    </row>
    <row r="30132" spans="1:7" x14ac:dyDescent="0.25">
      <c r="A30132">
        <v>284849</v>
      </c>
      <c r="B30132" s="2">
        <v>44393.89865048544</v>
      </c>
      <c r="C30132">
        <v>75056</v>
      </c>
      <c r="D30132">
        <v>411922</v>
      </c>
      <c r="E30132" t="s">
        <v>2</v>
      </c>
      <c r="F30132" s="2">
        <v>44393.940317152104</v>
      </c>
      <c r="G30132" s="60">
        <v>0.9403125</v>
      </c>
    </row>
    <row r="30133" spans="1:7" x14ac:dyDescent="0.25">
      <c r="A30133">
        <v>287702</v>
      </c>
      <c r="B30133" s="2">
        <v>44394.64989165929</v>
      </c>
      <c r="C30133">
        <v>75056</v>
      </c>
      <c r="D30133">
        <v>277361</v>
      </c>
      <c r="E30133" t="s">
        <v>2</v>
      </c>
      <c r="F30133" s="2">
        <v>44394.691558325954</v>
      </c>
      <c r="G30133" s="60">
        <v>0.69156249999999997</v>
      </c>
    </row>
    <row r="30134" spans="1:7" x14ac:dyDescent="0.25">
      <c r="A30134">
        <v>314815</v>
      </c>
      <c r="B30134" s="2">
        <v>44402.637012848296</v>
      </c>
      <c r="C30134">
        <v>75056</v>
      </c>
      <c r="D30134">
        <v>349014</v>
      </c>
      <c r="E30134" t="s">
        <v>2</v>
      </c>
      <c r="F30134" s="2">
        <v>44402.67867951496</v>
      </c>
      <c r="G30134" s="60">
        <v>0.67868055555555562</v>
      </c>
    </row>
    <row r="30135" spans="1:7" x14ac:dyDescent="0.25">
      <c r="A30135">
        <v>404833</v>
      </c>
      <c r="B30135" s="2">
        <v>44429.607388349519</v>
      </c>
      <c r="C30135">
        <v>75056</v>
      </c>
      <c r="D30135">
        <v>341333</v>
      </c>
      <c r="E30135" t="s">
        <v>2</v>
      </c>
      <c r="F30135" s="2">
        <v>44429.649055016183</v>
      </c>
      <c r="G30135" s="60">
        <v>0.64905092592592595</v>
      </c>
    </row>
    <row r="30136" spans="1:7" x14ac:dyDescent="0.25">
      <c r="A30136">
        <v>259743</v>
      </c>
      <c r="B30136" s="2">
        <v>44386.816530744334</v>
      </c>
      <c r="C30136">
        <v>75072</v>
      </c>
      <c r="D30136">
        <v>37644</v>
      </c>
      <c r="E30136" t="s">
        <v>5</v>
      </c>
      <c r="F30136" s="2">
        <v>44386.89986407767</v>
      </c>
      <c r="G30136" s="60">
        <v>0.89986111111111111</v>
      </c>
    </row>
    <row r="30137" spans="1:7" x14ac:dyDescent="0.25">
      <c r="A30137">
        <v>295815</v>
      </c>
      <c r="B30137" s="2">
        <v>44396.911999999997</v>
      </c>
      <c r="C30137">
        <v>75072</v>
      </c>
      <c r="D30137">
        <v>351192</v>
      </c>
      <c r="E30137" t="s">
        <v>5</v>
      </c>
      <c r="F30137" s="2">
        <v>44396.995333333332</v>
      </c>
      <c r="G30137" s="60">
        <v>0.99533564814814823</v>
      </c>
    </row>
    <row r="30138" spans="1:7" x14ac:dyDescent="0.25">
      <c r="A30138">
        <v>301397</v>
      </c>
      <c r="B30138" s="2">
        <v>44398.890964401289</v>
      </c>
      <c r="C30138">
        <v>75072</v>
      </c>
      <c r="D30138">
        <v>304722</v>
      </c>
      <c r="E30138" t="s">
        <v>5</v>
      </c>
      <c r="F30138" s="2">
        <v>44398.974297734625</v>
      </c>
      <c r="G30138" s="60">
        <v>0.97429398148148139</v>
      </c>
    </row>
    <row r="30139" spans="1:7" x14ac:dyDescent="0.25">
      <c r="A30139">
        <v>354440</v>
      </c>
      <c r="B30139" s="2">
        <v>44414.551158576047</v>
      </c>
      <c r="C30139">
        <v>75072</v>
      </c>
      <c r="D30139">
        <v>153893</v>
      </c>
      <c r="E30139" t="s">
        <v>5</v>
      </c>
      <c r="F30139" s="2">
        <v>44414.634491909383</v>
      </c>
      <c r="G30139" s="60">
        <v>0.63449074074074074</v>
      </c>
    </row>
    <row r="30140" spans="1:7" x14ac:dyDescent="0.25">
      <c r="A30140">
        <v>402795</v>
      </c>
      <c r="B30140" s="2">
        <v>44428.933035598704</v>
      </c>
      <c r="C30140">
        <v>75072</v>
      </c>
      <c r="D30140">
        <v>411922</v>
      </c>
      <c r="E30140" t="s">
        <v>5</v>
      </c>
      <c r="F30140" s="2">
        <v>44429.01636893204</v>
      </c>
      <c r="G30140" s="60">
        <v>1.636574074074074E-2</v>
      </c>
    </row>
    <row r="30141" spans="1:7" x14ac:dyDescent="0.25">
      <c r="A30141">
        <v>118440</v>
      </c>
      <c r="B30141" s="2">
        <v>44345.683440129455</v>
      </c>
      <c r="C30141">
        <v>75109</v>
      </c>
      <c r="D30141">
        <v>47849</v>
      </c>
      <c r="E30141" t="s">
        <v>2</v>
      </c>
      <c r="F30141" s="2">
        <v>44345.725106796119</v>
      </c>
      <c r="G30141" s="60">
        <v>0.72510416666666666</v>
      </c>
    </row>
    <row r="30142" spans="1:7" x14ac:dyDescent="0.25">
      <c r="A30142">
        <v>150144</v>
      </c>
      <c r="B30142" s="2">
        <v>44354.922922330101</v>
      </c>
      <c r="C30142">
        <v>75109</v>
      </c>
      <c r="D30142">
        <v>229529</v>
      </c>
      <c r="E30142" t="s">
        <v>2</v>
      </c>
      <c r="F30142" s="2">
        <v>44354.964588996765</v>
      </c>
      <c r="G30142" s="60">
        <v>0.96458333333333324</v>
      </c>
    </row>
    <row r="30143" spans="1:7" x14ac:dyDescent="0.25">
      <c r="A30143">
        <v>182379</v>
      </c>
      <c r="B30143" s="2">
        <v>44364.754637540456</v>
      </c>
      <c r="C30143">
        <v>75109</v>
      </c>
      <c r="D30143">
        <v>411922</v>
      </c>
      <c r="E30143" t="s">
        <v>2</v>
      </c>
      <c r="F30143" s="2">
        <v>44364.796304207121</v>
      </c>
      <c r="G30143" s="60">
        <v>0.79630787037037043</v>
      </c>
    </row>
    <row r="30144" spans="1:7" x14ac:dyDescent="0.25">
      <c r="A30144">
        <v>188086</v>
      </c>
      <c r="B30144" s="2">
        <v>44365.979556634309</v>
      </c>
      <c r="C30144">
        <v>75109</v>
      </c>
      <c r="D30144">
        <v>154256</v>
      </c>
      <c r="E30144" t="s">
        <v>2</v>
      </c>
      <c r="F30144" s="2">
        <v>44366.021223300973</v>
      </c>
      <c r="G30144" s="60">
        <v>2.1226851851851854E-2</v>
      </c>
    </row>
    <row r="30145" spans="1:7" x14ac:dyDescent="0.25">
      <c r="A30145">
        <v>199557</v>
      </c>
      <c r="B30145" s="2">
        <v>44368.842016181232</v>
      </c>
      <c r="C30145">
        <v>75109</v>
      </c>
      <c r="D30145">
        <v>409853</v>
      </c>
      <c r="E30145" t="s">
        <v>2</v>
      </c>
      <c r="F30145" s="2">
        <v>44368.883682847896</v>
      </c>
      <c r="G30145" s="60">
        <v>0.88368055555555547</v>
      </c>
    </row>
    <row r="30146" spans="1:7" x14ac:dyDescent="0.25">
      <c r="A30146">
        <v>31941</v>
      </c>
      <c r="B30146" s="2">
        <v>44314.742906148866</v>
      </c>
      <c r="C30146">
        <v>75117</v>
      </c>
      <c r="D30146">
        <v>165917</v>
      </c>
      <c r="E30146" t="s">
        <v>7</v>
      </c>
      <c r="F30146" s="2">
        <v>44314.742906148866</v>
      </c>
      <c r="G30146" s="60">
        <v>0.74290509259259263</v>
      </c>
    </row>
    <row r="30147" spans="1:7" x14ac:dyDescent="0.25">
      <c r="A30147">
        <v>54277</v>
      </c>
      <c r="B30147" s="2">
        <v>44324.155949583423</v>
      </c>
      <c r="C30147">
        <v>75117</v>
      </c>
      <c r="D30147">
        <v>183290</v>
      </c>
      <c r="E30147" t="s">
        <v>7</v>
      </c>
      <c r="F30147" s="2">
        <v>44324.155949583423</v>
      </c>
      <c r="G30147" s="60">
        <v>0.15594907407407407</v>
      </c>
    </row>
    <row r="30148" spans="1:7" x14ac:dyDescent="0.25">
      <c r="A30148">
        <v>66171</v>
      </c>
      <c r="B30148" s="2">
        <v>44328.79468608414</v>
      </c>
      <c r="C30148">
        <v>75117</v>
      </c>
      <c r="D30148">
        <v>351192</v>
      </c>
      <c r="E30148" t="s">
        <v>7</v>
      </c>
      <c r="F30148" s="2">
        <v>44328.79468608414</v>
      </c>
      <c r="G30148" s="60">
        <v>0.7946875000000001</v>
      </c>
    </row>
    <row r="30149" spans="1:7" x14ac:dyDescent="0.25">
      <c r="A30149">
        <v>68340</v>
      </c>
      <c r="B30149" s="2">
        <v>44329.804394822007</v>
      </c>
      <c r="C30149">
        <v>75117</v>
      </c>
      <c r="D30149">
        <v>179296</v>
      </c>
      <c r="E30149" t="s">
        <v>7</v>
      </c>
      <c r="F30149" s="2">
        <v>44329.804394822007</v>
      </c>
      <c r="G30149" s="60">
        <v>0.80439814814814825</v>
      </c>
    </row>
    <row r="30150" spans="1:7" x14ac:dyDescent="0.25">
      <c r="A30150">
        <v>69672</v>
      </c>
      <c r="B30150" s="2">
        <v>44330.561676375408</v>
      </c>
      <c r="C30150">
        <v>75117</v>
      </c>
      <c r="D30150">
        <v>318588</v>
      </c>
      <c r="E30150" t="s">
        <v>7</v>
      </c>
      <c r="F30150" s="2">
        <v>44330.561676375408</v>
      </c>
      <c r="G30150" s="60">
        <v>0.56167824074074069</v>
      </c>
    </row>
    <row r="30151" spans="1:7" x14ac:dyDescent="0.25">
      <c r="A30151">
        <v>74256</v>
      </c>
      <c r="B30151" s="2">
        <v>44331.670090614884</v>
      </c>
      <c r="C30151">
        <v>75117</v>
      </c>
      <c r="D30151">
        <v>312954</v>
      </c>
      <c r="E30151" t="s">
        <v>7</v>
      </c>
      <c r="F30151" s="2">
        <v>44331.670090614884</v>
      </c>
      <c r="G30151" s="60">
        <v>0.67009259259259257</v>
      </c>
    </row>
    <row r="30152" spans="1:7" x14ac:dyDescent="0.25">
      <c r="A30152">
        <v>80684</v>
      </c>
      <c r="B30152" s="2">
        <v>44333.77041423948</v>
      </c>
      <c r="C30152">
        <v>75117</v>
      </c>
      <c r="D30152">
        <v>405774</v>
      </c>
      <c r="E30152" t="s">
        <v>7</v>
      </c>
      <c r="F30152" s="2">
        <v>44333.77041423948</v>
      </c>
      <c r="G30152" s="60">
        <v>0.77041666666666664</v>
      </c>
    </row>
    <row r="30153" spans="1:7" x14ac:dyDescent="0.25">
      <c r="A30153">
        <v>100134</v>
      </c>
      <c r="B30153" s="2">
        <v>44339.927372168284</v>
      </c>
      <c r="C30153">
        <v>75117</v>
      </c>
      <c r="D30153">
        <v>133985</v>
      </c>
      <c r="E30153" t="s">
        <v>7</v>
      </c>
      <c r="F30153" s="2">
        <v>44339.927372168284</v>
      </c>
      <c r="G30153" s="60">
        <v>0.92737268518518512</v>
      </c>
    </row>
    <row r="30154" spans="1:7" x14ac:dyDescent="0.25">
      <c r="A30154">
        <v>128571</v>
      </c>
      <c r="B30154" s="2">
        <v>44348.404000000002</v>
      </c>
      <c r="C30154">
        <v>75117</v>
      </c>
      <c r="D30154">
        <v>373732</v>
      </c>
      <c r="E30154" t="s">
        <v>7</v>
      </c>
      <c r="F30154" s="2">
        <v>44348.404000000002</v>
      </c>
      <c r="G30154" s="60">
        <v>0.40400462962962963</v>
      </c>
    </row>
    <row r="30155" spans="1:7" x14ac:dyDescent="0.25">
      <c r="A30155">
        <v>135210</v>
      </c>
      <c r="B30155" s="2">
        <v>44350.831902912621</v>
      </c>
      <c r="C30155">
        <v>75117</v>
      </c>
      <c r="D30155">
        <v>250679</v>
      </c>
      <c r="E30155" t="s">
        <v>7</v>
      </c>
      <c r="F30155" s="2">
        <v>44350.831902912621</v>
      </c>
      <c r="G30155" s="60">
        <v>0.83189814814814811</v>
      </c>
    </row>
    <row r="30156" spans="1:7" x14ac:dyDescent="0.25">
      <c r="A30156">
        <v>147274</v>
      </c>
      <c r="B30156" s="2">
        <v>44353.865883495142</v>
      </c>
      <c r="C30156">
        <v>75117</v>
      </c>
      <c r="D30156">
        <v>381626</v>
      </c>
      <c r="E30156" t="s">
        <v>7</v>
      </c>
      <c r="F30156" s="2">
        <v>44353.865883495142</v>
      </c>
      <c r="G30156" s="60">
        <v>0.86587962962962972</v>
      </c>
    </row>
    <row r="30157" spans="1:7" x14ac:dyDescent="0.25">
      <c r="A30157">
        <v>179726</v>
      </c>
      <c r="B30157" s="2">
        <v>44363.778504854366</v>
      </c>
      <c r="C30157">
        <v>75117</v>
      </c>
      <c r="D30157">
        <v>347008</v>
      </c>
      <c r="E30157" t="s">
        <v>7</v>
      </c>
      <c r="F30157" s="2">
        <v>44363.778504854366</v>
      </c>
      <c r="G30157" s="60">
        <v>0.77850694444444446</v>
      </c>
    </row>
    <row r="30158" spans="1:7" x14ac:dyDescent="0.25">
      <c r="A30158">
        <v>197446</v>
      </c>
      <c r="B30158" s="2">
        <v>44368.324000000001</v>
      </c>
      <c r="C30158">
        <v>75117</v>
      </c>
      <c r="D30158">
        <v>251574</v>
      </c>
      <c r="E30158" t="s">
        <v>7</v>
      </c>
      <c r="F30158" s="2">
        <v>44368.324000000001</v>
      </c>
      <c r="G30158" s="60">
        <v>0.32400462962962967</v>
      </c>
    </row>
    <row r="30159" spans="1:7" x14ac:dyDescent="0.25">
      <c r="A30159">
        <v>202360</v>
      </c>
      <c r="B30159" s="2">
        <v>44369.767177993526</v>
      </c>
      <c r="C30159">
        <v>75117</v>
      </c>
      <c r="D30159">
        <v>78646</v>
      </c>
      <c r="E30159" t="s">
        <v>7</v>
      </c>
      <c r="F30159" s="2">
        <v>44369.767177993526</v>
      </c>
      <c r="G30159" s="60">
        <v>0.76717592592592598</v>
      </c>
    </row>
    <row r="30160" spans="1:7" x14ac:dyDescent="0.25">
      <c r="A30160">
        <v>203042</v>
      </c>
      <c r="B30160" s="2">
        <v>44369.91280906149</v>
      </c>
      <c r="C30160">
        <v>75117</v>
      </c>
      <c r="D30160">
        <v>128523</v>
      </c>
      <c r="E30160" t="s">
        <v>7</v>
      </c>
      <c r="F30160" s="2">
        <v>44369.91280906149</v>
      </c>
      <c r="G30160" s="60">
        <v>0.91281249999999992</v>
      </c>
    </row>
    <row r="30161" spans="1:7" x14ac:dyDescent="0.25">
      <c r="A30161">
        <v>229155</v>
      </c>
      <c r="B30161" s="2">
        <v>44377.0050420712</v>
      </c>
      <c r="C30161">
        <v>75117</v>
      </c>
      <c r="D30161">
        <v>230507</v>
      </c>
      <c r="E30161" t="s">
        <v>7</v>
      </c>
      <c r="F30161" s="2">
        <v>44377.0050420712</v>
      </c>
      <c r="G30161" s="60">
        <v>5.0462962962962961E-3</v>
      </c>
    </row>
    <row r="30162" spans="1:7" x14ac:dyDescent="0.25">
      <c r="A30162">
        <v>230740</v>
      </c>
      <c r="B30162" s="2">
        <v>44377.729961165045</v>
      </c>
      <c r="C30162">
        <v>75117</v>
      </c>
      <c r="D30162">
        <v>180863</v>
      </c>
      <c r="E30162" t="s">
        <v>7</v>
      </c>
      <c r="F30162" s="2">
        <v>44377.729961165045</v>
      </c>
      <c r="G30162" s="60">
        <v>0.72996527777777775</v>
      </c>
    </row>
    <row r="30163" spans="1:7" x14ac:dyDescent="0.25">
      <c r="A30163">
        <v>238005</v>
      </c>
      <c r="B30163" s="2">
        <v>44379.903100323623</v>
      </c>
      <c r="C30163">
        <v>75117</v>
      </c>
      <c r="D30163">
        <v>145101</v>
      </c>
      <c r="E30163" t="s">
        <v>7</v>
      </c>
      <c r="F30163" s="2">
        <v>44379.903100323623</v>
      </c>
      <c r="G30163" s="60">
        <v>0.90310185185185177</v>
      </c>
    </row>
    <row r="30164" spans="1:7" x14ac:dyDescent="0.25">
      <c r="A30164">
        <v>246151</v>
      </c>
      <c r="B30164" s="2">
        <v>44381.802776699027</v>
      </c>
      <c r="C30164">
        <v>75117</v>
      </c>
      <c r="D30164">
        <v>258219</v>
      </c>
      <c r="E30164" t="s">
        <v>7</v>
      </c>
      <c r="F30164" s="2">
        <v>44381.802776699027</v>
      </c>
      <c r="G30164" s="60">
        <v>0.8027777777777777</v>
      </c>
    </row>
    <row r="30165" spans="1:7" x14ac:dyDescent="0.25">
      <c r="A30165">
        <v>253007</v>
      </c>
      <c r="B30165" s="2">
        <v>44384.611838187702</v>
      </c>
      <c r="C30165">
        <v>75117</v>
      </c>
      <c r="D30165">
        <v>440825</v>
      </c>
      <c r="E30165" t="s">
        <v>7</v>
      </c>
      <c r="F30165" s="2">
        <v>44384.611838187702</v>
      </c>
      <c r="G30165" s="60">
        <v>0.61184027777777772</v>
      </c>
    </row>
    <row r="30166" spans="1:7" x14ac:dyDescent="0.25">
      <c r="A30166">
        <v>283006</v>
      </c>
      <c r="B30166" s="2">
        <v>44393.639346278316</v>
      </c>
      <c r="C30166">
        <v>75117</v>
      </c>
      <c r="D30166">
        <v>274147</v>
      </c>
      <c r="E30166" t="s">
        <v>7</v>
      </c>
      <c r="F30166" s="2">
        <v>44393.639346278316</v>
      </c>
      <c r="G30166" s="60">
        <v>0.63935185185185184</v>
      </c>
    </row>
    <row r="30167" spans="1:7" x14ac:dyDescent="0.25">
      <c r="A30167">
        <v>284677</v>
      </c>
      <c r="B30167" s="2">
        <v>44393.87721035599</v>
      </c>
      <c r="C30167">
        <v>75117</v>
      </c>
      <c r="D30167">
        <v>381767</v>
      </c>
      <c r="E30167" t="s">
        <v>7</v>
      </c>
      <c r="F30167" s="2">
        <v>44393.87721035599</v>
      </c>
      <c r="G30167" s="60">
        <v>0.8772106481481482</v>
      </c>
    </row>
    <row r="30168" spans="1:7" x14ac:dyDescent="0.25">
      <c r="A30168">
        <v>297058</v>
      </c>
      <c r="B30168" s="2">
        <v>44397.636110032363</v>
      </c>
      <c r="C30168">
        <v>75117</v>
      </c>
      <c r="D30168">
        <v>472908</v>
      </c>
      <c r="E30168" t="s">
        <v>7</v>
      </c>
      <c r="F30168" s="2">
        <v>44397.636110032363</v>
      </c>
      <c r="G30168" s="60">
        <v>0.63611111111111118</v>
      </c>
    </row>
    <row r="30169" spans="1:7" x14ac:dyDescent="0.25">
      <c r="A30169">
        <v>366603</v>
      </c>
      <c r="B30169" s="2">
        <v>44417.069766990295</v>
      </c>
      <c r="C30169">
        <v>75117</v>
      </c>
      <c r="D30169">
        <v>367695</v>
      </c>
      <c r="E30169" t="s">
        <v>7</v>
      </c>
      <c r="F30169" s="2">
        <v>44417.069766990295</v>
      </c>
      <c r="G30169" s="60">
        <v>6.9768518518518521E-2</v>
      </c>
    </row>
    <row r="30170" spans="1:7" x14ac:dyDescent="0.25">
      <c r="A30170">
        <v>399276</v>
      </c>
      <c r="B30170" s="2">
        <v>44428.222999999998</v>
      </c>
      <c r="C30170">
        <v>75117</v>
      </c>
      <c r="D30170">
        <v>249086</v>
      </c>
      <c r="E30170" t="s">
        <v>7</v>
      </c>
      <c r="F30170" s="2">
        <v>44428.222999999998</v>
      </c>
      <c r="G30170" s="60">
        <v>0.22299768518518517</v>
      </c>
    </row>
    <row r="30171" spans="1:7" x14ac:dyDescent="0.25">
      <c r="A30171">
        <v>421479</v>
      </c>
      <c r="B30171" s="2">
        <v>44435.828666666668</v>
      </c>
      <c r="C30171">
        <v>75117</v>
      </c>
      <c r="D30171">
        <v>239248</v>
      </c>
      <c r="E30171" t="s">
        <v>7</v>
      </c>
      <c r="F30171" s="2">
        <v>44435.828666666668</v>
      </c>
      <c r="G30171" s="60">
        <v>0.82866898148148149</v>
      </c>
    </row>
    <row r="30172" spans="1:7" x14ac:dyDescent="0.25">
      <c r="A30172">
        <v>53414</v>
      </c>
      <c r="B30172" s="2">
        <v>44323.858601941742</v>
      </c>
      <c r="C30172">
        <v>75167</v>
      </c>
      <c r="D30172">
        <v>301748</v>
      </c>
      <c r="E30172" t="s">
        <v>5</v>
      </c>
      <c r="F30172" s="2">
        <v>44323.941935275077</v>
      </c>
      <c r="G30172" s="60">
        <v>0.94193287037037043</v>
      </c>
    </row>
    <row r="30173" spans="1:7" x14ac:dyDescent="0.25">
      <c r="A30173">
        <v>98734</v>
      </c>
      <c r="B30173" s="2">
        <v>44339.669281553397</v>
      </c>
      <c r="C30173">
        <v>75167</v>
      </c>
      <c r="D30173">
        <v>182191</v>
      </c>
      <c r="E30173" t="s">
        <v>5</v>
      </c>
      <c r="F30173" s="2">
        <v>44339.752614886733</v>
      </c>
      <c r="G30173" s="60">
        <v>0.75261574074074078</v>
      </c>
    </row>
    <row r="30174" spans="1:7" x14ac:dyDescent="0.25">
      <c r="A30174">
        <v>113078</v>
      </c>
      <c r="B30174" s="2">
        <v>44344.698407766991</v>
      </c>
      <c r="C30174">
        <v>75167</v>
      </c>
      <c r="D30174">
        <v>347008</v>
      </c>
      <c r="E30174" t="s">
        <v>5</v>
      </c>
      <c r="F30174" s="2">
        <v>44344.781741100327</v>
      </c>
      <c r="G30174" s="60">
        <v>0.78173611111111108</v>
      </c>
    </row>
    <row r="30175" spans="1:7" x14ac:dyDescent="0.25">
      <c r="A30175">
        <v>119072</v>
      </c>
      <c r="B30175" s="2">
        <v>44345.751805825239</v>
      </c>
      <c r="C30175">
        <v>75167</v>
      </c>
      <c r="D30175">
        <v>303686</v>
      </c>
      <c r="E30175" t="s">
        <v>5</v>
      </c>
      <c r="F30175" s="2">
        <v>44345.835139158575</v>
      </c>
      <c r="G30175" s="60">
        <v>0.83513888888888888</v>
      </c>
    </row>
    <row r="30176" spans="1:7" x14ac:dyDescent="0.25">
      <c r="A30176">
        <v>168419</v>
      </c>
      <c r="B30176" s="2">
        <v>44360.093666666668</v>
      </c>
      <c r="C30176">
        <v>75167</v>
      </c>
      <c r="D30176">
        <v>29893</v>
      </c>
      <c r="E30176" t="s">
        <v>5</v>
      </c>
      <c r="F30176" s="2">
        <v>44360.177000000003</v>
      </c>
      <c r="G30176" s="60">
        <v>0.17700231481481479</v>
      </c>
    </row>
    <row r="30177" spans="1:7" x14ac:dyDescent="0.25">
      <c r="A30177">
        <v>213733</v>
      </c>
      <c r="B30177" s="2">
        <v>44373.168431653801</v>
      </c>
      <c r="C30177">
        <v>75167</v>
      </c>
      <c r="D30177">
        <v>294042</v>
      </c>
      <c r="E30177" t="s">
        <v>5</v>
      </c>
      <c r="F30177" s="2">
        <v>44373.251764987137</v>
      </c>
      <c r="G30177" s="60">
        <v>0.25175925925925929</v>
      </c>
    </row>
    <row r="30178" spans="1:7" x14ac:dyDescent="0.25">
      <c r="A30178">
        <v>225220</v>
      </c>
      <c r="B30178" s="2">
        <v>44375.861838187702</v>
      </c>
      <c r="C30178">
        <v>75182</v>
      </c>
      <c r="D30178">
        <v>230507</v>
      </c>
      <c r="E30178" t="s">
        <v>5</v>
      </c>
      <c r="F30178" s="2">
        <v>44375.945171521038</v>
      </c>
      <c r="G30178" s="60">
        <v>0.94517361111111109</v>
      </c>
    </row>
    <row r="30179" spans="1:7" x14ac:dyDescent="0.25">
      <c r="A30179">
        <v>259311</v>
      </c>
      <c r="B30179" s="2">
        <v>44386.767987055013</v>
      </c>
      <c r="C30179">
        <v>75182</v>
      </c>
      <c r="D30179">
        <v>392434</v>
      </c>
      <c r="E30179" t="s">
        <v>5</v>
      </c>
      <c r="F30179" s="2">
        <v>44386.851320388349</v>
      </c>
      <c r="G30179" s="60">
        <v>0.85131944444444441</v>
      </c>
    </row>
    <row r="30180" spans="1:7" x14ac:dyDescent="0.25">
      <c r="A30180">
        <v>286331</v>
      </c>
      <c r="B30180" s="2">
        <v>44394.376666666663</v>
      </c>
      <c r="C30180">
        <v>75182</v>
      </c>
      <c r="D30180">
        <v>348155</v>
      </c>
      <c r="E30180" t="s">
        <v>5</v>
      </c>
      <c r="F30180" s="2">
        <v>44394.46</v>
      </c>
      <c r="G30180" s="60">
        <v>0.45999999999999996</v>
      </c>
    </row>
    <row r="30181" spans="1:7" x14ac:dyDescent="0.25">
      <c r="A30181">
        <v>330752</v>
      </c>
      <c r="B30181" s="2">
        <v>44407.735624595465</v>
      </c>
      <c r="C30181">
        <v>75182</v>
      </c>
      <c r="D30181">
        <v>250679</v>
      </c>
      <c r="E30181" t="s">
        <v>5</v>
      </c>
      <c r="F30181" s="2">
        <v>44407.818957928801</v>
      </c>
      <c r="G30181" s="60">
        <v>0.81895833333333334</v>
      </c>
    </row>
    <row r="30182" spans="1:7" x14ac:dyDescent="0.25">
      <c r="A30182">
        <v>339270</v>
      </c>
      <c r="B30182" s="2">
        <v>44409.431666666664</v>
      </c>
      <c r="C30182">
        <v>75182</v>
      </c>
      <c r="D30182">
        <v>119655</v>
      </c>
      <c r="E30182" t="s">
        <v>5</v>
      </c>
      <c r="F30182" s="2">
        <v>44409.514999999999</v>
      </c>
      <c r="G30182" s="60">
        <v>0.51500000000000001</v>
      </c>
    </row>
    <row r="30183" spans="1:7" x14ac:dyDescent="0.25">
      <c r="A30183">
        <v>349810</v>
      </c>
      <c r="B30183" s="2">
        <v>44412.77769579288</v>
      </c>
      <c r="C30183">
        <v>75182</v>
      </c>
      <c r="D30183">
        <v>404226</v>
      </c>
      <c r="E30183" t="s">
        <v>5</v>
      </c>
      <c r="F30183" s="2">
        <v>44412.861029126216</v>
      </c>
      <c r="G30183" s="60">
        <v>0.86103009259259267</v>
      </c>
    </row>
    <row r="30184" spans="1:7" x14ac:dyDescent="0.25">
      <c r="A30184">
        <v>357162</v>
      </c>
      <c r="B30184" s="2">
        <v>44414.960543689318</v>
      </c>
      <c r="C30184">
        <v>75182</v>
      </c>
      <c r="D30184">
        <v>439981</v>
      </c>
      <c r="E30184" t="s">
        <v>5</v>
      </c>
      <c r="F30184" s="2">
        <v>44415.043877022654</v>
      </c>
      <c r="G30184" s="60">
        <v>4.387731481481482E-2</v>
      </c>
    </row>
    <row r="30185" spans="1:7" x14ac:dyDescent="0.25">
      <c r="A30185">
        <v>363163</v>
      </c>
      <c r="B30185" s="2">
        <v>44416.292666666661</v>
      </c>
      <c r="C30185">
        <v>75182</v>
      </c>
      <c r="D30185">
        <v>158978</v>
      </c>
      <c r="E30185" t="s">
        <v>5</v>
      </c>
      <c r="F30185" s="2">
        <v>44416.375999999997</v>
      </c>
      <c r="G30185" s="60">
        <v>0.3759953703703704</v>
      </c>
    </row>
    <row r="30186" spans="1:7" x14ac:dyDescent="0.25">
      <c r="A30186">
        <v>369183</v>
      </c>
      <c r="B30186" s="2">
        <v>44417.960543689318</v>
      </c>
      <c r="C30186">
        <v>75182</v>
      </c>
      <c r="D30186">
        <v>102086</v>
      </c>
      <c r="E30186" t="s">
        <v>5</v>
      </c>
      <c r="F30186" s="2">
        <v>44418.043877022654</v>
      </c>
      <c r="G30186" s="60">
        <v>4.387731481481482E-2</v>
      </c>
    </row>
    <row r="30187" spans="1:7" x14ac:dyDescent="0.25">
      <c r="A30187">
        <v>395651</v>
      </c>
      <c r="B30187" s="2">
        <v>44426.761514563106</v>
      </c>
      <c r="C30187">
        <v>75182</v>
      </c>
      <c r="D30187">
        <v>96200</v>
      </c>
      <c r="E30187" t="s">
        <v>5</v>
      </c>
      <c r="F30187" s="2">
        <v>44426.844847896442</v>
      </c>
      <c r="G30187" s="60">
        <v>0.84484953703703702</v>
      </c>
    </row>
    <row r="30188" spans="1:7" x14ac:dyDescent="0.25">
      <c r="A30188">
        <v>415140</v>
      </c>
      <c r="B30188" s="2">
        <v>44432.814912621354</v>
      </c>
      <c r="C30188">
        <v>75182</v>
      </c>
      <c r="D30188">
        <v>470762</v>
      </c>
      <c r="E30188" t="s">
        <v>5</v>
      </c>
      <c r="F30188" s="2">
        <v>44432.89824595469</v>
      </c>
      <c r="G30188" s="60">
        <v>0.89824074074074067</v>
      </c>
    </row>
    <row r="30189" spans="1:7" x14ac:dyDescent="0.25">
      <c r="A30189">
        <v>416527</v>
      </c>
      <c r="B30189" s="2">
        <v>44433.609411003235</v>
      </c>
      <c r="C30189">
        <v>75182</v>
      </c>
      <c r="D30189">
        <v>289413</v>
      </c>
      <c r="E30189" t="s">
        <v>5</v>
      </c>
      <c r="F30189" s="2">
        <v>44433.692744336571</v>
      </c>
      <c r="G30189" s="60">
        <v>0.69274305555555549</v>
      </c>
    </row>
    <row r="30190" spans="1:7" x14ac:dyDescent="0.25">
      <c r="A30190">
        <v>105439</v>
      </c>
      <c r="B30190" s="2">
        <v>44341.971061488672</v>
      </c>
      <c r="C30190">
        <v>75253</v>
      </c>
      <c r="D30190">
        <v>154256</v>
      </c>
      <c r="E30190" t="s">
        <v>18</v>
      </c>
      <c r="F30190" s="2">
        <v>44341.804394822007</v>
      </c>
      <c r="G30190" s="60">
        <v>0.80439814814814825</v>
      </c>
    </row>
    <row r="30191" spans="1:7" x14ac:dyDescent="0.25">
      <c r="A30191">
        <v>118363</v>
      </c>
      <c r="B30191" s="2">
        <v>44345.67656310679</v>
      </c>
      <c r="C30191">
        <v>75253</v>
      </c>
      <c r="D30191">
        <v>21760</v>
      </c>
      <c r="E30191" t="s">
        <v>18</v>
      </c>
      <c r="F30191" s="2">
        <v>44345.509896440126</v>
      </c>
      <c r="G30191" s="60">
        <v>0.50989583333333333</v>
      </c>
    </row>
    <row r="30192" spans="1:7" x14ac:dyDescent="0.25">
      <c r="A30192">
        <v>123452</v>
      </c>
      <c r="B30192" s="2">
        <v>44346.708304086431</v>
      </c>
      <c r="C30192">
        <v>75253</v>
      </c>
      <c r="D30192">
        <v>36491</v>
      </c>
      <c r="E30192" t="s">
        <v>18</v>
      </c>
      <c r="F30192" s="2">
        <v>44346.541637419767</v>
      </c>
      <c r="G30192" s="60">
        <v>0.54163194444444451</v>
      </c>
    </row>
    <row r="30193" spans="1:7" x14ac:dyDescent="0.25">
      <c r="A30193">
        <v>130946</v>
      </c>
      <c r="B30193" s="2">
        <v>44349.15390938511</v>
      </c>
      <c r="C30193">
        <v>75253</v>
      </c>
      <c r="D30193">
        <v>351192</v>
      </c>
      <c r="E30193" t="s">
        <v>18</v>
      </c>
      <c r="F30193" s="2">
        <v>44348.987242718445</v>
      </c>
      <c r="G30193" s="60">
        <v>0.98724537037037041</v>
      </c>
    </row>
    <row r="30194" spans="1:7" x14ac:dyDescent="0.25">
      <c r="A30194">
        <v>133142</v>
      </c>
      <c r="B30194" s="2">
        <v>44350.073003236241</v>
      </c>
      <c r="C30194">
        <v>75253</v>
      </c>
      <c r="D30194">
        <v>327968</v>
      </c>
      <c r="E30194" t="s">
        <v>18</v>
      </c>
      <c r="F30194" s="2">
        <v>44349.906336569577</v>
      </c>
      <c r="G30194" s="60">
        <v>0.90633101851851849</v>
      </c>
    </row>
    <row r="30195" spans="1:7" x14ac:dyDescent="0.25">
      <c r="A30195">
        <v>141228</v>
      </c>
      <c r="B30195" s="2">
        <v>44352.527666666661</v>
      </c>
      <c r="C30195">
        <v>75253</v>
      </c>
      <c r="D30195">
        <v>323088</v>
      </c>
      <c r="E30195" t="s">
        <v>18</v>
      </c>
      <c r="F30195" s="2">
        <v>44352.360999999997</v>
      </c>
      <c r="G30195" s="60">
        <v>0.36099537037037038</v>
      </c>
    </row>
    <row r="30196" spans="1:7" x14ac:dyDescent="0.25">
      <c r="A30196">
        <v>193186</v>
      </c>
      <c r="B30196" s="2">
        <v>44367.096666666665</v>
      </c>
      <c r="C30196">
        <v>75253</v>
      </c>
      <c r="D30196">
        <v>250679</v>
      </c>
      <c r="E30196" t="s">
        <v>18</v>
      </c>
      <c r="F30196" s="2">
        <v>44366.93</v>
      </c>
      <c r="G30196" s="60">
        <v>0.93</v>
      </c>
    </row>
    <row r="30197" spans="1:7" x14ac:dyDescent="0.25">
      <c r="A30197">
        <v>24418</v>
      </c>
      <c r="B30197" s="2">
        <v>44310.741000000002</v>
      </c>
      <c r="C30197">
        <v>75278</v>
      </c>
      <c r="D30197">
        <v>4199</v>
      </c>
      <c r="E30197" t="s">
        <v>7</v>
      </c>
      <c r="F30197" s="2">
        <v>44310.741000000002</v>
      </c>
      <c r="G30197" s="60">
        <v>0.74099537037037033</v>
      </c>
    </row>
    <row r="30198" spans="1:7" x14ac:dyDescent="0.25">
      <c r="A30198">
        <v>27254</v>
      </c>
      <c r="B30198" s="2">
        <v>44311.752614886733</v>
      </c>
      <c r="C30198">
        <v>75278</v>
      </c>
      <c r="D30198">
        <v>140665</v>
      </c>
      <c r="E30198" t="s">
        <v>7</v>
      </c>
      <c r="F30198" s="2">
        <v>44311.752614886733</v>
      </c>
      <c r="G30198" s="60">
        <v>0.75261574074074078</v>
      </c>
    </row>
    <row r="30199" spans="1:7" x14ac:dyDescent="0.25">
      <c r="A30199">
        <v>42331</v>
      </c>
      <c r="B30199" s="2">
        <v>44318.674581133455</v>
      </c>
      <c r="C30199">
        <v>75278</v>
      </c>
      <c r="D30199">
        <v>250679</v>
      </c>
      <c r="E30199" t="s">
        <v>7</v>
      </c>
      <c r="F30199" s="2">
        <v>44318.674581133455</v>
      </c>
      <c r="G30199" s="60">
        <v>0.67458333333333342</v>
      </c>
    </row>
    <row r="30200" spans="1:7" x14ac:dyDescent="0.25">
      <c r="A30200">
        <v>45295</v>
      </c>
      <c r="B30200" s="2">
        <v>44319.809249190941</v>
      </c>
      <c r="C30200">
        <v>75278</v>
      </c>
      <c r="D30200">
        <v>470762</v>
      </c>
      <c r="E30200" t="s">
        <v>7</v>
      </c>
      <c r="F30200" s="2">
        <v>44319.809249190941</v>
      </c>
      <c r="G30200" s="60">
        <v>0.80924768518518519</v>
      </c>
    </row>
    <row r="30201" spans="1:7" x14ac:dyDescent="0.25">
      <c r="A30201">
        <v>51344</v>
      </c>
      <c r="B30201" s="2">
        <v>44322.950025889964</v>
      </c>
      <c r="C30201">
        <v>75278</v>
      </c>
      <c r="D30201">
        <v>415290</v>
      </c>
      <c r="E30201" t="s">
        <v>7</v>
      </c>
      <c r="F30201" s="2">
        <v>44322.950025889964</v>
      </c>
      <c r="G30201" s="60">
        <v>0.95002314814814814</v>
      </c>
    </row>
    <row r="30202" spans="1:7" x14ac:dyDescent="0.25">
      <c r="A30202">
        <v>55897</v>
      </c>
      <c r="B30202" s="2">
        <v>44324.726999999999</v>
      </c>
      <c r="C30202">
        <v>75278</v>
      </c>
      <c r="D30202">
        <v>158978</v>
      </c>
      <c r="E30202" t="s">
        <v>7</v>
      </c>
      <c r="F30202" s="2">
        <v>44324.726999999999</v>
      </c>
      <c r="G30202" s="60">
        <v>0.72700231481481481</v>
      </c>
    </row>
    <row r="30203" spans="1:7" x14ac:dyDescent="0.25">
      <c r="A30203">
        <v>73818</v>
      </c>
      <c r="B30203" s="2">
        <v>44331.616692556636</v>
      </c>
      <c r="C30203">
        <v>75278</v>
      </c>
      <c r="D30203">
        <v>241927</v>
      </c>
      <c r="E30203" t="s">
        <v>7</v>
      </c>
      <c r="F30203" s="2">
        <v>44331.616692556636</v>
      </c>
      <c r="G30203" s="60">
        <v>0.61668981481481489</v>
      </c>
    </row>
    <row r="30204" spans="1:7" x14ac:dyDescent="0.25">
      <c r="A30204">
        <v>75925</v>
      </c>
      <c r="B30204" s="2">
        <v>44331.964588996765</v>
      </c>
      <c r="C30204">
        <v>75278</v>
      </c>
      <c r="D30204">
        <v>411922</v>
      </c>
      <c r="E30204" t="s">
        <v>7</v>
      </c>
      <c r="F30204" s="2">
        <v>44331.964588996765</v>
      </c>
      <c r="G30204" s="60">
        <v>0.96458333333333324</v>
      </c>
    </row>
    <row r="30205" spans="1:7" x14ac:dyDescent="0.25">
      <c r="A30205">
        <v>111398</v>
      </c>
      <c r="B30205" s="2">
        <v>44344.381000000001</v>
      </c>
      <c r="C30205">
        <v>75278</v>
      </c>
      <c r="D30205">
        <v>233062</v>
      </c>
      <c r="E30205" t="s">
        <v>7</v>
      </c>
      <c r="F30205" s="2">
        <v>44344.381000000001</v>
      </c>
      <c r="G30205" s="60">
        <v>0.38099537037037035</v>
      </c>
    </row>
    <row r="30206" spans="1:7" x14ac:dyDescent="0.25">
      <c r="A30206">
        <v>112134</v>
      </c>
      <c r="B30206" s="2">
        <v>44344.577857605174</v>
      </c>
      <c r="C30206">
        <v>75278</v>
      </c>
      <c r="D30206">
        <v>351192</v>
      </c>
      <c r="E30206" t="s">
        <v>7</v>
      </c>
      <c r="F30206" s="2">
        <v>44344.577857605174</v>
      </c>
      <c r="G30206" s="60">
        <v>0.57785879629629633</v>
      </c>
    </row>
    <row r="30207" spans="1:7" x14ac:dyDescent="0.25">
      <c r="A30207">
        <v>132975</v>
      </c>
      <c r="B30207" s="2">
        <v>44349.977533980586</v>
      </c>
      <c r="C30207">
        <v>75278</v>
      </c>
      <c r="D30207">
        <v>397027</v>
      </c>
      <c r="E30207" t="s">
        <v>7</v>
      </c>
      <c r="F30207" s="2">
        <v>44349.977533980586</v>
      </c>
      <c r="G30207" s="60">
        <v>0.97753472222222226</v>
      </c>
    </row>
    <row r="30208" spans="1:7" x14ac:dyDescent="0.25">
      <c r="A30208">
        <v>142198</v>
      </c>
      <c r="B30208" s="2">
        <v>44352.714346751301</v>
      </c>
      <c r="C30208">
        <v>75278</v>
      </c>
      <c r="D30208">
        <v>21527</v>
      </c>
      <c r="E30208" t="s">
        <v>7</v>
      </c>
      <c r="F30208" s="2">
        <v>44352.714346751301</v>
      </c>
      <c r="G30208" s="60">
        <v>0.7143518518518519</v>
      </c>
    </row>
    <row r="30209" spans="1:7" x14ac:dyDescent="0.25">
      <c r="A30209">
        <v>183835</v>
      </c>
      <c r="B30209" s="2">
        <v>44364.990478964399</v>
      </c>
      <c r="C30209">
        <v>75278</v>
      </c>
      <c r="D30209">
        <v>182191</v>
      </c>
      <c r="E30209" t="s">
        <v>7</v>
      </c>
      <c r="F30209" s="2">
        <v>44364.990478964399</v>
      </c>
      <c r="G30209" s="60">
        <v>0.99047453703703703</v>
      </c>
    </row>
    <row r="30210" spans="1:7" x14ac:dyDescent="0.25">
      <c r="A30210">
        <v>248597</v>
      </c>
      <c r="B30210" s="2">
        <v>44382.738051779932</v>
      </c>
      <c r="C30210">
        <v>75278</v>
      </c>
      <c r="D30210">
        <v>277361</v>
      </c>
      <c r="E30210" t="s">
        <v>7</v>
      </c>
      <c r="F30210" s="2">
        <v>44382.738051779932</v>
      </c>
      <c r="G30210" s="60">
        <v>0.73805555555555558</v>
      </c>
    </row>
    <row r="30211" spans="1:7" x14ac:dyDescent="0.25">
      <c r="A30211">
        <v>268397</v>
      </c>
      <c r="B30211" s="2">
        <v>44388.754233009706</v>
      </c>
      <c r="C30211">
        <v>75278</v>
      </c>
      <c r="D30211">
        <v>472330</v>
      </c>
      <c r="E30211" t="s">
        <v>7</v>
      </c>
      <c r="F30211" s="2">
        <v>44388.754233009706</v>
      </c>
      <c r="G30211" s="60">
        <v>0.75423611111111111</v>
      </c>
    </row>
    <row r="30212" spans="1:7" x14ac:dyDescent="0.25">
      <c r="A30212">
        <v>276341</v>
      </c>
      <c r="B30212" s="2">
        <v>44391.534168284787</v>
      </c>
      <c r="C30212">
        <v>75278</v>
      </c>
      <c r="D30212">
        <v>242428</v>
      </c>
      <c r="E30212" t="s">
        <v>7</v>
      </c>
      <c r="F30212" s="2">
        <v>44391.534168284787</v>
      </c>
      <c r="G30212" s="60">
        <v>0.53416666666666668</v>
      </c>
    </row>
    <row r="30213" spans="1:7" x14ac:dyDescent="0.25">
      <c r="A30213">
        <v>281764</v>
      </c>
      <c r="B30213" s="2">
        <v>44393.324999999997</v>
      </c>
      <c r="C30213">
        <v>75278</v>
      </c>
      <c r="D30213">
        <v>212452</v>
      </c>
      <c r="E30213" t="s">
        <v>7</v>
      </c>
      <c r="F30213" s="2">
        <v>44393.324999999997</v>
      </c>
      <c r="G30213" s="60">
        <v>0.32500000000000001</v>
      </c>
    </row>
    <row r="30214" spans="1:7" x14ac:dyDescent="0.25">
      <c r="A30214">
        <v>295696</v>
      </c>
      <c r="B30214" s="2">
        <v>44396.890155339803</v>
      </c>
      <c r="C30214">
        <v>75278</v>
      </c>
      <c r="D30214">
        <v>437992</v>
      </c>
      <c r="E30214" t="s">
        <v>7</v>
      </c>
      <c r="F30214" s="2">
        <v>44396.890155339803</v>
      </c>
      <c r="G30214" s="60">
        <v>0.89015046296296296</v>
      </c>
    </row>
    <row r="30215" spans="1:7" x14ac:dyDescent="0.25">
      <c r="A30215">
        <v>314231</v>
      </c>
      <c r="B30215" s="2">
        <v>44402.451368755152</v>
      </c>
      <c r="C30215">
        <v>75278</v>
      </c>
      <c r="D30215">
        <v>472712</v>
      </c>
      <c r="E30215" t="s">
        <v>7</v>
      </c>
      <c r="F30215" s="2">
        <v>44402.451368755152</v>
      </c>
      <c r="G30215" s="60">
        <v>0.45136574074074076</v>
      </c>
    </row>
    <row r="30216" spans="1:7" x14ac:dyDescent="0.25">
      <c r="A30216">
        <v>24912</v>
      </c>
      <c r="B30216" s="2">
        <v>44310.822194174754</v>
      </c>
      <c r="C30216">
        <v>75332</v>
      </c>
      <c r="D30216">
        <v>70379</v>
      </c>
      <c r="E30216" t="s">
        <v>7</v>
      </c>
      <c r="F30216" s="2">
        <v>44310.822194174754</v>
      </c>
      <c r="G30216" s="60">
        <v>0.822199074074074</v>
      </c>
    </row>
    <row r="30217" spans="1:7" x14ac:dyDescent="0.25">
      <c r="A30217">
        <v>29456</v>
      </c>
      <c r="B30217" s="2">
        <v>44313.125</v>
      </c>
      <c r="C30217">
        <v>75332</v>
      </c>
      <c r="D30217">
        <v>360778</v>
      </c>
      <c r="E30217" t="s">
        <v>7</v>
      </c>
      <c r="F30217" s="2">
        <v>44313.125</v>
      </c>
      <c r="G30217" s="60">
        <v>0.125</v>
      </c>
    </row>
    <row r="30218" spans="1:7" x14ac:dyDescent="0.25">
      <c r="A30218">
        <v>36662</v>
      </c>
      <c r="B30218" s="2">
        <v>44316.718634304205</v>
      </c>
      <c r="C30218">
        <v>75332</v>
      </c>
      <c r="D30218">
        <v>88863</v>
      </c>
      <c r="E30218" t="s">
        <v>7</v>
      </c>
      <c r="F30218" s="2">
        <v>44316.718634304205</v>
      </c>
      <c r="G30218" s="60">
        <v>0.71863425925925928</v>
      </c>
    </row>
    <row r="30219" spans="1:7" x14ac:dyDescent="0.25">
      <c r="A30219">
        <v>52635</v>
      </c>
      <c r="B30219" s="2">
        <v>44323.715398058252</v>
      </c>
      <c r="C30219">
        <v>75332</v>
      </c>
      <c r="D30219">
        <v>115825</v>
      </c>
      <c r="E30219" t="s">
        <v>7</v>
      </c>
      <c r="F30219" s="2">
        <v>44323.715398058252</v>
      </c>
      <c r="G30219" s="60">
        <v>0.71539351851851851</v>
      </c>
    </row>
    <row r="30220" spans="1:7" x14ac:dyDescent="0.25">
      <c r="A30220">
        <v>53955</v>
      </c>
      <c r="B30220" s="2">
        <v>44323.996951456313</v>
      </c>
      <c r="C30220">
        <v>75332</v>
      </c>
      <c r="D30220">
        <v>182841</v>
      </c>
      <c r="E30220" t="s">
        <v>7</v>
      </c>
      <c r="F30220" s="2">
        <v>44323.996951456313</v>
      </c>
      <c r="G30220" s="60">
        <v>0.99695601851851856</v>
      </c>
    </row>
    <row r="30221" spans="1:7" x14ac:dyDescent="0.25">
      <c r="A30221">
        <v>55858</v>
      </c>
      <c r="B30221" s="2">
        <v>44324.720252427185</v>
      </c>
      <c r="C30221">
        <v>75332</v>
      </c>
      <c r="D30221">
        <v>180863</v>
      </c>
      <c r="E30221" t="s">
        <v>7</v>
      </c>
      <c r="F30221" s="2">
        <v>44324.720252427185</v>
      </c>
      <c r="G30221" s="60">
        <v>0.72025462962962961</v>
      </c>
    </row>
    <row r="30222" spans="1:7" x14ac:dyDescent="0.25">
      <c r="A30222">
        <v>69133</v>
      </c>
      <c r="B30222" s="2">
        <v>44330.23</v>
      </c>
      <c r="C30222">
        <v>75332</v>
      </c>
      <c r="D30222">
        <v>230507</v>
      </c>
      <c r="E30222" t="s">
        <v>7</v>
      </c>
      <c r="F30222" s="2">
        <v>44330.23</v>
      </c>
      <c r="G30222" s="60">
        <v>0.22999999999999998</v>
      </c>
    </row>
    <row r="30223" spans="1:7" x14ac:dyDescent="0.25">
      <c r="A30223">
        <v>99576</v>
      </c>
      <c r="B30223" s="2">
        <v>44339.814416943875</v>
      </c>
      <c r="C30223">
        <v>75332</v>
      </c>
      <c r="D30223">
        <v>411922</v>
      </c>
      <c r="E30223" t="s">
        <v>7</v>
      </c>
      <c r="F30223" s="2">
        <v>44339.814416943875</v>
      </c>
      <c r="G30223" s="60">
        <v>0.81442129629629623</v>
      </c>
    </row>
    <row r="30224" spans="1:7" x14ac:dyDescent="0.25">
      <c r="A30224">
        <v>139789</v>
      </c>
      <c r="B30224" s="2">
        <v>44351.972679611652</v>
      </c>
      <c r="C30224">
        <v>75332</v>
      </c>
      <c r="D30224">
        <v>351192</v>
      </c>
      <c r="E30224" t="s">
        <v>7</v>
      </c>
      <c r="F30224" s="2">
        <v>44351.972679611652</v>
      </c>
      <c r="G30224" s="60">
        <v>0.97268518518518521</v>
      </c>
    </row>
    <row r="30225" spans="1:7" x14ac:dyDescent="0.25">
      <c r="A30225">
        <v>153318</v>
      </c>
      <c r="B30225" s="2">
        <v>44355.990478964399</v>
      </c>
      <c r="C30225">
        <v>75332</v>
      </c>
      <c r="D30225">
        <v>246549</v>
      </c>
      <c r="E30225" t="s">
        <v>7</v>
      </c>
      <c r="F30225" s="2">
        <v>44355.990478964399</v>
      </c>
      <c r="G30225" s="60">
        <v>0.99047453703703703</v>
      </c>
    </row>
    <row r="30226" spans="1:7" x14ac:dyDescent="0.25">
      <c r="A30226">
        <v>155457</v>
      </c>
      <c r="B30226" s="2">
        <v>44356.809249190941</v>
      </c>
      <c r="C30226">
        <v>75332</v>
      </c>
      <c r="D30226">
        <v>21760</v>
      </c>
      <c r="E30226" t="s">
        <v>7</v>
      </c>
      <c r="F30226" s="2">
        <v>44356.809249190941</v>
      </c>
      <c r="G30226" s="60">
        <v>0.80924768518518519</v>
      </c>
    </row>
    <row r="30227" spans="1:7" x14ac:dyDescent="0.25">
      <c r="A30227">
        <v>179783</v>
      </c>
      <c r="B30227" s="2">
        <v>44363.788213592234</v>
      </c>
      <c r="C30227">
        <v>75332</v>
      </c>
      <c r="D30227">
        <v>43842</v>
      </c>
      <c r="E30227" t="s">
        <v>7</v>
      </c>
      <c r="F30227" s="2">
        <v>44363.788213592234</v>
      </c>
      <c r="G30227" s="60">
        <v>0.78821759259259261</v>
      </c>
    </row>
    <row r="30228" spans="1:7" x14ac:dyDescent="0.25">
      <c r="A30228">
        <v>185800</v>
      </c>
      <c r="B30228" s="2">
        <v>44365.686271844657</v>
      </c>
      <c r="C30228">
        <v>75332</v>
      </c>
      <c r="D30228">
        <v>17862</v>
      </c>
      <c r="E30228" t="s">
        <v>7</v>
      </c>
      <c r="F30228" s="2">
        <v>44365.686271844657</v>
      </c>
      <c r="G30228" s="60">
        <v>0.68627314814814822</v>
      </c>
    </row>
    <row r="30229" spans="1:7" x14ac:dyDescent="0.25">
      <c r="A30229">
        <v>229156</v>
      </c>
      <c r="B30229" s="2">
        <v>44377.006660194173</v>
      </c>
      <c r="C30229">
        <v>75332</v>
      </c>
      <c r="D30229">
        <v>223719</v>
      </c>
      <c r="E30229" t="s">
        <v>7</v>
      </c>
      <c r="F30229" s="2">
        <v>44377.006660194173</v>
      </c>
      <c r="G30229" s="60">
        <v>6.6550925925925935E-3</v>
      </c>
    </row>
    <row r="30230" spans="1:7" x14ac:dyDescent="0.25">
      <c r="A30230">
        <v>229368</v>
      </c>
      <c r="B30230" s="2">
        <v>44377.171000000002</v>
      </c>
      <c r="C30230">
        <v>75332</v>
      </c>
      <c r="D30230">
        <v>63666</v>
      </c>
      <c r="E30230" t="s">
        <v>7</v>
      </c>
      <c r="F30230" s="2">
        <v>44377.171000000002</v>
      </c>
      <c r="G30230" s="60">
        <v>0.17099537037037038</v>
      </c>
    </row>
    <row r="30231" spans="1:7" x14ac:dyDescent="0.25">
      <c r="A30231">
        <v>235896</v>
      </c>
      <c r="B30231" s="2">
        <v>44379.64581877023</v>
      </c>
      <c r="C30231">
        <v>75332</v>
      </c>
      <c r="D30231">
        <v>250679</v>
      </c>
      <c r="E30231" t="s">
        <v>7</v>
      </c>
      <c r="F30231" s="2">
        <v>44379.64581877023</v>
      </c>
      <c r="G30231" s="60">
        <v>0.64582175925925933</v>
      </c>
    </row>
    <row r="30232" spans="1:7" x14ac:dyDescent="0.25">
      <c r="A30232">
        <v>280310</v>
      </c>
      <c r="B30232" s="2">
        <v>44392.708925566345</v>
      </c>
      <c r="C30232">
        <v>75332</v>
      </c>
      <c r="D30232">
        <v>4316</v>
      </c>
      <c r="E30232" t="s">
        <v>7</v>
      </c>
      <c r="F30232" s="2">
        <v>44392.708925566345</v>
      </c>
      <c r="G30232" s="60">
        <v>0.70892361111111113</v>
      </c>
    </row>
    <row r="30233" spans="1:7" x14ac:dyDescent="0.25">
      <c r="A30233">
        <v>369312</v>
      </c>
      <c r="B30233" s="2">
        <v>44418.053585760521</v>
      </c>
      <c r="C30233">
        <v>75332</v>
      </c>
      <c r="D30233">
        <v>394819</v>
      </c>
      <c r="E30233" t="s">
        <v>7</v>
      </c>
      <c r="F30233" s="2">
        <v>44418.053585760521</v>
      </c>
      <c r="G30233" s="60">
        <v>5.3587962962962969E-2</v>
      </c>
    </row>
    <row r="30234" spans="1:7" x14ac:dyDescent="0.25">
      <c r="A30234">
        <v>223483</v>
      </c>
      <c r="B30234" s="2">
        <v>44375.474702265376</v>
      </c>
      <c r="C30234">
        <v>75360</v>
      </c>
      <c r="D30234">
        <v>254043</v>
      </c>
      <c r="E30234" t="s">
        <v>2</v>
      </c>
      <c r="F30234" s="2">
        <v>44375.51636893204</v>
      </c>
      <c r="G30234" s="60">
        <v>0.51636574074074071</v>
      </c>
    </row>
    <row r="30235" spans="1:7" x14ac:dyDescent="0.25">
      <c r="A30235">
        <v>239640</v>
      </c>
      <c r="B30235" s="2">
        <v>44380.463375404535</v>
      </c>
      <c r="C30235">
        <v>75360</v>
      </c>
      <c r="D30235">
        <v>155428</v>
      </c>
      <c r="E30235" t="s">
        <v>2</v>
      </c>
      <c r="F30235" s="2">
        <v>44380.5050420712</v>
      </c>
      <c r="G30235" s="60">
        <v>0.50504629629629627</v>
      </c>
    </row>
    <row r="30236" spans="1:7" x14ac:dyDescent="0.25">
      <c r="A30236">
        <v>248419</v>
      </c>
      <c r="B30236" s="2">
        <v>44382.712566343042</v>
      </c>
      <c r="C30236">
        <v>75360</v>
      </c>
      <c r="D30236">
        <v>478593</v>
      </c>
      <c r="E30236" t="s">
        <v>2</v>
      </c>
      <c r="F30236" s="2">
        <v>44382.754233009706</v>
      </c>
      <c r="G30236" s="60">
        <v>0.75423611111111111</v>
      </c>
    </row>
    <row r="30237" spans="1:7" x14ac:dyDescent="0.25">
      <c r="A30237">
        <v>254688</v>
      </c>
      <c r="B30237" s="2">
        <v>44385.083116504858</v>
      </c>
      <c r="C30237">
        <v>75360</v>
      </c>
      <c r="D30237">
        <v>411922</v>
      </c>
      <c r="E30237" t="s">
        <v>2</v>
      </c>
      <c r="F30237" s="2">
        <v>44385.124783171523</v>
      </c>
      <c r="G30237" s="60">
        <v>0.1247800925925926</v>
      </c>
    </row>
    <row r="30238" spans="1:7" x14ac:dyDescent="0.25">
      <c r="A30238">
        <v>271095</v>
      </c>
      <c r="B30238" s="2">
        <v>44389.6656407767</v>
      </c>
      <c r="C30238">
        <v>75360</v>
      </c>
      <c r="D30238">
        <v>88696</v>
      </c>
      <c r="E30238" t="s">
        <v>2</v>
      </c>
      <c r="F30238" s="2">
        <v>44389.707307443365</v>
      </c>
      <c r="G30238" s="60">
        <v>0.70730324074074069</v>
      </c>
    </row>
    <row r="30239" spans="1:7" x14ac:dyDescent="0.25">
      <c r="A30239">
        <v>316130</v>
      </c>
      <c r="B30239" s="2">
        <v>44402.7896969512</v>
      </c>
      <c r="C30239">
        <v>75360</v>
      </c>
      <c r="D30239">
        <v>347393</v>
      </c>
      <c r="E30239" t="s">
        <v>2</v>
      </c>
      <c r="F30239" s="2">
        <v>44402.831363617865</v>
      </c>
      <c r="G30239" s="60">
        <v>0.83136574074074077</v>
      </c>
    </row>
    <row r="30240" spans="1:7" x14ac:dyDescent="0.25">
      <c r="A30240">
        <v>321497</v>
      </c>
      <c r="B30240" s="2">
        <v>44404.685058252428</v>
      </c>
      <c r="C30240">
        <v>75360</v>
      </c>
      <c r="D30240">
        <v>370651</v>
      </c>
      <c r="E30240" t="s">
        <v>2</v>
      </c>
      <c r="F30240" s="2">
        <v>44404.726724919092</v>
      </c>
      <c r="G30240" s="60">
        <v>0.72672453703703699</v>
      </c>
    </row>
    <row r="30241" spans="1:7" x14ac:dyDescent="0.25">
      <c r="A30241">
        <v>328218</v>
      </c>
      <c r="B30241" s="2">
        <v>44406.772436893203</v>
      </c>
      <c r="C30241">
        <v>75360</v>
      </c>
      <c r="D30241">
        <v>443594</v>
      </c>
      <c r="E30241" t="s">
        <v>2</v>
      </c>
      <c r="F30241" s="2">
        <v>44406.814103559867</v>
      </c>
      <c r="G30241" s="60">
        <v>0.8141087962962964</v>
      </c>
    </row>
    <row r="30242" spans="1:7" x14ac:dyDescent="0.25">
      <c r="A30242">
        <v>349838</v>
      </c>
      <c r="B30242" s="2">
        <v>44412.78052750809</v>
      </c>
      <c r="C30242">
        <v>75360</v>
      </c>
      <c r="D30242">
        <v>184941</v>
      </c>
      <c r="E30242" t="s">
        <v>2</v>
      </c>
      <c r="F30242" s="2">
        <v>44412.822194174754</v>
      </c>
      <c r="G30242" s="60">
        <v>0.822199074074074</v>
      </c>
    </row>
    <row r="30243" spans="1:7" x14ac:dyDescent="0.25">
      <c r="A30243">
        <v>356815</v>
      </c>
      <c r="B30243" s="2">
        <v>44414.921304207121</v>
      </c>
      <c r="C30243">
        <v>75360</v>
      </c>
      <c r="D30243">
        <v>207760</v>
      </c>
      <c r="E30243" t="s">
        <v>2</v>
      </c>
      <c r="F30243" s="2">
        <v>44414.962970873785</v>
      </c>
      <c r="G30243" s="60">
        <v>0.96297453703703706</v>
      </c>
    </row>
    <row r="30244" spans="1:7" x14ac:dyDescent="0.25">
      <c r="A30244">
        <v>365457</v>
      </c>
      <c r="B30244" s="2">
        <v>44416.78214563107</v>
      </c>
      <c r="C30244">
        <v>75360</v>
      </c>
      <c r="D30244">
        <v>128701</v>
      </c>
      <c r="E30244" t="s">
        <v>2</v>
      </c>
      <c r="F30244" s="2">
        <v>44416.823812297735</v>
      </c>
      <c r="G30244" s="60">
        <v>0.8238078703703704</v>
      </c>
    </row>
    <row r="30245" spans="1:7" x14ac:dyDescent="0.25">
      <c r="A30245">
        <v>383073</v>
      </c>
      <c r="B30245" s="2">
        <v>44422.646223300973</v>
      </c>
      <c r="C30245">
        <v>75360</v>
      </c>
      <c r="D30245">
        <v>158978</v>
      </c>
      <c r="E30245" t="s">
        <v>2</v>
      </c>
      <c r="F30245" s="2">
        <v>44422.687889967638</v>
      </c>
      <c r="G30245" s="60">
        <v>0.68789351851851854</v>
      </c>
    </row>
    <row r="30246" spans="1:7" x14ac:dyDescent="0.25">
      <c r="A30246">
        <v>387716</v>
      </c>
      <c r="B30246" s="2">
        <v>44423.725511326862</v>
      </c>
      <c r="C30246">
        <v>75360</v>
      </c>
      <c r="D30246">
        <v>88863</v>
      </c>
      <c r="E30246" t="s">
        <v>2</v>
      </c>
      <c r="F30246" s="2">
        <v>44423.767177993526</v>
      </c>
      <c r="G30246" s="60">
        <v>0.76717592592592598</v>
      </c>
    </row>
    <row r="30247" spans="1:7" x14ac:dyDescent="0.25">
      <c r="A30247">
        <v>401144</v>
      </c>
      <c r="B30247" s="2">
        <v>44428.709330097088</v>
      </c>
      <c r="C30247">
        <v>75360</v>
      </c>
      <c r="D30247">
        <v>42705</v>
      </c>
      <c r="E30247" t="s">
        <v>2</v>
      </c>
      <c r="F30247" s="2">
        <v>44428.750996763752</v>
      </c>
      <c r="G30247" s="60">
        <v>0.75099537037037034</v>
      </c>
    </row>
    <row r="30248" spans="1:7" x14ac:dyDescent="0.25">
      <c r="A30248">
        <v>422827</v>
      </c>
      <c r="B30248" s="2">
        <v>44436.728537858209</v>
      </c>
      <c r="C30248">
        <v>75360</v>
      </c>
      <c r="D30248">
        <v>439981</v>
      </c>
      <c r="E30248" t="s">
        <v>2</v>
      </c>
      <c r="F30248" s="2">
        <v>44436.770204524873</v>
      </c>
      <c r="G30248" s="60">
        <v>0.77020833333333327</v>
      </c>
    </row>
    <row r="30249" spans="1:7" x14ac:dyDescent="0.25">
      <c r="A30249">
        <v>4040</v>
      </c>
      <c r="B30249" s="2">
        <v>44288.658763754043</v>
      </c>
      <c r="C30249">
        <v>75392</v>
      </c>
      <c r="D30249">
        <v>91930</v>
      </c>
      <c r="E30249" t="s">
        <v>7</v>
      </c>
      <c r="F30249" s="2">
        <v>44288.658763754043</v>
      </c>
      <c r="G30249" s="60">
        <v>0.6587615740740741</v>
      </c>
    </row>
    <row r="30250" spans="1:7" x14ac:dyDescent="0.25">
      <c r="A30250">
        <v>8391</v>
      </c>
      <c r="B30250" s="2">
        <v>44298.76070550162</v>
      </c>
      <c r="C30250">
        <v>75392</v>
      </c>
      <c r="D30250">
        <v>327633</v>
      </c>
      <c r="E30250" t="s">
        <v>7</v>
      </c>
      <c r="F30250" s="2">
        <v>44298.76070550162</v>
      </c>
      <c r="G30250" s="60">
        <v>0.76070601851851849</v>
      </c>
    </row>
    <row r="30251" spans="1:7" x14ac:dyDescent="0.25">
      <c r="A30251">
        <v>9875</v>
      </c>
      <c r="B30251" s="2">
        <v>44300.746142394819</v>
      </c>
      <c r="C30251">
        <v>75392</v>
      </c>
      <c r="D30251">
        <v>347008</v>
      </c>
      <c r="E30251" t="s">
        <v>7</v>
      </c>
      <c r="F30251" s="2">
        <v>44300.746142394819</v>
      </c>
      <c r="G30251" s="60">
        <v>0.74614583333333329</v>
      </c>
    </row>
    <row r="30252" spans="1:7" x14ac:dyDescent="0.25">
      <c r="A30252">
        <v>10070</v>
      </c>
      <c r="B30252" s="2">
        <v>44300.851320388349</v>
      </c>
      <c r="C30252">
        <v>75392</v>
      </c>
      <c r="D30252">
        <v>299439</v>
      </c>
      <c r="E30252" t="s">
        <v>7</v>
      </c>
      <c r="F30252" s="2">
        <v>44300.851320388349</v>
      </c>
      <c r="G30252" s="60">
        <v>0.85131944444444441</v>
      </c>
    </row>
    <row r="30253" spans="1:7" x14ac:dyDescent="0.25">
      <c r="A30253">
        <v>15020</v>
      </c>
      <c r="B30253" s="2">
        <v>44304.765559870553</v>
      </c>
      <c r="C30253">
        <v>75392</v>
      </c>
      <c r="D30253">
        <v>254768</v>
      </c>
      <c r="E30253" t="s">
        <v>7</v>
      </c>
      <c r="F30253" s="2">
        <v>44304.765559870553</v>
      </c>
      <c r="G30253" s="60">
        <v>0.76555555555555566</v>
      </c>
    </row>
    <row r="30254" spans="1:7" x14ac:dyDescent="0.25">
      <c r="A30254">
        <v>40598</v>
      </c>
      <c r="B30254" s="2">
        <v>44317.91119093851</v>
      </c>
      <c r="C30254">
        <v>75392</v>
      </c>
      <c r="D30254">
        <v>289759</v>
      </c>
      <c r="E30254" t="s">
        <v>7</v>
      </c>
      <c r="F30254" s="2">
        <v>44317.91119093851</v>
      </c>
      <c r="G30254" s="60">
        <v>0.91119212962962959</v>
      </c>
    </row>
    <row r="30255" spans="1:7" x14ac:dyDescent="0.25">
      <c r="A30255">
        <v>84002</v>
      </c>
      <c r="B30255" s="2">
        <v>44335.389000000003</v>
      </c>
      <c r="C30255">
        <v>75392</v>
      </c>
      <c r="D30255">
        <v>470762</v>
      </c>
      <c r="E30255" t="s">
        <v>7</v>
      </c>
      <c r="F30255" s="2">
        <v>44335.389000000003</v>
      </c>
      <c r="G30255" s="60">
        <v>0.38900462962962962</v>
      </c>
    </row>
    <row r="30256" spans="1:7" x14ac:dyDescent="0.25">
      <c r="A30256">
        <v>105887</v>
      </c>
      <c r="B30256" s="2">
        <v>44342.396627831717</v>
      </c>
      <c r="C30256">
        <v>75418</v>
      </c>
      <c r="D30256">
        <v>118549</v>
      </c>
      <c r="E30256" t="s">
        <v>14</v>
      </c>
      <c r="F30256" s="2">
        <v>44342.896627831717</v>
      </c>
      <c r="G30256" s="60">
        <v>0.8966319444444445</v>
      </c>
    </row>
    <row r="30257" spans="1:7" x14ac:dyDescent="0.25">
      <c r="A30257">
        <v>122106</v>
      </c>
      <c r="B30257" s="2">
        <v>44346.477533980586</v>
      </c>
      <c r="C30257">
        <v>75418</v>
      </c>
      <c r="D30257">
        <v>75550</v>
      </c>
      <c r="E30257" t="s">
        <v>14</v>
      </c>
      <c r="F30257" s="2">
        <v>44346.977533980586</v>
      </c>
      <c r="G30257" s="60">
        <v>0.97753472222222226</v>
      </c>
    </row>
    <row r="30258" spans="1:7" x14ac:dyDescent="0.25">
      <c r="A30258">
        <v>136480</v>
      </c>
      <c r="B30258" s="2">
        <v>44351.467825242718</v>
      </c>
      <c r="C30258">
        <v>75418</v>
      </c>
      <c r="D30258">
        <v>230507</v>
      </c>
      <c r="E30258" t="s">
        <v>14</v>
      </c>
      <c r="F30258" s="2">
        <v>44351.967825242718</v>
      </c>
      <c r="G30258" s="60">
        <v>0.96782407407407411</v>
      </c>
    </row>
    <row r="30259" spans="1:7" x14ac:dyDescent="0.25">
      <c r="A30259">
        <v>159533</v>
      </c>
      <c r="B30259" s="2">
        <v>44358.373974110029</v>
      </c>
      <c r="C30259">
        <v>75418</v>
      </c>
      <c r="D30259">
        <v>470480</v>
      </c>
      <c r="E30259" t="s">
        <v>14</v>
      </c>
      <c r="F30259" s="2">
        <v>44358.873974110029</v>
      </c>
      <c r="G30259" s="60">
        <v>0.87396990740740732</v>
      </c>
    </row>
    <row r="30260" spans="1:7" x14ac:dyDescent="0.25">
      <c r="A30260">
        <v>184787</v>
      </c>
      <c r="B30260" s="2">
        <v>44365.537404530747</v>
      </c>
      <c r="C30260">
        <v>75418</v>
      </c>
      <c r="D30260">
        <v>395061</v>
      </c>
      <c r="E30260" t="s">
        <v>14</v>
      </c>
      <c r="F30260" s="2">
        <v>44366.037404530747</v>
      </c>
      <c r="G30260" s="60">
        <v>3.740740740740741E-2</v>
      </c>
    </row>
    <row r="30261" spans="1:7" x14ac:dyDescent="0.25">
      <c r="A30261">
        <v>206787</v>
      </c>
      <c r="B30261" s="2">
        <v>44371.417999999998</v>
      </c>
      <c r="C30261">
        <v>75418</v>
      </c>
      <c r="D30261">
        <v>180863</v>
      </c>
      <c r="E30261" t="s">
        <v>14</v>
      </c>
      <c r="F30261" s="2">
        <v>44371.917999999998</v>
      </c>
      <c r="G30261" s="60">
        <v>0.91799768518518521</v>
      </c>
    </row>
    <row r="30262" spans="1:7" x14ac:dyDescent="0.25">
      <c r="A30262">
        <v>216946</v>
      </c>
      <c r="B30262" s="2">
        <v>44373.764000000003</v>
      </c>
      <c r="C30262">
        <v>75418</v>
      </c>
      <c r="D30262">
        <v>95024</v>
      </c>
      <c r="E30262" t="s">
        <v>14</v>
      </c>
      <c r="F30262" s="2">
        <v>44374.264000000003</v>
      </c>
      <c r="G30262" s="60">
        <v>0.26400462962962962</v>
      </c>
    </row>
    <row r="30263" spans="1:7" x14ac:dyDescent="0.25">
      <c r="A30263">
        <v>219085</v>
      </c>
      <c r="B30263" s="2">
        <v>44374.28</v>
      </c>
      <c r="C30263">
        <v>75418</v>
      </c>
      <c r="D30263">
        <v>226000</v>
      </c>
      <c r="E30263" t="s">
        <v>14</v>
      </c>
      <c r="F30263" s="2">
        <v>44374.78</v>
      </c>
      <c r="G30263" s="60">
        <v>0.77999999999999992</v>
      </c>
    </row>
    <row r="30264" spans="1:7" x14ac:dyDescent="0.25">
      <c r="A30264">
        <v>243704</v>
      </c>
      <c r="B30264" s="2">
        <v>44381.288213592234</v>
      </c>
      <c r="C30264">
        <v>75418</v>
      </c>
      <c r="D30264">
        <v>73643</v>
      </c>
      <c r="E30264" t="s">
        <v>14</v>
      </c>
      <c r="F30264" s="2">
        <v>44381.788213592234</v>
      </c>
      <c r="G30264" s="60">
        <v>0.78821759259259261</v>
      </c>
    </row>
    <row r="30265" spans="1:7" x14ac:dyDescent="0.25">
      <c r="A30265">
        <v>257239</v>
      </c>
      <c r="B30265" s="2">
        <v>44386.247000000003</v>
      </c>
      <c r="C30265">
        <v>75418</v>
      </c>
      <c r="D30265">
        <v>418490</v>
      </c>
      <c r="E30265" t="s">
        <v>14</v>
      </c>
      <c r="F30265" s="2">
        <v>44386.747000000003</v>
      </c>
      <c r="G30265" s="60">
        <v>0.74700231481481483</v>
      </c>
    </row>
    <row r="30266" spans="1:7" x14ac:dyDescent="0.25">
      <c r="A30266">
        <v>338584</v>
      </c>
      <c r="B30266" s="2">
        <v>44409.195980582524</v>
      </c>
      <c r="C30266">
        <v>75418</v>
      </c>
      <c r="D30266">
        <v>145209</v>
      </c>
      <c r="E30266" t="s">
        <v>14</v>
      </c>
      <c r="F30266" s="2">
        <v>44409.695980582524</v>
      </c>
      <c r="G30266" s="60">
        <v>0.69598379629629636</v>
      </c>
    </row>
    <row r="30267" spans="1:7" x14ac:dyDescent="0.25">
      <c r="A30267">
        <v>368990</v>
      </c>
      <c r="B30267" s="2">
        <v>44417.88853721683</v>
      </c>
      <c r="C30267">
        <v>75418</v>
      </c>
      <c r="D30267">
        <v>206501</v>
      </c>
      <c r="E30267" t="s">
        <v>14</v>
      </c>
      <c r="F30267" s="2">
        <v>44418.38853721683</v>
      </c>
      <c r="G30267" s="60">
        <v>0.38854166666666662</v>
      </c>
    </row>
    <row r="30268" spans="1:7" x14ac:dyDescent="0.25">
      <c r="A30268">
        <v>394104</v>
      </c>
      <c r="B30268" s="2">
        <v>44426.2833592233</v>
      </c>
      <c r="C30268">
        <v>75418</v>
      </c>
      <c r="D30268">
        <v>158978</v>
      </c>
      <c r="E30268" t="s">
        <v>14</v>
      </c>
      <c r="F30268" s="2">
        <v>44426.7833592233</v>
      </c>
      <c r="G30268" s="60">
        <v>0.7833564814814814</v>
      </c>
    </row>
    <row r="30269" spans="1:7" x14ac:dyDescent="0.25">
      <c r="A30269">
        <v>10286</v>
      </c>
      <c r="B30269" s="2">
        <v>44301.189333333336</v>
      </c>
      <c r="C30269">
        <v>75421</v>
      </c>
      <c r="D30269">
        <v>251574</v>
      </c>
      <c r="E30269" t="s">
        <v>2</v>
      </c>
      <c r="F30269" s="2">
        <v>44301.231</v>
      </c>
      <c r="G30269" s="60">
        <v>0.23099537037037035</v>
      </c>
    </row>
    <row r="30270" spans="1:7" x14ac:dyDescent="0.25">
      <c r="A30270">
        <v>12891</v>
      </c>
      <c r="B30270" s="2">
        <v>44303.57444990387</v>
      </c>
      <c r="C30270">
        <v>75421</v>
      </c>
      <c r="D30270">
        <v>118549</v>
      </c>
      <c r="E30270" t="s">
        <v>2</v>
      </c>
      <c r="F30270" s="2">
        <v>44303.616116570534</v>
      </c>
      <c r="G30270" s="60">
        <v>0.61611111111111116</v>
      </c>
    </row>
    <row r="30271" spans="1:7" x14ac:dyDescent="0.25">
      <c r="A30271">
        <v>14059</v>
      </c>
      <c r="B30271" s="2">
        <v>44303.997355987056</v>
      </c>
      <c r="C30271">
        <v>75421</v>
      </c>
      <c r="D30271">
        <v>36799</v>
      </c>
      <c r="E30271" t="s">
        <v>2</v>
      </c>
      <c r="F30271" s="2">
        <v>44304.03902265372</v>
      </c>
      <c r="G30271" s="60">
        <v>3.9027777777777779E-2</v>
      </c>
    </row>
    <row r="30272" spans="1:7" x14ac:dyDescent="0.25">
      <c r="A30272">
        <v>127429</v>
      </c>
      <c r="B30272" s="2">
        <v>44347.765964401297</v>
      </c>
      <c r="C30272">
        <v>75425</v>
      </c>
      <c r="D30272">
        <v>230507</v>
      </c>
      <c r="E30272" t="s">
        <v>16</v>
      </c>
      <c r="F30272" s="2">
        <v>44347.640964401297</v>
      </c>
      <c r="G30272" s="60">
        <v>0.64096064814814813</v>
      </c>
    </row>
    <row r="30273" spans="1:7" x14ac:dyDescent="0.25">
      <c r="A30273">
        <v>137527</v>
      </c>
      <c r="B30273" s="2">
        <v>44351.672113268607</v>
      </c>
      <c r="C30273">
        <v>75425</v>
      </c>
      <c r="D30273">
        <v>411922</v>
      </c>
      <c r="E30273" t="s">
        <v>16</v>
      </c>
      <c r="F30273" s="2">
        <v>44351.547113268607</v>
      </c>
      <c r="G30273" s="60">
        <v>0.54711805555555559</v>
      </c>
    </row>
    <row r="30274" spans="1:7" x14ac:dyDescent="0.25">
      <c r="A30274">
        <v>155839</v>
      </c>
      <c r="B30274" s="2">
        <v>44356.884087378639</v>
      </c>
      <c r="C30274">
        <v>75425</v>
      </c>
      <c r="D30274">
        <v>154256</v>
      </c>
      <c r="E30274" t="s">
        <v>16</v>
      </c>
      <c r="F30274" s="2">
        <v>44356.759087378639</v>
      </c>
      <c r="G30274" s="60">
        <v>0.75908564814814816</v>
      </c>
    </row>
    <row r="30275" spans="1:7" x14ac:dyDescent="0.25">
      <c r="A30275">
        <v>166064</v>
      </c>
      <c r="B30275" s="2">
        <v>44359.693075350202</v>
      </c>
      <c r="C30275">
        <v>75425</v>
      </c>
      <c r="D30275">
        <v>347008</v>
      </c>
      <c r="E30275" t="s">
        <v>16</v>
      </c>
      <c r="F30275" s="2">
        <v>44359.568075350202</v>
      </c>
      <c r="G30275" s="60">
        <v>0.56807870370370372</v>
      </c>
    </row>
    <row r="30276" spans="1:7" x14ac:dyDescent="0.25">
      <c r="A30276">
        <v>200408</v>
      </c>
      <c r="B30276" s="2">
        <v>44369.079880258898</v>
      </c>
      <c r="C30276">
        <v>75425</v>
      </c>
      <c r="D30276">
        <v>250679</v>
      </c>
      <c r="E30276" t="s">
        <v>16</v>
      </c>
      <c r="F30276" s="2">
        <v>44368.954880258898</v>
      </c>
      <c r="G30276" s="60">
        <v>0.95488425925925924</v>
      </c>
    </row>
    <row r="30277" spans="1:7" x14ac:dyDescent="0.25">
      <c r="A30277">
        <v>203189</v>
      </c>
      <c r="B30277" s="2">
        <v>44369.939103559867</v>
      </c>
      <c r="C30277">
        <v>75425</v>
      </c>
      <c r="D30277">
        <v>341333</v>
      </c>
      <c r="E30277" t="s">
        <v>16</v>
      </c>
      <c r="F30277" s="2">
        <v>44369.814103559867</v>
      </c>
      <c r="G30277" s="60">
        <v>0.8141087962962964</v>
      </c>
    </row>
    <row r="30278" spans="1:7" x14ac:dyDescent="0.25">
      <c r="A30278">
        <v>225122</v>
      </c>
      <c r="B30278" s="2">
        <v>44375.848488673138</v>
      </c>
      <c r="C30278">
        <v>75425</v>
      </c>
      <c r="D30278">
        <v>470762</v>
      </c>
      <c r="E30278" t="s">
        <v>16</v>
      </c>
      <c r="F30278" s="2">
        <v>44375.723488673138</v>
      </c>
      <c r="G30278" s="60">
        <v>0.72348379629629633</v>
      </c>
    </row>
    <row r="30279" spans="1:7" x14ac:dyDescent="0.25">
      <c r="A30279">
        <v>269633</v>
      </c>
      <c r="B30279" s="2">
        <v>44388.943388164924</v>
      </c>
      <c r="C30279">
        <v>75425</v>
      </c>
      <c r="D30279">
        <v>227775</v>
      </c>
      <c r="E30279" t="s">
        <v>16</v>
      </c>
      <c r="F30279" s="2">
        <v>44388.818388164924</v>
      </c>
      <c r="G30279" s="60">
        <v>0.81839120370370377</v>
      </c>
    </row>
    <row r="30280" spans="1:7" x14ac:dyDescent="0.25">
      <c r="A30280">
        <v>332805</v>
      </c>
      <c r="B30280" s="2">
        <v>44407.953666666668</v>
      </c>
      <c r="C30280">
        <v>75425</v>
      </c>
      <c r="D30280">
        <v>108086</v>
      </c>
      <c r="E30280" t="s">
        <v>16</v>
      </c>
      <c r="F30280" s="2">
        <v>44407.828666666668</v>
      </c>
      <c r="G30280" s="60">
        <v>0.82866898148148149</v>
      </c>
    </row>
    <row r="30281" spans="1:7" x14ac:dyDescent="0.25">
      <c r="A30281">
        <v>374512</v>
      </c>
      <c r="B30281" s="2">
        <v>44419.932631067961</v>
      </c>
      <c r="C30281">
        <v>75425</v>
      </c>
      <c r="D30281">
        <v>347393</v>
      </c>
      <c r="E30281" t="s">
        <v>16</v>
      </c>
      <c r="F30281" s="2">
        <v>44419.807631067961</v>
      </c>
      <c r="G30281" s="60">
        <v>0.80762731481481476</v>
      </c>
    </row>
    <row r="30282" spans="1:7" x14ac:dyDescent="0.25">
      <c r="A30282">
        <v>60860</v>
      </c>
      <c r="B30282" s="2">
        <v>44326.614265372169</v>
      </c>
      <c r="C30282">
        <v>75442</v>
      </c>
      <c r="D30282">
        <v>411922</v>
      </c>
      <c r="E30282" t="s">
        <v>5</v>
      </c>
      <c r="F30282" s="2">
        <v>44326.697598705505</v>
      </c>
      <c r="G30282" s="60">
        <v>0.69760416666666669</v>
      </c>
    </row>
    <row r="30283" spans="1:7" x14ac:dyDescent="0.25">
      <c r="A30283">
        <v>70956</v>
      </c>
      <c r="B30283" s="2">
        <v>44330.750187702266</v>
      </c>
      <c r="C30283">
        <v>75442</v>
      </c>
      <c r="D30283">
        <v>251574</v>
      </c>
      <c r="E30283" t="s">
        <v>5</v>
      </c>
      <c r="F30283" s="2">
        <v>44330.833521035602</v>
      </c>
      <c r="G30283" s="60">
        <v>0.83351851851851855</v>
      </c>
    </row>
    <row r="30284" spans="1:7" x14ac:dyDescent="0.25">
      <c r="A30284">
        <v>112258</v>
      </c>
      <c r="B30284" s="2">
        <v>44344.599702265368</v>
      </c>
      <c r="C30284">
        <v>75442</v>
      </c>
      <c r="D30284">
        <v>75550</v>
      </c>
      <c r="E30284" t="s">
        <v>5</v>
      </c>
      <c r="F30284" s="2">
        <v>44344.683035598704</v>
      </c>
      <c r="G30284" s="60">
        <v>0.68303240740740734</v>
      </c>
    </row>
    <row r="30285" spans="1:7" x14ac:dyDescent="0.25">
      <c r="A30285">
        <v>138810</v>
      </c>
      <c r="B30285" s="2">
        <v>44351.814912621354</v>
      </c>
      <c r="C30285">
        <v>75442</v>
      </c>
      <c r="D30285">
        <v>258219</v>
      </c>
      <c r="E30285" t="s">
        <v>5</v>
      </c>
      <c r="F30285" s="2">
        <v>44351.89824595469</v>
      </c>
      <c r="G30285" s="60">
        <v>0.89824074074074067</v>
      </c>
    </row>
    <row r="30286" spans="1:7" x14ac:dyDescent="0.25">
      <c r="A30286">
        <v>189791</v>
      </c>
      <c r="B30286" s="2">
        <v>44366.553086947235</v>
      </c>
      <c r="C30286">
        <v>75442</v>
      </c>
      <c r="D30286">
        <v>172251</v>
      </c>
      <c r="E30286" t="s">
        <v>5</v>
      </c>
      <c r="F30286" s="2">
        <v>44366.636420280571</v>
      </c>
      <c r="G30286" s="60">
        <v>0.63642361111111112</v>
      </c>
    </row>
    <row r="30287" spans="1:7" x14ac:dyDescent="0.25">
      <c r="A30287">
        <v>200357</v>
      </c>
      <c r="B30287" s="2">
        <v>44369.059249190934</v>
      </c>
      <c r="C30287">
        <v>75442</v>
      </c>
      <c r="D30287">
        <v>305248</v>
      </c>
      <c r="E30287" t="s">
        <v>5</v>
      </c>
      <c r="F30287" s="2">
        <v>44369.14258252427</v>
      </c>
      <c r="G30287" s="60">
        <v>0.14258101851851854</v>
      </c>
    </row>
    <row r="30288" spans="1:7" x14ac:dyDescent="0.25">
      <c r="A30288">
        <v>245520</v>
      </c>
      <c r="B30288" s="2">
        <v>44381.727533980578</v>
      </c>
      <c r="C30288">
        <v>75442</v>
      </c>
      <c r="D30288">
        <v>236458</v>
      </c>
      <c r="E30288" t="s">
        <v>5</v>
      </c>
      <c r="F30288" s="2">
        <v>44381.810867313914</v>
      </c>
      <c r="G30288" s="60">
        <v>0.81086805555555552</v>
      </c>
    </row>
    <row r="30289" spans="1:7" x14ac:dyDescent="0.25">
      <c r="A30289">
        <v>251566</v>
      </c>
      <c r="B30289" s="2">
        <v>44383.853666666662</v>
      </c>
      <c r="C30289">
        <v>75442</v>
      </c>
      <c r="D30289">
        <v>346056</v>
      </c>
      <c r="E30289" t="s">
        <v>5</v>
      </c>
      <c r="F30289" s="2">
        <v>44383.936999999998</v>
      </c>
      <c r="G30289" s="60">
        <v>0.93700231481481477</v>
      </c>
    </row>
    <row r="30290" spans="1:7" x14ac:dyDescent="0.25">
      <c r="A30290">
        <v>265375</v>
      </c>
      <c r="B30290" s="2">
        <v>44387.91523624595</v>
      </c>
      <c r="C30290">
        <v>75442</v>
      </c>
      <c r="D30290">
        <v>82901</v>
      </c>
      <c r="E30290" t="s">
        <v>5</v>
      </c>
      <c r="F30290" s="2">
        <v>44387.998569579286</v>
      </c>
      <c r="G30290" s="60">
        <v>0.99856481481481474</v>
      </c>
    </row>
    <row r="30291" spans="1:7" x14ac:dyDescent="0.25">
      <c r="A30291">
        <v>290229</v>
      </c>
      <c r="B30291" s="2">
        <v>44395.198666666663</v>
      </c>
      <c r="C30291">
        <v>75442</v>
      </c>
      <c r="D30291">
        <v>250679</v>
      </c>
      <c r="E30291" t="s">
        <v>5</v>
      </c>
      <c r="F30291" s="2">
        <v>44395.281999999999</v>
      </c>
      <c r="G30291" s="60">
        <v>0.2820023148148148</v>
      </c>
    </row>
    <row r="30292" spans="1:7" x14ac:dyDescent="0.25">
      <c r="A30292">
        <v>298437</v>
      </c>
      <c r="B30292" s="2">
        <v>44397.840666666663</v>
      </c>
      <c r="C30292">
        <v>75442</v>
      </c>
      <c r="D30292">
        <v>136029</v>
      </c>
      <c r="E30292" t="s">
        <v>5</v>
      </c>
      <c r="F30292" s="2">
        <v>44397.923999999999</v>
      </c>
      <c r="G30292" s="60">
        <v>0.9240046296296297</v>
      </c>
    </row>
    <row r="30293" spans="1:7" x14ac:dyDescent="0.25">
      <c r="A30293">
        <v>210454</v>
      </c>
      <c r="B30293" s="2">
        <v>44372.548333333332</v>
      </c>
      <c r="C30293">
        <v>75448</v>
      </c>
      <c r="D30293">
        <v>470762</v>
      </c>
      <c r="E30293" t="s">
        <v>13</v>
      </c>
      <c r="F30293" s="2">
        <v>44372.34</v>
      </c>
      <c r="G30293" s="60">
        <v>0.34</v>
      </c>
    </row>
    <row r="30294" spans="1:7" x14ac:dyDescent="0.25">
      <c r="A30294">
        <v>229374</v>
      </c>
      <c r="B30294" s="2">
        <v>44377.174540453074</v>
      </c>
      <c r="C30294">
        <v>75448</v>
      </c>
      <c r="D30294">
        <v>347008</v>
      </c>
      <c r="E30294" t="s">
        <v>13</v>
      </c>
      <c r="F30294" s="2">
        <v>44376.966207119738</v>
      </c>
      <c r="G30294" s="60">
        <v>0.96620370370370379</v>
      </c>
    </row>
    <row r="30295" spans="1:7" x14ac:dyDescent="0.25">
      <c r="A30295">
        <v>243076</v>
      </c>
      <c r="B30295" s="2">
        <v>44381.02081877023</v>
      </c>
      <c r="C30295">
        <v>75448</v>
      </c>
      <c r="D30295">
        <v>411922</v>
      </c>
      <c r="E30295" t="s">
        <v>13</v>
      </c>
      <c r="F30295" s="2">
        <v>44380.812485436894</v>
      </c>
      <c r="G30295" s="60">
        <v>0.81248842592592585</v>
      </c>
    </row>
    <row r="30296" spans="1:7" x14ac:dyDescent="0.25">
      <c r="A30296">
        <v>275612</v>
      </c>
      <c r="B30296" s="2">
        <v>44390.943333333336</v>
      </c>
      <c r="C30296">
        <v>75448</v>
      </c>
      <c r="D30296">
        <v>214389</v>
      </c>
      <c r="E30296" t="s">
        <v>13</v>
      </c>
      <c r="F30296" s="2">
        <v>44390.735000000001</v>
      </c>
      <c r="G30296" s="60">
        <v>0.73499999999999999</v>
      </c>
    </row>
    <row r="30297" spans="1:7" x14ac:dyDescent="0.25">
      <c r="A30297">
        <v>298161</v>
      </c>
      <c r="B30297" s="2">
        <v>44397.799135922331</v>
      </c>
      <c r="C30297">
        <v>75448</v>
      </c>
      <c r="D30297">
        <v>411922</v>
      </c>
      <c r="E30297" t="s">
        <v>13</v>
      </c>
      <c r="F30297" s="2">
        <v>44397.590802588995</v>
      </c>
      <c r="G30297" s="60">
        <v>0.59079861111111109</v>
      </c>
    </row>
    <row r="30298" spans="1:7" x14ac:dyDescent="0.25">
      <c r="A30298">
        <v>308587</v>
      </c>
      <c r="B30298" s="2">
        <v>44401.03052750809</v>
      </c>
      <c r="C30298">
        <v>75448</v>
      </c>
      <c r="D30298">
        <v>5151</v>
      </c>
      <c r="E30298" t="s">
        <v>13</v>
      </c>
      <c r="F30298" s="2">
        <v>44400.822194174754</v>
      </c>
      <c r="G30298" s="60">
        <v>0.822199074074074</v>
      </c>
    </row>
    <row r="30299" spans="1:7" x14ac:dyDescent="0.25">
      <c r="A30299">
        <v>358385</v>
      </c>
      <c r="B30299" s="2">
        <v>44415.314249092073</v>
      </c>
      <c r="C30299">
        <v>75448</v>
      </c>
      <c r="D30299">
        <v>286726</v>
      </c>
      <c r="E30299" t="s">
        <v>13</v>
      </c>
      <c r="F30299" s="2">
        <v>44415.105915758737</v>
      </c>
      <c r="G30299" s="60">
        <v>0.10591435185185184</v>
      </c>
    </row>
    <row r="30300" spans="1:7" x14ac:dyDescent="0.25">
      <c r="A30300">
        <v>110679</v>
      </c>
      <c r="B30300" s="2">
        <v>44343.934249190941</v>
      </c>
      <c r="C30300">
        <v>75492</v>
      </c>
      <c r="D30300">
        <v>188004</v>
      </c>
      <c r="E30300" t="s">
        <v>2</v>
      </c>
      <c r="F30300" s="2">
        <v>44343.975915857605</v>
      </c>
      <c r="G30300" s="60">
        <v>0.97591435185185194</v>
      </c>
    </row>
    <row r="30301" spans="1:7" x14ac:dyDescent="0.25">
      <c r="A30301">
        <v>130046</v>
      </c>
      <c r="B30301" s="2">
        <v>44348.785381877024</v>
      </c>
      <c r="C30301">
        <v>75492</v>
      </c>
      <c r="D30301">
        <v>411922</v>
      </c>
      <c r="E30301" t="s">
        <v>2</v>
      </c>
      <c r="F30301" s="2">
        <v>44348.827048543688</v>
      </c>
      <c r="G30301" s="60">
        <v>0.82704861111111105</v>
      </c>
    </row>
    <row r="30302" spans="1:7" x14ac:dyDescent="0.25">
      <c r="A30302">
        <v>164198</v>
      </c>
      <c r="B30302" s="2">
        <v>44359.314035462507</v>
      </c>
      <c r="C30302">
        <v>75492</v>
      </c>
      <c r="D30302">
        <v>104958</v>
      </c>
      <c r="E30302" t="s">
        <v>2</v>
      </c>
      <c r="F30302" s="2">
        <v>44359.355702129171</v>
      </c>
      <c r="G30302" s="60">
        <v>0.35570601851851852</v>
      </c>
    </row>
    <row r="30303" spans="1:7" x14ac:dyDescent="0.25">
      <c r="A30303">
        <v>179355</v>
      </c>
      <c r="B30303" s="2">
        <v>44363.709330097088</v>
      </c>
      <c r="C30303">
        <v>75492</v>
      </c>
      <c r="D30303">
        <v>112334</v>
      </c>
      <c r="E30303" t="s">
        <v>2</v>
      </c>
      <c r="F30303" s="2">
        <v>44363.750996763752</v>
      </c>
      <c r="G30303" s="60">
        <v>0.75099537037037034</v>
      </c>
    </row>
    <row r="30304" spans="1:7" x14ac:dyDescent="0.25">
      <c r="A30304">
        <v>116635</v>
      </c>
      <c r="B30304" s="2">
        <v>44345.405194250314</v>
      </c>
      <c r="C30304">
        <v>75509</v>
      </c>
      <c r="D30304">
        <v>438599</v>
      </c>
      <c r="E30304" t="s">
        <v>2</v>
      </c>
      <c r="F30304" s="2">
        <v>44345.446860916978</v>
      </c>
      <c r="G30304" s="60">
        <v>0.44686342592592593</v>
      </c>
    </row>
    <row r="30305" spans="1:7" x14ac:dyDescent="0.25">
      <c r="A30305">
        <v>145544</v>
      </c>
      <c r="B30305" s="2">
        <v>44353.565965758229</v>
      </c>
      <c r="C30305">
        <v>75509</v>
      </c>
      <c r="D30305">
        <v>88863</v>
      </c>
      <c r="E30305" t="s">
        <v>2</v>
      </c>
      <c r="F30305" s="2">
        <v>44353.607632424893</v>
      </c>
      <c r="G30305" s="60">
        <v>0.6076273148148148</v>
      </c>
    </row>
    <row r="30306" spans="1:7" x14ac:dyDescent="0.25">
      <c r="A30306">
        <v>179456</v>
      </c>
      <c r="B30306" s="2">
        <v>44363.727129449842</v>
      </c>
      <c r="C30306">
        <v>75509</v>
      </c>
      <c r="D30306">
        <v>411922</v>
      </c>
      <c r="E30306" t="s">
        <v>2</v>
      </c>
      <c r="F30306" s="2">
        <v>44363.768796116507</v>
      </c>
      <c r="G30306" s="60">
        <v>0.76879629629629631</v>
      </c>
    </row>
    <row r="30307" spans="1:7" x14ac:dyDescent="0.25">
      <c r="A30307">
        <v>190977</v>
      </c>
      <c r="B30307" s="2">
        <v>44366.713333333333</v>
      </c>
      <c r="C30307">
        <v>75509</v>
      </c>
      <c r="D30307">
        <v>347008</v>
      </c>
      <c r="E30307" t="s">
        <v>2</v>
      </c>
      <c r="F30307" s="2">
        <v>44366.754999999997</v>
      </c>
      <c r="G30307" s="60">
        <v>0.755</v>
      </c>
    </row>
    <row r="30308" spans="1:7" x14ac:dyDescent="0.25">
      <c r="A30308">
        <v>271982</v>
      </c>
      <c r="B30308" s="2">
        <v>44389.801563106797</v>
      </c>
      <c r="C30308">
        <v>75509</v>
      </c>
      <c r="D30308">
        <v>213926</v>
      </c>
      <c r="E30308" t="s">
        <v>2</v>
      </c>
      <c r="F30308" s="2">
        <v>44389.843229773462</v>
      </c>
      <c r="G30308" s="60">
        <v>0.8432291666666667</v>
      </c>
    </row>
    <row r="30309" spans="1:7" x14ac:dyDescent="0.25">
      <c r="A30309">
        <v>291215</v>
      </c>
      <c r="B30309" s="2">
        <v>44395.64298705502</v>
      </c>
      <c r="C30309">
        <v>75509</v>
      </c>
      <c r="D30309">
        <v>158978</v>
      </c>
      <c r="E30309" t="s">
        <v>2</v>
      </c>
      <c r="F30309" s="2">
        <v>44395.684653721684</v>
      </c>
      <c r="G30309" s="60">
        <v>0.68465277777777767</v>
      </c>
    </row>
    <row r="30310" spans="1:7" x14ac:dyDescent="0.25">
      <c r="A30310">
        <v>356148</v>
      </c>
      <c r="B30310" s="2">
        <v>44414.808035598711</v>
      </c>
      <c r="C30310">
        <v>75509</v>
      </c>
      <c r="D30310">
        <v>170634</v>
      </c>
      <c r="E30310" t="s">
        <v>2</v>
      </c>
      <c r="F30310" s="2">
        <v>44414.849702265376</v>
      </c>
      <c r="G30310" s="60">
        <v>0.84969907407407408</v>
      </c>
    </row>
    <row r="30311" spans="1:7" x14ac:dyDescent="0.25">
      <c r="A30311">
        <v>361337</v>
      </c>
      <c r="B30311" s="2">
        <v>44415.811271844665</v>
      </c>
      <c r="C30311">
        <v>75509</v>
      </c>
      <c r="D30311">
        <v>351116</v>
      </c>
      <c r="E30311" t="s">
        <v>2</v>
      </c>
      <c r="F30311" s="2">
        <v>44415.852938511329</v>
      </c>
      <c r="G30311" s="60">
        <v>0.85293981481481485</v>
      </c>
    </row>
    <row r="30312" spans="1:7" x14ac:dyDescent="0.25">
      <c r="A30312">
        <v>234402</v>
      </c>
      <c r="B30312" s="2">
        <v>44378.89258252427</v>
      </c>
      <c r="C30312">
        <v>75550</v>
      </c>
      <c r="D30312">
        <v>416489</v>
      </c>
      <c r="E30312" t="s">
        <v>5</v>
      </c>
      <c r="F30312" s="2">
        <v>44378.975915857605</v>
      </c>
      <c r="G30312" s="60">
        <v>0.97591435185185194</v>
      </c>
    </row>
    <row r="30313" spans="1:7" x14ac:dyDescent="0.25">
      <c r="A30313">
        <v>250069</v>
      </c>
      <c r="B30313" s="2">
        <v>44383.473488673138</v>
      </c>
      <c r="C30313">
        <v>75550</v>
      </c>
      <c r="D30313">
        <v>230507</v>
      </c>
      <c r="E30313" t="s">
        <v>5</v>
      </c>
      <c r="F30313" s="2">
        <v>44383.556822006474</v>
      </c>
      <c r="G30313" s="60">
        <v>0.5568171296296297</v>
      </c>
    </row>
    <row r="30314" spans="1:7" x14ac:dyDescent="0.25">
      <c r="A30314">
        <v>277180</v>
      </c>
      <c r="B30314" s="2">
        <v>44391.706498381878</v>
      </c>
      <c r="C30314">
        <v>75550</v>
      </c>
      <c r="D30314">
        <v>394819</v>
      </c>
      <c r="E30314" t="s">
        <v>5</v>
      </c>
      <c r="F30314" s="2">
        <v>44391.789831715214</v>
      </c>
      <c r="G30314" s="60">
        <v>0.7898263888888889</v>
      </c>
    </row>
    <row r="30315" spans="1:7" x14ac:dyDescent="0.25">
      <c r="A30315">
        <v>288788</v>
      </c>
      <c r="B30315" s="2">
        <v>44394.832711974108</v>
      </c>
      <c r="C30315">
        <v>75550</v>
      </c>
      <c r="D30315">
        <v>60239</v>
      </c>
      <c r="E30315" t="s">
        <v>5</v>
      </c>
      <c r="F30315" s="2">
        <v>44394.916045307444</v>
      </c>
      <c r="G30315" s="60">
        <v>0.91604166666666664</v>
      </c>
    </row>
    <row r="30316" spans="1:7" x14ac:dyDescent="0.25">
      <c r="A30316">
        <v>296819</v>
      </c>
      <c r="B30316" s="2">
        <v>44397.596466019415</v>
      </c>
      <c r="C30316">
        <v>75550</v>
      </c>
      <c r="D30316">
        <v>182191</v>
      </c>
      <c r="E30316" t="s">
        <v>5</v>
      </c>
      <c r="F30316" s="2">
        <v>44397.679799352751</v>
      </c>
      <c r="G30316" s="60">
        <v>0.67980324074074072</v>
      </c>
    </row>
    <row r="30317" spans="1:7" x14ac:dyDescent="0.25">
      <c r="A30317">
        <v>303662</v>
      </c>
      <c r="B30317" s="2">
        <v>44399.750187702266</v>
      </c>
      <c r="C30317">
        <v>75550</v>
      </c>
      <c r="D30317">
        <v>390221</v>
      </c>
      <c r="E30317" t="s">
        <v>5</v>
      </c>
      <c r="F30317" s="2">
        <v>44399.833521035602</v>
      </c>
      <c r="G30317" s="60">
        <v>0.83351851851851855</v>
      </c>
    </row>
    <row r="30318" spans="1:7" x14ac:dyDescent="0.25">
      <c r="A30318">
        <v>353139</v>
      </c>
      <c r="B30318" s="2">
        <v>44413.881255663429</v>
      </c>
      <c r="C30318">
        <v>75550</v>
      </c>
      <c r="D30318">
        <v>80850</v>
      </c>
      <c r="E30318" t="s">
        <v>5</v>
      </c>
      <c r="F30318" s="2">
        <v>44413.964588996765</v>
      </c>
      <c r="G30318" s="60">
        <v>0.96458333333333324</v>
      </c>
    </row>
    <row r="30319" spans="1:7" x14ac:dyDescent="0.25">
      <c r="A30319">
        <v>368107</v>
      </c>
      <c r="B30319" s="2">
        <v>44417.687080906144</v>
      </c>
      <c r="C30319">
        <v>75550</v>
      </c>
      <c r="D30319">
        <v>428285</v>
      </c>
      <c r="E30319" t="s">
        <v>5</v>
      </c>
      <c r="F30319" s="2">
        <v>44417.77041423948</v>
      </c>
      <c r="G30319" s="60">
        <v>0.77041666666666664</v>
      </c>
    </row>
    <row r="30320" spans="1:7" x14ac:dyDescent="0.25">
      <c r="A30320">
        <v>373960</v>
      </c>
      <c r="B30320" s="2">
        <v>44419.811676375401</v>
      </c>
      <c r="C30320">
        <v>75550</v>
      </c>
      <c r="D30320">
        <v>182984</v>
      </c>
      <c r="E30320" t="s">
        <v>5</v>
      </c>
      <c r="F30320" s="2">
        <v>44419.895009708736</v>
      </c>
      <c r="G30320" s="60">
        <v>0.89501157407407417</v>
      </c>
    </row>
    <row r="30321" spans="1:7" x14ac:dyDescent="0.25">
      <c r="A30321">
        <v>377129</v>
      </c>
      <c r="B30321" s="2">
        <v>44420.924944983817</v>
      </c>
      <c r="C30321">
        <v>75550</v>
      </c>
      <c r="D30321">
        <v>82901</v>
      </c>
      <c r="E30321" t="s">
        <v>5</v>
      </c>
      <c r="F30321" s="2">
        <v>44421.008278317153</v>
      </c>
      <c r="G30321" s="60">
        <v>8.2754629629629619E-3</v>
      </c>
    </row>
    <row r="30322" spans="1:7" x14ac:dyDescent="0.25">
      <c r="A30322">
        <v>378261</v>
      </c>
      <c r="B30322" s="2">
        <v>44421.598084142395</v>
      </c>
      <c r="C30322">
        <v>75550</v>
      </c>
      <c r="D30322">
        <v>118549</v>
      </c>
      <c r="E30322" t="s">
        <v>5</v>
      </c>
      <c r="F30322" s="2">
        <v>44421.681417475731</v>
      </c>
      <c r="G30322" s="60">
        <v>0.68141203703703701</v>
      </c>
    </row>
    <row r="30323" spans="1:7" x14ac:dyDescent="0.25">
      <c r="A30323">
        <v>385994</v>
      </c>
      <c r="B30323" s="2">
        <v>44423.281666666662</v>
      </c>
      <c r="C30323">
        <v>75550</v>
      </c>
      <c r="D30323">
        <v>23621</v>
      </c>
      <c r="E30323" t="s">
        <v>5</v>
      </c>
      <c r="F30323" s="2">
        <v>44423.364999999998</v>
      </c>
      <c r="G30323" s="60">
        <v>0.36499999999999999</v>
      </c>
    </row>
    <row r="30324" spans="1:7" x14ac:dyDescent="0.25">
      <c r="A30324">
        <v>386493</v>
      </c>
      <c r="B30324" s="2">
        <v>44423.492906148866</v>
      </c>
      <c r="C30324">
        <v>75550</v>
      </c>
      <c r="D30324">
        <v>227775</v>
      </c>
      <c r="E30324" t="s">
        <v>5</v>
      </c>
      <c r="F30324" s="2">
        <v>44423.576239482201</v>
      </c>
      <c r="G30324" s="60">
        <v>0.57623842592592589</v>
      </c>
    </row>
    <row r="30325" spans="1:7" x14ac:dyDescent="0.25">
      <c r="A30325">
        <v>416240</v>
      </c>
      <c r="B30325" s="2">
        <v>44433.504233009706</v>
      </c>
      <c r="C30325">
        <v>75550</v>
      </c>
      <c r="D30325">
        <v>209917</v>
      </c>
      <c r="E30325" t="s">
        <v>5</v>
      </c>
      <c r="F30325" s="2">
        <v>44433.587566343042</v>
      </c>
      <c r="G30325" s="60">
        <v>0.58756944444444448</v>
      </c>
    </row>
    <row r="30326" spans="1:7" x14ac:dyDescent="0.25">
      <c r="A30326">
        <v>110094</v>
      </c>
      <c r="B30326" s="2">
        <v>44343.815721682848</v>
      </c>
      <c r="C30326">
        <v>75625</v>
      </c>
      <c r="D30326">
        <v>230507</v>
      </c>
      <c r="E30326" t="s">
        <v>7</v>
      </c>
      <c r="F30326" s="2">
        <v>44343.815721682848</v>
      </c>
      <c r="G30326" s="60">
        <v>0.81571759259259258</v>
      </c>
    </row>
    <row r="30327" spans="1:7" x14ac:dyDescent="0.25">
      <c r="A30327">
        <v>135663</v>
      </c>
      <c r="B30327" s="2">
        <v>44350.925754045311</v>
      </c>
      <c r="C30327">
        <v>75625</v>
      </c>
      <c r="D30327">
        <v>439981</v>
      </c>
      <c r="E30327" t="s">
        <v>7</v>
      </c>
      <c r="F30327" s="2">
        <v>44350.925754045311</v>
      </c>
      <c r="G30327" s="60">
        <v>0.92575231481481479</v>
      </c>
    </row>
    <row r="30328" spans="1:7" x14ac:dyDescent="0.25">
      <c r="A30328">
        <v>179194</v>
      </c>
      <c r="B30328" s="2">
        <v>44363.67818122977</v>
      </c>
      <c r="C30328">
        <v>75625</v>
      </c>
      <c r="D30328">
        <v>127055</v>
      </c>
      <c r="E30328" t="s">
        <v>7</v>
      </c>
      <c r="F30328" s="2">
        <v>44363.67818122977</v>
      </c>
      <c r="G30328" s="60">
        <v>0.67818287037037039</v>
      </c>
    </row>
    <row r="30329" spans="1:7" x14ac:dyDescent="0.25">
      <c r="A30329">
        <v>230842</v>
      </c>
      <c r="B30329" s="2">
        <v>44377.742906148866</v>
      </c>
      <c r="C30329">
        <v>75625</v>
      </c>
      <c r="D30329">
        <v>351192</v>
      </c>
      <c r="E30329" t="s">
        <v>7</v>
      </c>
      <c r="F30329" s="2">
        <v>44377.742906148866</v>
      </c>
      <c r="G30329" s="60">
        <v>0.74290509259259263</v>
      </c>
    </row>
    <row r="30330" spans="1:7" x14ac:dyDescent="0.25">
      <c r="A30330">
        <v>269638</v>
      </c>
      <c r="B30330" s="2">
        <v>44388.945171521038</v>
      </c>
      <c r="C30330">
        <v>75625</v>
      </c>
      <c r="D30330">
        <v>405774</v>
      </c>
      <c r="E30330" t="s">
        <v>7</v>
      </c>
      <c r="F30330" s="2">
        <v>44388.945171521038</v>
      </c>
      <c r="G30330" s="60">
        <v>0.94517361111111109</v>
      </c>
    </row>
    <row r="30331" spans="1:7" x14ac:dyDescent="0.25">
      <c r="A30331">
        <v>276857</v>
      </c>
      <c r="B30331" s="2">
        <v>44391.647436893203</v>
      </c>
      <c r="C30331">
        <v>75625</v>
      </c>
      <c r="D30331">
        <v>180939</v>
      </c>
      <c r="E30331" t="s">
        <v>7</v>
      </c>
      <c r="F30331" s="2">
        <v>44391.647436893203</v>
      </c>
      <c r="G30331" s="60">
        <v>0.64744212962962966</v>
      </c>
    </row>
    <row r="30332" spans="1:7" x14ac:dyDescent="0.25">
      <c r="A30332">
        <v>303342</v>
      </c>
      <c r="B30332" s="2">
        <v>44399.704071197411</v>
      </c>
      <c r="C30332">
        <v>75625</v>
      </c>
      <c r="D30332">
        <v>209122</v>
      </c>
      <c r="E30332" t="s">
        <v>7</v>
      </c>
      <c r="F30332" s="2">
        <v>44399.704071197411</v>
      </c>
      <c r="G30332" s="60">
        <v>0.70407407407407396</v>
      </c>
    </row>
    <row r="30333" spans="1:7" x14ac:dyDescent="0.25">
      <c r="A30333">
        <v>305327</v>
      </c>
      <c r="B30333" s="2">
        <v>44400.476999999999</v>
      </c>
      <c r="C30333">
        <v>75625</v>
      </c>
      <c r="D30333">
        <v>349014</v>
      </c>
      <c r="E30333" t="s">
        <v>7</v>
      </c>
      <c r="F30333" s="2">
        <v>44400.476999999999</v>
      </c>
      <c r="G30333" s="60">
        <v>0.47700231481481481</v>
      </c>
    </row>
    <row r="30334" spans="1:7" x14ac:dyDescent="0.25">
      <c r="A30334">
        <v>109867</v>
      </c>
      <c r="B30334" s="2">
        <v>44343.7833592233</v>
      </c>
      <c r="C30334">
        <v>75667</v>
      </c>
      <c r="D30334">
        <v>435568</v>
      </c>
      <c r="E30334" t="s">
        <v>6</v>
      </c>
      <c r="F30334" s="2">
        <v>44343.950025889964</v>
      </c>
      <c r="G30334" s="60">
        <v>0.95002314814814814</v>
      </c>
    </row>
    <row r="30335" spans="1:7" x14ac:dyDescent="0.25">
      <c r="A30335">
        <v>118069</v>
      </c>
      <c r="B30335" s="2">
        <v>44345.64420064725</v>
      </c>
      <c r="C30335">
        <v>75667</v>
      </c>
      <c r="D30335">
        <v>411922</v>
      </c>
      <c r="E30335" t="s">
        <v>6</v>
      </c>
      <c r="F30335" s="2">
        <v>44345.810867313914</v>
      </c>
      <c r="G30335" s="60">
        <v>0.81086805555555552</v>
      </c>
    </row>
    <row r="30336" spans="1:7" x14ac:dyDescent="0.25">
      <c r="A30336">
        <v>140509</v>
      </c>
      <c r="B30336" s="2">
        <v>44352.279946287425</v>
      </c>
      <c r="C30336">
        <v>75667</v>
      </c>
      <c r="D30336">
        <v>230507</v>
      </c>
      <c r="E30336" t="s">
        <v>6</v>
      </c>
      <c r="F30336" s="2">
        <v>44352.446612954089</v>
      </c>
      <c r="G30336" s="60">
        <v>0.4466087962962963</v>
      </c>
    </row>
    <row r="30337" spans="1:7" x14ac:dyDescent="0.25">
      <c r="A30337">
        <v>185396</v>
      </c>
      <c r="B30337" s="2">
        <v>44365.64420064725</v>
      </c>
      <c r="C30337">
        <v>75667</v>
      </c>
      <c r="D30337">
        <v>251574</v>
      </c>
      <c r="E30337" t="s">
        <v>6</v>
      </c>
      <c r="F30337" s="2">
        <v>44365.810867313914</v>
      </c>
      <c r="G30337" s="60">
        <v>0.81086805555555552</v>
      </c>
    </row>
    <row r="30338" spans="1:7" x14ac:dyDescent="0.25">
      <c r="A30338">
        <v>223368</v>
      </c>
      <c r="B30338" s="2">
        <v>44375.419281553397</v>
      </c>
      <c r="C30338">
        <v>75667</v>
      </c>
      <c r="D30338">
        <v>70072</v>
      </c>
      <c r="E30338" t="s">
        <v>6</v>
      </c>
      <c r="F30338" s="2">
        <v>44375.585948220061</v>
      </c>
      <c r="G30338" s="60">
        <v>0.58594907407407404</v>
      </c>
    </row>
    <row r="30339" spans="1:7" x14ac:dyDescent="0.25">
      <c r="A30339">
        <v>271558</v>
      </c>
      <c r="B30339" s="2">
        <v>44389.736433656959</v>
      </c>
      <c r="C30339">
        <v>75667</v>
      </c>
      <c r="D30339">
        <v>125829</v>
      </c>
      <c r="E30339" t="s">
        <v>6</v>
      </c>
      <c r="F30339" s="2">
        <v>44389.903100323623</v>
      </c>
      <c r="G30339" s="60">
        <v>0.90310185185185177</v>
      </c>
    </row>
    <row r="30340" spans="1:7" x14ac:dyDescent="0.25">
      <c r="A30340">
        <v>296346</v>
      </c>
      <c r="B30340" s="2">
        <v>44397.442333333332</v>
      </c>
      <c r="C30340">
        <v>75667</v>
      </c>
      <c r="D30340">
        <v>470762</v>
      </c>
      <c r="E30340" t="s">
        <v>6</v>
      </c>
      <c r="F30340" s="2">
        <v>44397.608999999997</v>
      </c>
      <c r="G30340" s="60">
        <v>0.60900462962962965</v>
      </c>
    </row>
    <row r="30341" spans="1:7" x14ac:dyDescent="0.25">
      <c r="A30341">
        <v>318220</v>
      </c>
      <c r="B30341" s="2">
        <v>44403.563294498381</v>
      </c>
      <c r="C30341">
        <v>75667</v>
      </c>
      <c r="D30341">
        <v>324893</v>
      </c>
      <c r="E30341" t="s">
        <v>6</v>
      </c>
      <c r="F30341" s="2">
        <v>44403.729961165045</v>
      </c>
      <c r="G30341" s="60">
        <v>0.72996527777777775</v>
      </c>
    </row>
    <row r="30342" spans="1:7" x14ac:dyDescent="0.25">
      <c r="A30342">
        <v>342021</v>
      </c>
      <c r="B30342" s="2">
        <v>44409.898190252388</v>
      </c>
      <c r="C30342">
        <v>75667</v>
      </c>
      <c r="D30342">
        <v>271248</v>
      </c>
      <c r="E30342" t="s">
        <v>6</v>
      </c>
      <c r="F30342" s="2">
        <v>44410.064856919053</v>
      </c>
      <c r="G30342" s="60">
        <v>6.4861111111111105E-2</v>
      </c>
    </row>
    <row r="30343" spans="1:7" x14ac:dyDescent="0.25">
      <c r="A30343">
        <v>359846</v>
      </c>
      <c r="B30343" s="2">
        <v>44415.636110032363</v>
      </c>
      <c r="C30343">
        <v>75667</v>
      </c>
      <c r="D30343">
        <v>347008</v>
      </c>
      <c r="E30343" t="s">
        <v>6</v>
      </c>
      <c r="F30343" s="2">
        <v>44415.802776699027</v>
      </c>
      <c r="G30343" s="60">
        <v>0.8027777777777777</v>
      </c>
    </row>
    <row r="30344" spans="1:7" x14ac:dyDescent="0.25">
      <c r="A30344">
        <v>382556</v>
      </c>
      <c r="B30344" s="2">
        <v>44422.558440129455</v>
      </c>
      <c r="C30344">
        <v>75667</v>
      </c>
      <c r="D30344">
        <v>242428</v>
      </c>
      <c r="E30344" t="s">
        <v>6</v>
      </c>
      <c r="F30344" s="2">
        <v>44422.725106796119</v>
      </c>
      <c r="G30344" s="60">
        <v>0.72510416666666666</v>
      </c>
    </row>
    <row r="30345" spans="1:7" x14ac:dyDescent="0.25">
      <c r="A30345">
        <v>404780</v>
      </c>
      <c r="B30345" s="2">
        <v>44429.598893203889</v>
      </c>
      <c r="C30345">
        <v>75667</v>
      </c>
      <c r="D30345">
        <v>290088</v>
      </c>
      <c r="E30345" t="s">
        <v>6</v>
      </c>
      <c r="F30345" s="2">
        <v>44429.765559870553</v>
      </c>
      <c r="G30345" s="60">
        <v>0.76555555555555566</v>
      </c>
    </row>
    <row r="30346" spans="1:7" x14ac:dyDescent="0.25">
      <c r="A30346">
        <v>414947</v>
      </c>
      <c r="B30346" s="2">
        <v>44432.691126213598</v>
      </c>
      <c r="C30346">
        <v>75667</v>
      </c>
      <c r="D30346">
        <v>287577</v>
      </c>
      <c r="E30346" t="s">
        <v>6</v>
      </c>
      <c r="F30346" s="2">
        <v>44432.857792880262</v>
      </c>
      <c r="G30346" s="60">
        <v>0.8577893518518519</v>
      </c>
    </row>
    <row r="30347" spans="1:7" x14ac:dyDescent="0.25">
      <c r="A30347">
        <v>182842</v>
      </c>
      <c r="B30347" s="2">
        <v>44364.827048543688</v>
      </c>
      <c r="C30347">
        <v>75677</v>
      </c>
      <c r="D30347">
        <v>351192</v>
      </c>
      <c r="E30347" t="s">
        <v>7</v>
      </c>
      <c r="F30347" s="2">
        <v>44364.827048543688</v>
      </c>
      <c r="G30347" s="60">
        <v>0.82704861111111105</v>
      </c>
    </row>
    <row r="30348" spans="1:7" x14ac:dyDescent="0.25">
      <c r="A30348">
        <v>216351</v>
      </c>
      <c r="B30348" s="2">
        <v>44373.707307443365</v>
      </c>
      <c r="C30348">
        <v>75687</v>
      </c>
      <c r="D30348">
        <v>411922</v>
      </c>
      <c r="E30348" t="s">
        <v>7</v>
      </c>
      <c r="F30348" s="2">
        <v>44373.707307443365</v>
      </c>
      <c r="G30348" s="60">
        <v>0.70730324074074069</v>
      </c>
    </row>
    <row r="30349" spans="1:7" x14ac:dyDescent="0.25">
      <c r="A30349">
        <v>275384</v>
      </c>
      <c r="B30349" s="2">
        <v>44390.864265372169</v>
      </c>
      <c r="C30349">
        <v>75687</v>
      </c>
      <c r="D30349">
        <v>330333</v>
      </c>
      <c r="E30349" t="s">
        <v>7</v>
      </c>
      <c r="F30349" s="2">
        <v>44390.864265372169</v>
      </c>
      <c r="G30349" s="60">
        <v>0.86427083333333332</v>
      </c>
    </row>
    <row r="30350" spans="1:7" x14ac:dyDescent="0.25">
      <c r="A30350">
        <v>292730</v>
      </c>
      <c r="B30350" s="2">
        <v>44395.841611650489</v>
      </c>
      <c r="C30350">
        <v>75687</v>
      </c>
      <c r="D30350">
        <v>356929</v>
      </c>
      <c r="E30350" t="s">
        <v>7</v>
      </c>
      <c r="F30350" s="2">
        <v>44395.841611650489</v>
      </c>
      <c r="G30350" s="60">
        <v>0.84160879629629637</v>
      </c>
    </row>
    <row r="30351" spans="1:7" x14ac:dyDescent="0.25">
      <c r="A30351">
        <v>314224</v>
      </c>
      <c r="B30351" s="2">
        <v>44402.451000000001</v>
      </c>
      <c r="C30351">
        <v>75687</v>
      </c>
      <c r="D30351">
        <v>473327</v>
      </c>
      <c r="E30351" t="s">
        <v>7</v>
      </c>
      <c r="F30351" s="2">
        <v>44402.451000000001</v>
      </c>
      <c r="G30351" s="60">
        <v>0.45099537037037035</v>
      </c>
    </row>
    <row r="30352" spans="1:7" x14ac:dyDescent="0.25">
      <c r="A30352">
        <v>22882</v>
      </c>
      <c r="B30352" s="2">
        <v>44310.338084047973</v>
      </c>
      <c r="C30352">
        <v>75732</v>
      </c>
      <c r="D30352">
        <v>260077</v>
      </c>
      <c r="E30352" t="s">
        <v>3</v>
      </c>
      <c r="F30352" s="2">
        <v>44310.463084047973</v>
      </c>
      <c r="G30352" s="60">
        <v>0.46307870370370369</v>
      </c>
    </row>
    <row r="30353" spans="1:7" x14ac:dyDescent="0.25">
      <c r="A30353">
        <v>25964</v>
      </c>
      <c r="B30353" s="2">
        <v>44311.31919309061</v>
      </c>
      <c r="C30353">
        <v>75732</v>
      </c>
      <c r="D30353">
        <v>118549</v>
      </c>
      <c r="E30353" t="s">
        <v>3</v>
      </c>
      <c r="F30353" s="2">
        <v>44311.44419309061</v>
      </c>
      <c r="G30353" s="60">
        <v>0.44418981481481484</v>
      </c>
    </row>
    <row r="30354" spans="1:7" x14ac:dyDescent="0.25">
      <c r="A30354">
        <v>40294</v>
      </c>
      <c r="B30354" s="2">
        <v>44317.825025889964</v>
      </c>
      <c r="C30354">
        <v>75732</v>
      </c>
      <c r="D30354">
        <v>28360</v>
      </c>
      <c r="E30354" t="s">
        <v>3</v>
      </c>
      <c r="F30354" s="2">
        <v>44317.950025889964</v>
      </c>
      <c r="G30354" s="60">
        <v>0.95002314814814814</v>
      </c>
    </row>
    <row r="30355" spans="1:7" x14ac:dyDescent="0.25">
      <c r="A30355">
        <v>43351</v>
      </c>
      <c r="B30355" s="2">
        <v>44318.868617816705</v>
      </c>
      <c r="C30355">
        <v>75732</v>
      </c>
      <c r="D30355">
        <v>208822</v>
      </c>
      <c r="E30355" t="s">
        <v>3</v>
      </c>
      <c r="F30355" s="2">
        <v>44318.993617816705</v>
      </c>
      <c r="G30355" s="60">
        <v>0.99362268518518526</v>
      </c>
    </row>
    <row r="30356" spans="1:7" x14ac:dyDescent="0.25">
      <c r="A30356">
        <v>56788</v>
      </c>
      <c r="B30356" s="2">
        <v>44324.902999999998</v>
      </c>
      <c r="C30356">
        <v>75732</v>
      </c>
      <c r="D30356">
        <v>429494</v>
      </c>
      <c r="E30356" t="s">
        <v>3</v>
      </c>
      <c r="F30356" s="2">
        <v>44325.027999999998</v>
      </c>
      <c r="G30356" s="60">
        <v>2.7997685185185184E-2</v>
      </c>
    </row>
    <row r="30357" spans="1:7" x14ac:dyDescent="0.25">
      <c r="A30357">
        <v>21161</v>
      </c>
      <c r="B30357" s="2">
        <v>44309.718229773462</v>
      </c>
      <c r="C30357">
        <v>75778</v>
      </c>
      <c r="D30357">
        <v>21760</v>
      </c>
      <c r="E30357" t="s">
        <v>3</v>
      </c>
      <c r="F30357" s="2">
        <v>44309.843229773462</v>
      </c>
      <c r="G30357" s="60">
        <v>0.8432291666666667</v>
      </c>
    </row>
    <row r="30358" spans="1:7" x14ac:dyDescent="0.25">
      <c r="A30358">
        <v>23365</v>
      </c>
      <c r="B30358" s="2">
        <v>44310.554799352751</v>
      </c>
      <c r="C30358">
        <v>75778</v>
      </c>
      <c r="D30358">
        <v>432277</v>
      </c>
      <c r="E30358" t="s">
        <v>3</v>
      </c>
      <c r="F30358" s="2">
        <v>44310.679799352751</v>
      </c>
      <c r="G30358" s="60">
        <v>0.67980324074074072</v>
      </c>
    </row>
    <row r="30359" spans="1:7" x14ac:dyDescent="0.25">
      <c r="A30359">
        <v>29640</v>
      </c>
      <c r="B30359" s="2">
        <v>44313.41402265372</v>
      </c>
      <c r="C30359">
        <v>75778</v>
      </c>
      <c r="D30359">
        <v>227775</v>
      </c>
      <c r="E30359" t="s">
        <v>3</v>
      </c>
      <c r="F30359" s="2">
        <v>44313.53902265372</v>
      </c>
      <c r="G30359" s="60">
        <v>0.53902777777777777</v>
      </c>
    </row>
    <row r="30360" spans="1:7" x14ac:dyDescent="0.25">
      <c r="A30360">
        <v>31934</v>
      </c>
      <c r="B30360" s="2">
        <v>44314.742501618122</v>
      </c>
      <c r="C30360">
        <v>75778</v>
      </c>
      <c r="D30360">
        <v>258251</v>
      </c>
      <c r="E30360" t="s">
        <v>3</v>
      </c>
      <c r="F30360" s="2">
        <v>44314.867501618122</v>
      </c>
      <c r="G30360" s="60">
        <v>0.86750000000000005</v>
      </c>
    </row>
    <row r="30361" spans="1:7" x14ac:dyDescent="0.25">
      <c r="A30361">
        <v>42118</v>
      </c>
      <c r="B30361" s="2">
        <v>44318.631031220437</v>
      </c>
      <c r="C30361">
        <v>75778</v>
      </c>
      <c r="D30361">
        <v>351192</v>
      </c>
      <c r="E30361" t="s">
        <v>3</v>
      </c>
      <c r="F30361" s="2">
        <v>44318.756031220437</v>
      </c>
      <c r="G30361" s="60">
        <v>0.75603009259259257</v>
      </c>
    </row>
    <row r="30362" spans="1:7" x14ac:dyDescent="0.25">
      <c r="A30362">
        <v>49397</v>
      </c>
      <c r="B30362" s="2">
        <v>44321.896223300973</v>
      </c>
      <c r="C30362">
        <v>75778</v>
      </c>
      <c r="D30362">
        <v>376706</v>
      </c>
      <c r="E30362" t="s">
        <v>3</v>
      </c>
      <c r="F30362" s="2">
        <v>44322.021223300973</v>
      </c>
      <c r="G30362" s="60">
        <v>2.1226851851851854E-2</v>
      </c>
    </row>
    <row r="30363" spans="1:7" x14ac:dyDescent="0.25">
      <c r="A30363">
        <v>54566</v>
      </c>
      <c r="B30363" s="2">
        <v>44324.336710715048</v>
      </c>
      <c r="C30363">
        <v>75778</v>
      </c>
      <c r="D30363">
        <v>250679</v>
      </c>
      <c r="E30363" t="s">
        <v>3</v>
      </c>
      <c r="F30363" s="2">
        <v>44324.461710715048</v>
      </c>
      <c r="G30363" s="60">
        <v>0.46171296296296299</v>
      </c>
    </row>
    <row r="30364" spans="1:7" x14ac:dyDescent="0.25">
      <c r="A30364">
        <v>69534</v>
      </c>
      <c r="B30364" s="2">
        <v>44330.52081877023</v>
      </c>
      <c r="C30364">
        <v>75778</v>
      </c>
      <c r="D30364">
        <v>411922</v>
      </c>
      <c r="E30364" t="s">
        <v>3</v>
      </c>
      <c r="F30364" s="2">
        <v>44330.64581877023</v>
      </c>
      <c r="G30364" s="60">
        <v>0.64582175925925933</v>
      </c>
    </row>
    <row r="30365" spans="1:7" x14ac:dyDescent="0.25">
      <c r="A30365">
        <v>84184</v>
      </c>
      <c r="B30365" s="2">
        <v>44335.535381877024</v>
      </c>
      <c r="C30365">
        <v>75778</v>
      </c>
      <c r="D30365">
        <v>158978</v>
      </c>
      <c r="E30365" t="s">
        <v>3</v>
      </c>
      <c r="F30365" s="2">
        <v>44335.660381877024</v>
      </c>
      <c r="G30365" s="60">
        <v>0.66038194444444442</v>
      </c>
    </row>
    <row r="30366" spans="1:7" x14ac:dyDescent="0.25">
      <c r="A30366">
        <v>88511</v>
      </c>
      <c r="B30366" s="2">
        <v>44337.370333333332</v>
      </c>
      <c r="C30366">
        <v>75778</v>
      </c>
      <c r="D30366">
        <v>87227</v>
      </c>
      <c r="E30366" t="s">
        <v>3</v>
      </c>
      <c r="F30366" s="2">
        <v>44337.495333333332</v>
      </c>
      <c r="G30366" s="60">
        <v>0.49533564814814812</v>
      </c>
    </row>
    <row r="30367" spans="1:7" x14ac:dyDescent="0.25">
      <c r="A30367">
        <v>99139</v>
      </c>
      <c r="B30367" s="2">
        <v>44339.732792880262</v>
      </c>
      <c r="C30367">
        <v>75778</v>
      </c>
      <c r="D30367">
        <v>126642</v>
      </c>
      <c r="E30367" t="s">
        <v>3</v>
      </c>
      <c r="F30367" s="2">
        <v>44339.857792880262</v>
      </c>
      <c r="G30367" s="60">
        <v>0.8577893518518519</v>
      </c>
    </row>
    <row r="30368" spans="1:7" x14ac:dyDescent="0.25">
      <c r="A30368">
        <v>105124</v>
      </c>
      <c r="B30368" s="2">
        <v>44341.887000000002</v>
      </c>
      <c r="C30368">
        <v>75778</v>
      </c>
      <c r="D30368">
        <v>122902</v>
      </c>
      <c r="E30368" t="s">
        <v>3</v>
      </c>
      <c r="F30368" s="2">
        <v>44342.012000000002</v>
      </c>
      <c r="G30368" s="60">
        <v>1.2002314814814815E-2</v>
      </c>
    </row>
    <row r="30369" spans="1:7" x14ac:dyDescent="0.25">
      <c r="A30369">
        <v>120663</v>
      </c>
      <c r="B30369" s="2">
        <v>44345.971953489789</v>
      </c>
      <c r="C30369">
        <v>75778</v>
      </c>
      <c r="D30369">
        <v>230507</v>
      </c>
      <c r="E30369" t="s">
        <v>3</v>
      </c>
      <c r="F30369" s="2">
        <v>44346.096953489789</v>
      </c>
      <c r="G30369" s="60">
        <v>9.6956018518518525E-2</v>
      </c>
    </row>
    <row r="30370" spans="1:7" x14ac:dyDescent="0.25">
      <c r="A30370">
        <v>165439</v>
      </c>
      <c r="B30370" s="2">
        <v>44359.617906148866</v>
      </c>
      <c r="C30370">
        <v>75778</v>
      </c>
      <c r="D30370">
        <v>5151</v>
      </c>
      <c r="E30370" t="s">
        <v>3</v>
      </c>
      <c r="F30370" s="2">
        <v>44359.742906148866</v>
      </c>
      <c r="G30370" s="60">
        <v>0.74290509259259263</v>
      </c>
    </row>
    <row r="30371" spans="1:7" x14ac:dyDescent="0.25">
      <c r="A30371">
        <v>171472</v>
      </c>
      <c r="B30371" s="2">
        <v>44360.735740226446</v>
      </c>
      <c r="C30371">
        <v>75778</v>
      </c>
      <c r="D30371">
        <v>311565</v>
      </c>
      <c r="E30371" t="s">
        <v>3</v>
      </c>
      <c r="F30371" s="2">
        <v>44360.860740226446</v>
      </c>
      <c r="G30371" s="60">
        <v>0.8607407407407407</v>
      </c>
    </row>
    <row r="30372" spans="1:7" x14ac:dyDescent="0.25">
      <c r="A30372">
        <v>208638</v>
      </c>
      <c r="B30372" s="2">
        <v>44371.820171521038</v>
      </c>
      <c r="C30372">
        <v>75778</v>
      </c>
      <c r="D30372">
        <v>454895</v>
      </c>
      <c r="E30372" t="s">
        <v>3</v>
      </c>
      <c r="F30372" s="2">
        <v>44371.945171521038</v>
      </c>
      <c r="G30372" s="60">
        <v>0.94517361111111109</v>
      </c>
    </row>
    <row r="30373" spans="1:7" x14ac:dyDescent="0.25">
      <c r="A30373">
        <v>216752</v>
      </c>
      <c r="B30373" s="2">
        <v>44373.742501618122</v>
      </c>
      <c r="C30373">
        <v>75778</v>
      </c>
      <c r="D30373">
        <v>182191</v>
      </c>
      <c r="E30373" t="s">
        <v>3</v>
      </c>
      <c r="F30373" s="2">
        <v>44373.867501618122</v>
      </c>
      <c r="G30373" s="60">
        <v>0.86750000000000005</v>
      </c>
    </row>
    <row r="30374" spans="1:7" x14ac:dyDescent="0.25">
      <c r="A30374">
        <v>244362</v>
      </c>
      <c r="B30374" s="2">
        <v>44381.532761619921</v>
      </c>
      <c r="C30374">
        <v>75778</v>
      </c>
      <c r="D30374">
        <v>108961</v>
      </c>
      <c r="E30374" t="s">
        <v>3</v>
      </c>
      <c r="F30374" s="2">
        <v>44381.657761619921</v>
      </c>
      <c r="G30374" s="60">
        <v>0.65776620370370364</v>
      </c>
    </row>
    <row r="30375" spans="1:7" x14ac:dyDescent="0.25">
      <c r="A30375">
        <v>273236</v>
      </c>
      <c r="B30375" s="2">
        <v>44390.431822006474</v>
      </c>
      <c r="C30375">
        <v>75778</v>
      </c>
      <c r="D30375">
        <v>209122</v>
      </c>
      <c r="E30375" t="s">
        <v>3</v>
      </c>
      <c r="F30375" s="2">
        <v>44390.556822006474</v>
      </c>
      <c r="G30375" s="60">
        <v>0.5568171296296297</v>
      </c>
    </row>
    <row r="30376" spans="1:7" x14ac:dyDescent="0.25">
      <c r="A30376">
        <v>340364</v>
      </c>
      <c r="B30376" s="2">
        <v>44409.642177993526</v>
      </c>
      <c r="C30376">
        <v>75778</v>
      </c>
      <c r="D30376">
        <v>242428</v>
      </c>
      <c r="E30376" t="s">
        <v>3</v>
      </c>
      <c r="F30376" s="2">
        <v>44409.767177993526</v>
      </c>
      <c r="G30376" s="60">
        <v>0.76717592592592598</v>
      </c>
    </row>
    <row r="30377" spans="1:7" x14ac:dyDescent="0.25">
      <c r="A30377">
        <v>386237</v>
      </c>
      <c r="B30377" s="2">
        <v>44423.393902401804</v>
      </c>
      <c r="C30377">
        <v>75778</v>
      </c>
      <c r="D30377">
        <v>23892</v>
      </c>
      <c r="E30377" t="s">
        <v>3</v>
      </c>
      <c r="F30377" s="2">
        <v>44423.518902401804</v>
      </c>
      <c r="G30377" s="60">
        <v>0.51890046296296299</v>
      </c>
    </row>
    <row r="30378" spans="1:7" x14ac:dyDescent="0.25">
      <c r="A30378">
        <v>421642</v>
      </c>
      <c r="B30378" s="2">
        <v>44435.863860841426</v>
      </c>
      <c r="C30378">
        <v>75778</v>
      </c>
      <c r="D30378">
        <v>451811</v>
      </c>
      <c r="E30378" t="s">
        <v>3</v>
      </c>
      <c r="F30378" s="2">
        <v>44435.988860841426</v>
      </c>
      <c r="G30378" s="60">
        <v>0.98886574074074074</v>
      </c>
    </row>
    <row r="30379" spans="1:7" x14ac:dyDescent="0.25">
      <c r="A30379">
        <v>212944</v>
      </c>
      <c r="B30379" s="2">
        <v>44372.833116504851</v>
      </c>
      <c r="C30379">
        <v>75800</v>
      </c>
      <c r="D30379">
        <v>137327</v>
      </c>
      <c r="E30379" t="s">
        <v>3</v>
      </c>
      <c r="F30379" s="2">
        <v>44372.958116504851</v>
      </c>
      <c r="G30379" s="60">
        <v>0.95811342592592597</v>
      </c>
    </row>
    <row r="30380" spans="1:7" x14ac:dyDescent="0.25">
      <c r="A30380">
        <v>273486</v>
      </c>
      <c r="B30380" s="2">
        <v>44390.548326860844</v>
      </c>
      <c r="C30380">
        <v>75800</v>
      </c>
      <c r="D30380">
        <v>253060</v>
      </c>
      <c r="E30380" t="s">
        <v>3</v>
      </c>
      <c r="F30380" s="2">
        <v>44390.673326860844</v>
      </c>
      <c r="G30380" s="60">
        <v>0.67332175925925919</v>
      </c>
    </row>
    <row r="30381" spans="1:7" x14ac:dyDescent="0.25">
      <c r="A30381">
        <v>294921</v>
      </c>
      <c r="B30381" s="2">
        <v>44396.757064724916</v>
      </c>
      <c r="C30381">
        <v>75800</v>
      </c>
      <c r="D30381">
        <v>227775</v>
      </c>
      <c r="E30381" t="s">
        <v>3</v>
      </c>
      <c r="F30381" s="2">
        <v>44396.882064724916</v>
      </c>
      <c r="G30381" s="60">
        <v>0.88206018518518514</v>
      </c>
    </row>
    <row r="30382" spans="1:7" x14ac:dyDescent="0.25">
      <c r="A30382">
        <v>297660</v>
      </c>
      <c r="B30382" s="2">
        <v>44397.726320388349</v>
      </c>
      <c r="C30382">
        <v>75800</v>
      </c>
      <c r="D30382">
        <v>324893</v>
      </c>
      <c r="E30382" t="s">
        <v>3</v>
      </c>
      <c r="F30382" s="2">
        <v>44397.851320388349</v>
      </c>
      <c r="G30382" s="60">
        <v>0.85131944444444441</v>
      </c>
    </row>
    <row r="30383" spans="1:7" x14ac:dyDescent="0.25">
      <c r="A30383">
        <v>307815</v>
      </c>
      <c r="B30383" s="2">
        <v>44400.870333333332</v>
      </c>
      <c r="C30383">
        <v>75800</v>
      </c>
      <c r="D30383">
        <v>418854</v>
      </c>
      <c r="E30383" t="s">
        <v>3</v>
      </c>
      <c r="F30383" s="2">
        <v>44400.995333333332</v>
      </c>
      <c r="G30383" s="60">
        <v>0.99533564814814823</v>
      </c>
    </row>
    <row r="30384" spans="1:7" x14ac:dyDescent="0.25">
      <c r="A30384">
        <v>333452</v>
      </c>
      <c r="B30384" s="2">
        <v>44408.146999999997</v>
      </c>
      <c r="C30384">
        <v>75800</v>
      </c>
      <c r="D30384">
        <v>153893</v>
      </c>
      <c r="E30384" t="s">
        <v>3</v>
      </c>
      <c r="F30384" s="2">
        <v>44408.271999999997</v>
      </c>
      <c r="G30384" s="60">
        <v>0.27200231481481479</v>
      </c>
    </row>
    <row r="30385" spans="1:7" x14ac:dyDescent="0.25">
      <c r="A30385">
        <v>336714</v>
      </c>
      <c r="B30385" s="2">
        <v>44408.813699029124</v>
      </c>
      <c r="C30385">
        <v>75800</v>
      </c>
      <c r="D30385">
        <v>411922</v>
      </c>
      <c r="E30385" t="s">
        <v>3</v>
      </c>
      <c r="F30385" s="2">
        <v>44408.938699029124</v>
      </c>
      <c r="G30385" s="60">
        <v>0.93870370370370371</v>
      </c>
    </row>
    <row r="30386" spans="1:7" x14ac:dyDescent="0.25">
      <c r="A30386">
        <v>378793</v>
      </c>
      <c r="B30386" s="2">
        <v>44421.676158576054</v>
      </c>
      <c r="C30386">
        <v>75800</v>
      </c>
      <c r="D30386">
        <v>396686</v>
      </c>
      <c r="E30386" t="s">
        <v>3</v>
      </c>
      <c r="F30386" s="2">
        <v>44421.801158576054</v>
      </c>
      <c r="G30386" s="60">
        <v>0.80115740740740737</v>
      </c>
    </row>
    <row r="30387" spans="1:7" x14ac:dyDescent="0.25">
      <c r="A30387">
        <v>394121</v>
      </c>
      <c r="B30387" s="2">
        <v>44426.31</v>
      </c>
      <c r="C30387">
        <v>75800</v>
      </c>
      <c r="D30387">
        <v>335810</v>
      </c>
      <c r="E30387" t="s">
        <v>3</v>
      </c>
      <c r="F30387" s="2">
        <v>44426.434999999998</v>
      </c>
      <c r="G30387" s="60">
        <v>0.435</v>
      </c>
    </row>
    <row r="30388" spans="1:7" x14ac:dyDescent="0.25">
      <c r="A30388">
        <v>395251</v>
      </c>
      <c r="B30388" s="2">
        <v>44426.684249190941</v>
      </c>
      <c r="C30388">
        <v>75800</v>
      </c>
      <c r="D30388">
        <v>3528</v>
      </c>
      <c r="E30388" t="s">
        <v>3</v>
      </c>
      <c r="F30388" s="2">
        <v>44426.809249190941</v>
      </c>
      <c r="G30388" s="60">
        <v>0.80924768518518519</v>
      </c>
    </row>
    <row r="30389" spans="1:7" x14ac:dyDescent="0.25">
      <c r="A30389">
        <v>399203</v>
      </c>
      <c r="B30389" s="2">
        <v>44428.156000000003</v>
      </c>
      <c r="C30389">
        <v>75800</v>
      </c>
      <c r="D30389">
        <v>118549</v>
      </c>
      <c r="E30389" t="s">
        <v>3</v>
      </c>
      <c r="F30389" s="2">
        <v>44428.281000000003</v>
      </c>
      <c r="G30389" s="60">
        <v>0.28099537037037037</v>
      </c>
    </row>
    <row r="30390" spans="1:7" x14ac:dyDescent="0.25">
      <c r="A30390">
        <v>101334</v>
      </c>
      <c r="B30390" s="2">
        <v>44340.616692556636</v>
      </c>
      <c r="C30390">
        <v>75817</v>
      </c>
      <c r="D30390">
        <v>113137</v>
      </c>
      <c r="E30390" t="s">
        <v>7</v>
      </c>
      <c r="F30390" s="2">
        <v>44340.616692556636</v>
      </c>
      <c r="G30390" s="60">
        <v>0.61668981481481489</v>
      </c>
    </row>
    <row r="30391" spans="1:7" x14ac:dyDescent="0.25">
      <c r="A30391">
        <v>108241</v>
      </c>
      <c r="B30391" s="2">
        <v>44342.932226537218</v>
      </c>
      <c r="C30391">
        <v>75817</v>
      </c>
      <c r="D30391">
        <v>411922</v>
      </c>
      <c r="E30391" t="s">
        <v>7</v>
      </c>
      <c r="F30391" s="2">
        <v>44342.932226537218</v>
      </c>
      <c r="G30391" s="60">
        <v>0.93222222222222229</v>
      </c>
    </row>
    <row r="30392" spans="1:7" x14ac:dyDescent="0.25">
      <c r="A30392">
        <v>108983</v>
      </c>
      <c r="B30392" s="2">
        <v>44343.647436893203</v>
      </c>
      <c r="C30392">
        <v>75817</v>
      </c>
      <c r="D30392">
        <v>292276</v>
      </c>
      <c r="E30392" t="s">
        <v>7</v>
      </c>
      <c r="F30392" s="2">
        <v>44343.647436893203</v>
      </c>
      <c r="G30392" s="60">
        <v>0.64744212962962966</v>
      </c>
    </row>
    <row r="30393" spans="1:7" x14ac:dyDescent="0.25">
      <c r="A30393">
        <v>151390</v>
      </c>
      <c r="B30393" s="2">
        <v>44355.619928802589</v>
      </c>
      <c r="C30393">
        <v>75817</v>
      </c>
      <c r="D30393">
        <v>182984</v>
      </c>
      <c r="E30393" t="s">
        <v>7</v>
      </c>
      <c r="F30393" s="2">
        <v>44355.619928802589</v>
      </c>
      <c r="G30393" s="60">
        <v>0.61993055555555554</v>
      </c>
    </row>
    <row r="30394" spans="1:7" x14ac:dyDescent="0.25">
      <c r="A30394">
        <v>168567</v>
      </c>
      <c r="B30394" s="2">
        <v>44360.152256843772</v>
      </c>
      <c r="C30394">
        <v>75817</v>
      </c>
      <c r="D30394">
        <v>51317</v>
      </c>
      <c r="E30394" t="s">
        <v>7</v>
      </c>
      <c r="F30394" s="2">
        <v>44360.152256843772</v>
      </c>
      <c r="G30394" s="60">
        <v>0.15225694444444446</v>
      </c>
    </row>
    <row r="30395" spans="1:7" x14ac:dyDescent="0.25">
      <c r="A30395">
        <v>181792</v>
      </c>
      <c r="B30395" s="2">
        <v>44364.647436893203</v>
      </c>
      <c r="C30395">
        <v>75817</v>
      </c>
      <c r="D30395">
        <v>323966</v>
      </c>
      <c r="E30395" t="s">
        <v>7</v>
      </c>
      <c r="F30395" s="2">
        <v>44364.647436893203</v>
      </c>
      <c r="G30395" s="60">
        <v>0.64744212962962966</v>
      </c>
    </row>
    <row r="30396" spans="1:7" x14ac:dyDescent="0.25">
      <c r="A30396">
        <v>220895</v>
      </c>
      <c r="B30396" s="2">
        <v>44374.689508090618</v>
      </c>
      <c r="C30396">
        <v>75817</v>
      </c>
      <c r="D30396">
        <v>470762</v>
      </c>
      <c r="E30396" t="s">
        <v>7</v>
      </c>
      <c r="F30396" s="2">
        <v>44374.689508090618</v>
      </c>
      <c r="G30396" s="60">
        <v>0.68950231481481483</v>
      </c>
    </row>
    <row r="30397" spans="1:7" x14ac:dyDescent="0.25">
      <c r="A30397">
        <v>244033</v>
      </c>
      <c r="B30397" s="2">
        <v>44381.438000000002</v>
      </c>
      <c r="C30397">
        <v>75817</v>
      </c>
      <c r="D30397">
        <v>158978</v>
      </c>
      <c r="E30397" t="s">
        <v>7</v>
      </c>
      <c r="F30397" s="2">
        <v>44381.438000000002</v>
      </c>
      <c r="G30397" s="60">
        <v>0.43799768518518517</v>
      </c>
    </row>
    <row r="30398" spans="1:7" x14ac:dyDescent="0.25">
      <c r="A30398">
        <v>266730</v>
      </c>
      <c r="B30398" s="2">
        <v>44388.420850245675</v>
      </c>
      <c r="C30398">
        <v>75817</v>
      </c>
      <c r="D30398">
        <v>445221</v>
      </c>
      <c r="E30398" t="s">
        <v>7</v>
      </c>
      <c r="F30398" s="2">
        <v>44388.420850245675</v>
      </c>
      <c r="G30398" s="60">
        <v>0.42084490740740743</v>
      </c>
    </row>
    <row r="30399" spans="1:7" x14ac:dyDescent="0.25">
      <c r="A30399">
        <v>292745</v>
      </c>
      <c r="B30399" s="2">
        <v>44395.843229773462</v>
      </c>
      <c r="C30399">
        <v>75817</v>
      </c>
      <c r="D30399">
        <v>182191</v>
      </c>
      <c r="E30399" t="s">
        <v>7</v>
      </c>
      <c r="F30399" s="2">
        <v>44395.843229773462</v>
      </c>
      <c r="G30399" s="60">
        <v>0.8432291666666667</v>
      </c>
    </row>
    <row r="30400" spans="1:7" x14ac:dyDescent="0.25">
      <c r="A30400">
        <v>324890</v>
      </c>
      <c r="B30400" s="2">
        <v>44405.728343042072</v>
      </c>
      <c r="C30400">
        <v>75817</v>
      </c>
      <c r="D30400">
        <v>154256</v>
      </c>
      <c r="E30400" t="s">
        <v>7</v>
      </c>
      <c r="F30400" s="2">
        <v>44405.728343042072</v>
      </c>
      <c r="G30400" s="60">
        <v>0.72834490740740743</v>
      </c>
    </row>
    <row r="30401" spans="1:7" x14ac:dyDescent="0.25">
      <c r="A30401">
        <v>332717</v>
      </c>
      <c r="B30401" s="2">
        <v>44407.933844660198</v>
      </c>
      <c r="C30401">
        <v>75817</v>
      </c>
      <c r="D30401">
        <v>250679</v>
      </c>
      <c r="E30401" t="s">
        <v>7</v>
      </c>
      <c r="F30401" s="2">
        <v>44407.933844660198</v>
      </c>
      <c r="G30401" s="60">
        <v>0.93384259259259261</v>
      </c>
    </row>
    <row r="30402" spans="1:7" x14ac:dyDescent="0.25">
      <c r="A30402">
        <v>407568</v>
      </c>
      <c r="B30402" s="2">
        <v>44430.144199957271</v>
      </c>
      <c r="C30402">
        <v>75817</v>
      </c>
      <c r="D30402">
        <v>16164</v>
      </c>
      <c r="E30402" t="s">
        <v>7</v>
      </c>
      <c r="F30402" s="2">
        <v>44430.144199957271</v>
      </c>
      <c r="G30402" s="60">
        <v>0.14420138888888889</v>
      </c>
    </row>
    <row r="30403" spans="1:7" x14ac:dyDescent="0.25">
      <c r="A30403">
        <v>413015</v>
      </c>
      <c r="B30403" s="2">
        <v>44431.789831715214</v>
      </c>
      <c r="C30403">
        <v>75817</v>
      </c>
      <c r="D30403">
        <v>436070</v>
      </c>
      <c r="E30403" t="s">
        <v>7</v>
      </c>
      <c r="F30403" s="2">
        <v>44431.789831715214</v>
      </c>
      <c r="G30403" s="60">
        <v>0.7898263888888889</v>
      </c>
    </row>
    <row r="30404" spans="1:7" x14ac:dyDescent="0.25">
      <c r="A30404">
        <v>419575</v>
      </c>
      <c r="B30404" s="2">
        <v>44434.676563106797</v>
      </c>
      <c r="C30404">
        <v>75817</v>
      </c>
      <c r="D30404">
        <v>154395</v>
      </c>
      <c r="E30404" t="s">
        <v>7</v>
      </c>
      <c r="F30404" s="2">
        <v>44434.676563106797</v>
      </c>
      <c r="G30404" s="60">
        <v>0.67656250000000007</v>
      </c>
    </row>
    <row r="30405" spans="1:7" x14ac:dyDescent="0.25">
      <c r="A30405">
        <v>211290</v>
      </c>
      <c r="B30405" s="2">
        <v>44372.661595469253</v>
      </c>
      <c r="C30405">
        <v>75827</v>
      </c>
      <c r="D30405">
        <v>118549</v>
      </c>
      <c r="E30405" t="s">
        <v>3</v>
      </c>
      <c r="F30405" s="2">
        <v>44372.786595469253</v>
      </c>
      <c r="G30405" s="60">
        <v>0.78659722222222228</v>
      </c>
    </row>
    <row r="30406" spans="1:7" x14ac:dyDescent="0.25">
      <c r="A30406">
        <v>230026</v>
      </c>
      <c r="B30406" s="2">
        <v>44377.566126213591</v>
      </c>
      <c r="C30406">
        <v>75827</v>
      </c>
      <c r="D30406">
        <v>153893</v>
      </c>
      <c r="E30406" t="s">
        <v>3</v>
      </c>
      <c r="F30406" s="2">
        <v>44377.691126213591</v>
      </c>
      <c r="G30406" s="60">
        <v>0.69112268518518516</v>
      </c>
    </row>
    <row r="30407" spans="1:7" x14ac:dyDescent="0.25">
      <c r="A30407">
        <v>264156</v>
      </c>
      <c r="B30407" s="2">
        <v>44387.755446601943</v>
      </c>
      <c r="C30407">
        <v>75827</v>
      </c>
      <c r="D30407">
        <v>392434</v>
      </c>
      <c r="E30407" t="s">
        <v>3</v>
      </c>
      <c r="F30407" s="2">
        <v>44387.880446601943</v>
      </c>
      <c r="G30407" s="60">
        <v>0.88045138888888885</v>
      </c>
    </row>
    <row r="30408" spans="1:7" x14ac:dyDescent="0.25">
      <c r="A30408">
        <v>272433</v>
      </c>
      <c r="B30408" s="2">
        <v>44389.873569579286</v>
      </c>
      <c r="C30408">
        <v>75827</v>
      </c>
      <c r="D30408">
        <v>209122</v>
      </c>
      <c r="E30408" t="s">
        <v>3</v>
      </c>
      <c r="F30408" s="2">
        <v>44389.998569579286</v>
      </c>
      <c r="G30408" s="60">
        <v>0.99856481481481474</v>
      </c>
    </row>
    <row r="30409" spans="1:7" x14ac:dyDescent="0.25">
      <c r="A30409">
        <v>274361</v>
      </c>
      <c r="B30409" s="2">
        <v>44390.711757281555</v>
      </c>
      <c r="C30409">
        <v>75827</v>
      </c>
      <c r="D30409">
        <v>351192</v>
      </c>
      <c r="E30409" t="s">
        <v>3</v>
      </c>
      <c r="F30409" s="2">
        <v>44390.836757281555</v>
      </c>
      <c r="G30409" s="60">
        <v>0.8367592592592592</v>
      </c>
    </row>
    <row r="30410" spans="1:7" x14ac:dyDescent="0.25">
      <c r="A30410">
        <v>286395</v>
      </c>
      <c r="B30410" s="2">
        <v>44394.392987055013</v>
      </c>
      <c r="C30410">
        <v>75827</v>
      </c>
      <c r="D30410">
        <v>312954</v>
      </c>
      <c r="E30410" t="s">
        <v>3</v>
      </c>
      <c r="F30410" s="2">
        <v>44394.517987055013</v>
      </c>
      <c r="G30410" s="60">
        <v>0.51798611111111115</v>
      </c>
    </row>
    <row r="30411" spans="1:7" x14ac:dyDescent="0.25">
      <c r="A30411">
        <v>294948</v>
      </c>
      <c r="B30411" s="2">
        <v>44396.761919093849</v>
      </c>
      <c r="C30411">
        <v>75827</v>
      </c>
      <c r="D30411">
        <v>131752</v>
      </c>
      <c r="E30411" t="s">
        <v>3</v>
      </c>
      <c r="F30411" s="2">
        <v>44396.886919093849</v>
      </c>
      <c r="G30411" s="60">
        <v>0.88692129629629635</v>
      </c>
    </row>
    <row r="30412" spans="1:7" x14ac:dyDescent="0.25">
      <c r="A30412">
        <v>391697</v>
      </c>
      <c r="B30412" s="2">
        <v>44425.292663430424</v>
      </c>
      <c r="C30412">
        <v>75827</v>
      </c>
      <c r="D30412">
        <v>250679</v>
      </c>
      <c r="E30412" t="s">
        <v>3</v>
      </c>
      <c r="F30412" s="2">
        <v>44425.417663430424</v>
      </c>
      <c r="G30412" s="60">
        <v>0.41766203703703703</v>
      </c>
    </row>
    <row r="30413" spans="1:7" x14ac:dyDescent="0.25">
      <c r="A30413">
        <v>126728</v>
      </c>
      <c r="B30413" s="2">
        <v>44347.66119093851</v>
      </c>
      <c r="C30413">
        <v>75853</v>
      </c>
      <c r="D30413">
        <v>357547</v>
      </c>
      <c r="E30413" t="s">
        <v>5</v>
      </c>
      <c r="F30413" s="2">
        <v>44347.744524271846</v>
      </c>
      <c r="G30413" s="60">
        <v>0.74452546296296296</v>
      </c>
    </row>
    <row r="30414" spans="1:7" x14ac:dyDescent="0.25">
      <c r="A30414">
        <v>141256</v>
      </c>
      <c r="B30414" s="2">
        <v>44352.534977346273</v>
      </c>
      <c r="C30414">
        <v>75853</v>
      </c>
      <c r="D30414">
        <v>102086</v>
      </c>
      <c r="E30414" t="s">
        <v>5</v>
      </c>
      <c r="F30414" s="2">
        <v>44352.618310679609</v>
      </c>
      <c r="G30414" s="60">
        <v>0.61831018518518521</v>
      </c>
    </row>
    <row r="30415" spans="1:7" x14ac:dyDescent="0.25">
      <c r="A30415">
        <v>143294</v>
      </c>
      <c r="B30415" s="2">
        <v>44352.861838187702</v>
      </c>
      <c r="C30415">
        <v>75853</v>
      </c>
      <c r="D30415">
        <v>230507</v>
      </c>
      <c r="E30415" t="s">
        <v>5</v>
      </c>
      <c r="F30415" s="2">
        <v>44352.945171521038</v>
      </c>
      <c r="G30415" s="60">
        <v>0.94517361111111109</v>
      </c>
    </row>
    <row r="30416" spans="1:7" x14ac:dyDescent="0.25">
      <c r="A30416">
        <v>152664</v>
      </c>
      <c r="B30416" s="2">
        <v>44355.826239482201</v>
      </c>
      <c r="C30416">
        <v>75853</v>
      </c>
      <c r="D30416">
        <v>411922</v>
      </c>
      <c r="E30416" t="s">
        <v>5</v>
      </c>
      <c r="F30416" s="2">
        <v>44355.909572815537</v>
      </c>
      <c r="G30416" s="60">
        <v>0.90957175925925926</v>
      </c>
    </row>
    <row r="30417" spans="1:7" x14ac:dyDescent="0.25">
      <c r="A30417">
        <v>181606</v>
      </c>
      <c r="B30417" s="2">
        <v>44364.625592233009</v>
      </c>
      <c r="C30417">
        <v>75853</v>
      </c>
      <c r="D30417">
        <v>114699</v>
      </c>
      <c r="E30417" t="s">
        <v>5</v>
      </c>
      <c r="F30417" s="2">
        <v>44364.708925566345</v>
      </c>
      <c r="G30417" s="60">
        <v>0.70892361111111113</v>
      </c>
    </row>
    <row r="30418" spans="1:7" x14ac:dyDescent="0.25">
      <c r="A30418">
        <v>182222</v>
      </c>
      <c r="B30418" s="2">
        <v>44364.730770226532</v>
      </c>
      <c r="C30418">
        <v>75853</v>
      </c>
      <c r="D30418">
        <v>129210</v>
      </c>
      <c r="E30418" t="s">
        <v>5</v>
      </c>
      <c r="F30418" s="2">
        <v>44364.814103559867</v>
      </c>
      <c r="G30418" s="60">
        <v>0.8141087962962964</v>
      </c>
    </row>
    <row r="30419" spans="1:7" x14ac:dyDescent="0.25">
      <c r="A30419">
        <v>195265</v>
      </c>
      <c r="B30419" s="2">
        <v>44367.678990291257</v>
      </c>
      <c r="C30419">
        <v>75853</v>
      </c>
      <c r="D30419">
        <v>250679</v>
      </c>
      <c r="E30419" t="s">
        <v>5</v>
      </c>
      <c r="F30419" s="2">
        <v>44367.762323624593</v>
      </c>
      <c r="G30419" s="60">
        <v>0.76232638888888893</v>
      </c>
    </row>
    <row r="30420" spans="1:7" x14ac:dyDescent="0.25">
      <c r="A30420">
        <v>234066</v>
      </c>
      <c r="B30420" s="2">
        <v>44378.826239482201</v>
      </c>
      <c r="C30420">
        <v>75853</v>
      </c>
      <c r="D30420">
        <v>154256</v>
      </c>
      <c r="E30420" t="s">
        <v>5</v>
      </c>
      <c r="F30420" s="2">
        <v>44378.909572815537</v>
      </c>
      <c r="G30420" s="60">
        <v>0.90957175925925926</v>
      </c>
    </row>
    <row r="30421" spans="1:7" x14ac:dyDescent="0.25">
      <c r="A30421">
        <v>235316</v>
      </c>
      <c r="B30421" s="2">
        <v>44379.547922330094</v>
      </c>
      <c r="C30421">
        <v>75853</v>
      </c>
      <c r="D30421">
        <v>245930</v>
      </c>
      <c r="E30421" t="s">
        <v>5</v>
      </c>
      <c r="F30421" s="2">
        <v>44379.631255663429</v>
      </c>
      <c r="G30421" s="60">
        <v>0.63124999999999998</v>
      </c>
    </row>
    <row r="30422" spans="1:7" x14ac:dyDescent="0.25">
      <c r="A30422">
        <v>252721</v>
      </c>
      <c r="B30422" s="2">
        <v>44384.53174110032</v>
      </c>
      <c r="C30422">
        <v>75853</v>
      </c>
      <c r="D30422">
        <v>227775</v>
      </c>
      <c r="E30422" t="s">
        <v>5</v>
      </c>
      <c r="F30422" s="2">
        <v>44384.615074433656</v>
      </c>
      <c r="G30422" s="60">
        <v>0.61506944444444445</v>
      </c>
    </row>
    <row r="30423" spans="1:7" x14ac:dyDescent="0.25">
      <c r="A30423">
        <v>255506</v>
      </c>
      <c r="B30423" s="2">
        <v>44385.709734627831</v>
      </c>
      <c r="C30423">
        <v>75853</v>
      </c>
      <c r="D30423">
        <v>459455</v>
      </c>
      <c r="E30423" t="s">
        <v>5</v>
      </c>
      <c r="F30423" s="2">
        <v>44385.793067961167</v>
      </c>
      <c r="G30423" s="60">
        <v>0.79306712962962955</v>
      </c>
    </row>
    <row r="30424" spans="1:7" x14ac:dyDescent="0.25">
      <c r="A30424">
        <v>267510</v>
      </c>
      <c r="B30424" s="2">
        <v>44388.623974110029</v>
      </c>
      <c r="C30424">
        <v>75853</v>
      </c>
      <c r="D30424">
        <v>258219</v>
      </c>
      <c r="E30424" t="s">
        <v>5</v>
      </c>
      <c r="F30424" s="2">
        <v>44388.707307443365</v>
      </c>
      <c r="G30424" s="60">
        <v>0.70730324074074069</v>
      </c>
    </row>
    <row r="30425" spans="1:7" x14ac:dyDescent="0.25">
      <c r="A30425">
        <v>367710</v>
      </c>
      <c r="B30425" s="2">
        <v>44417.64986407767</v>
      </c>
      <c r="C30425">
        <v>75853</v>
      </c>
      <c r="D30425">
        <v>330333</v>
      </c>
      <c r="E30425" t="s">
        <v>5</v>
      </c>
      <c r="F30425" s="2">
        <v>44417.733197411006</v>
      </c>
      <c r="G30425" s="60">
        <v>0.73319444444444448</v>
      </c>
    </row>
    <row r="30426" spans="1:7" x14ac:dyDescent="0.25">
      <c r="A30426">
        <v>377515</v>
      </c>
      <c r="B30426" s="2">
        <v>44421.176666666666</v>
      </c>
      <c r="C30426">
        <v>75853</v>
      </c>
      <c r="D30426">
        <v>351192</v>
      </c>
      <c r="E30426" t="s">
        <v>5</v>
      </c>
      <c r="F30426" s="2">
        <v>44421.26</v>
      </c>
      <c r="G30426" s="60">
        <v>0.26</v>
      </c>
    </row>
    <row r="30427" spans="1:7" x14ac:dyDescent="0.25">
      <c r="A30427">
        <v>382398</v>
      </c>
      <c r="B30427" s="2">
        <v>44422.533524582657</v>
      </c>
      <c r="C30427">
        <v>75853</v>
      </c>
      <c r="D30427">
        <v>300941</v>
      </c>
      <c r="E30427" t="s">
        <v>5</v>
      </c>
      <c r="F30427" s="2">
        <v>44422.616857915993</v>
      </c>
      <c r="G30427" s="60">
        <v>0.61686342592592591</v>
      </c>
    </row>
    <row r="30428" spans="1:7" x14ac:dyDescent="0.25">
      <c r="A30428">
        <v>387422</v>
      </c>
      <c r="B30428" s="2">
        <v>44423.680608414237</v>
      </c>
      <c r="C30428">
        <v>75853</v>
      </c>
      <c r="D30428">
        <v>170185</v>
      </c>
      <c r="E30428" t="s">
        <v>5</v>
      </c>
      <c r="F30428" s="2">
        <v>44423.763941747573</v>
      </c>
      <c r="G30428" s="60">
        <v>0.76394675925925926</v>
      </c>
    </row>
    <row r="30429" spans="1:7" x14ac:dyDescent="0.25">
      <c r="A30429">
        <v>394043</v>
      </c>
      <c r="B30429" s="2">
        <v>44426.212666666666</v>
      </c>
      <c r="C30429">
        <v>75853</v>
      </c>
      <c r="D30429">
        <v>200351</v>
      </c>
      <c r="E30429" t="s">
        <v>5</v>
      </c>
      <c r="F30429" s="2">
        <v>44426.296000000002</v>
      </c>
      <c r="G30429" s="60">
        <v>0.29599537037037038</v>
      </c>
    </row>
    <row r="30430" spans="1:7" x14ac:dyDescent="0.25">
      <c r="A30430">
        <v>397415</v>
      </c>
      <c r="B30430" s="2">
        <v>44427.623974110029</v>
      </c>
      <c r="C30430">
        <v>75853</v>
      </c>
      <c r="D30430">
        <v>21760</v>
      </c>
      <c r="E30430" t="s">
        <v>5</v>
      </c>
      <c r="F30430" s="2">
        <v>44427.707307443365</v>
      </c>
      <c r="G30430" s="60">
        <v>0.70730324074074069</v>
      </c>
    </row>
    <row r="30431" spans="1:7" x14ac:dyDescent="0.25">
      <c r="A30431">
        <v>420341</v>
      </c>
      <c r="B30431" s="2">
        <v>44434.810058252428</v>
      </c>
      <c r="C30431">
        <v>75853</v>
      </c>
      <c r="D30431">
        <v>119655</v>
      </c>
      <c r="E30431" t="s">
        <v>5</v>
      </c>
      <c r="F30431" s="2">
        <v>44434.893391585763</v>
      </c>
      <c r="G30431" s="60">
        <v>0.89339120370370362</v>
      </c>
    </row>
    <row r="30432" spans="1:7" x14ac:dyDescent="0.25">
      <c r="A30432">
        <v>249010</v>
      </c>
      <c r="B30432" s="2">
        <v>44382.849333333339</v>
      </c>
      <c r="C30432">
        <v>75879</v>
      </c>
      <c r="D30432">
        <v>115825</v>
      </c>
      <c r="E30432" t="s">
        <v>2</v>
      </c>
      <c r="F30432" s="2">
        <v>44382.891000000003</v>
      </c>
      <c r="G30432" s="60">
        <v>0.89099537037037047</v>
      </c>
    </row>
    <row r="30433" spans="1:7" x14ac:dyDescent="0.25">
      <c r="A30433">
        <v>256637</v>
      </c>
      <c r="B30433" s="2">
        <v>44385.922922330101</v>
      </c>
      <c r="C30433">
        <v>75879</v>
      </c>
      <c r="D30433">
        <v>250679</v>
      </c>
      <c r="E30433" t="s">
        <v>2</v>
      </c>
      <c r="F30433" s="2">
        <v>44385.964588996765</v>
      </c>
      <c r="G30433" s="60">
        <v>0.96458333333333324</v>
      </c>
    </row>
    <row r="30434" spans="1:7" x14ac:dyDescent="0.25">
      <c r="A30434">
        <v>258226</v>
      </c>
      <c r="B30434" s="2">
        <v>44386.634896440133</v>
      </c>
      <c r="C30434">
        <v>75879</v>
      </c>
      <c r="D30434">
        <v>461441</v>
      </c>
      <c r="E30434" t="s">
        <v>2</v>
      </c>
      <c r="F30434" s="2">
        <v>44386.676563106797</v>
      </c>
      <c r="G30434" s="60">
        <v>0.67656250000000007</v>
      </c>
    </row>
    <row r="30435" spans="1:7" x14ac:dyDescent="0.25">
      <c r="A30435">
        <v>259966</v>
      </c>
      <c r="B30435" s="2">
        <v>44386.840398058252</v>
      </c>
      <c r="C30435">
        <v>75879</v>
      </c>
      <c r="D30435">
        <v>252370</v>
      </c>
      <c r="E30435" t="s">
        <v>2</v>
      </c>
      <c r="F30435" s="2">
        <v>44386.882064724916</v>
      </c>
      <c r="G30435" s="60">
        <v>0.88206018518518514</v>
      </c>
    </row>
    <row r="30436" spans="1:7" x14ac:dyDescent="0.25">
      <c r="A30436">
        <v>278145</v>
      </c>
      <c r="B30436" s="2">
        <v>44391.863051779939</v>
      </c>
      <c r="C30436">
        <v>75879</v>
      </c>
      <c r="D30436">
        <v>347393</v>
      </c>
      <c r="E30436" t="s">
        <v>2</v>
      </c>
      <c r="F30436" s="2">
        <v>44391.904718446604</v>
      </c>
      <c r="G30436" s="60">
        <v>0.90472222222222232</v>
      </c>
    </row>
    <row r="30437" spans="1:7" x14ac:dyDescent="0.25">
      <c r="A30437">
        <v>285137</v>
      </c>
      <c r="B30437" s="2">
        <v>44393.968229773462</v>
      </c>
      <c r="C30437">
        <v>75879</v>
      </c>
      <c r="D30437">
        <v>243858</v>
      </c>
      <c r="E30437" t="s">
        <v>2</v>
      </c>
      <c r="F30437" s="2">
        <v>44394.009896440126</v>
      </c>
      <c r="G30437" s="60">
        <v>9.8958333333333329E-3</v>
      </c>
    </row>
    <row r="30438" spans="1:7" x14ac:dyDescent="0.25">
      <c r="A30438">
        <v>110688</v>
      </c>
      <c r="B30438" s="2">
        <v>44343.935462783171</v>
      </c>
      <c r="C30438">
        <v>75881</v>
      </c>
      <c r="D30438">
        <v>316541</v>
      </c>
      <c r="E30438" t="s">
        <v>18</v>
      </c>
      <c r="F30438" s="2">
        <v>44343.768796116507</v>
      </c>
      <c r="G30438" s="60">
        <v>0.76879629629629631</v>
      </c>
    </row>
    <row r="30439" spans="1:7" x14ac:dyDescent="0.25">
      <c r="A30439">
        <v>122565</v>
      </c>
      <c r="B30439" s="2">
        <v>44346.581666666665</v>
      </c>
      <c r="C30439">
        <v>75881</v>
      </c>
      <c r="D30439">
        <v>250679</v>
      </c>
      <c r="E30439" t="s">
        <v>18</v>
      </c>
      <c r="F30439" s="2">
        <v>44346.415000000001</v>
      </c>
      <c r="G30439" s="60">
        <v>0.41500000000000004</v>
      </c>
    </row>
    <row r="30440" spans="1:7" x14ac:dyDescent="0.25">
      <c r="A30440">
        <v>133257</v>
      </c>
      <c r="B30440" s="2">
        <v>44350.226724919092</v>
      </c>
      <c r="C30440">
        <v>75881</v>
      </c>
      <c r="D30440">
        <v>43842</v>
      </c>
      <c r="E30440" t="s">
        <v>18</v>
      </c>
      <c r="F30440" s="2">
        <v>44350.060058252428</v>
      </c>
      <c r="G30440" s="60">
        <v>6.0057870370370366E-2</v>
      </c>
    </row>
    <row r="30441" spans="1:7" x14ac:dyDescent="0.25">
      <c r="A30441">
        <v>192495</v>
      </c>
      <c r="B30441" s="2">
        <v>44366.914427184463</v>
      </c>
      <c r="C30441">
        <v>75881</v>
      </c>
      <c r="D30441">
        <v>436070</v>
      </c>
      <c r="E30441" t="s">
        <v>18</v>
      </c>
      <c r="F30441" s="2">
        <v>44366.747760517799</v>
      </c>
      <c r="G30441" s="60">
        <v>0.74776620370370372</v>
      </c>
    </row>
    <row r="30442" spans="1:7" x14ac:dyDescent="0.25">
      <c r="A30442">
        <v>205520</v>
      </c>
      <c r="B30442" s="2">
        <v>44370.795666666665</v>
      </c>
      <c r="C30442">
        <v>75881</v>
      </c>
      <c r="D30442">
        <v>300975</v>
      </c>
      <c r="E30442" t="s">
        <v>18</v>
      </c>
      <c r="F30442" s="2">
        <v>44370.629000000001</v>
      </c>
      <c r="G30442" s="60">
        <v>0.62900462962962966</v>
      </c>
    </row>
    <row r="30443" spans="1:7" x14ac:dyDescent="0.25">
      <c r="A30443">
        <v>280341</v>
      </c>
      <c r="B30443" s="2">
        <v>44392.715398058252</v>
      </c>
      <c r="C30443">
        <v>75881</v>
      </c>
      <c r="D30443">
        <v>211153</v>
      </c>
      <c r="E30443" t="s">
        <v>18</v>
      </c>
      <c r="F30443" s="2">
        <v>44392.548731391587</v>
      </c>
      <c r="G30443" s="60">
        <v>0.54872685185185188</v>
      </c>
    </row>
    <row r="30444" spans="1:7" x14ac:dyDescent="0.25">
      <c r="A30444">
        <v>289083</v>
      </c>
      <c r="B30444" s="2">
        <v>44394.886919093849</v>
      </c>
      <c r="C30444">
        <v>75881</v>
      </c>
      <c r="D30444">
        <v>373880</v>
      </c>
      <c r="E30444" t="s">
        <v>18</v>
      </c>
      <c r="F30444" s="2">
        <v>44394.720252427185</v>
      </c>
      <c r="G30444" s="60">
        <v>0.72025462962962961</v>
      </c>
    </row>
    <row r="30445" spans="1:7" x14ac:dyDescent="0.25">
      <c r="A30445">
        <v>317387</v>
      </c>
      <c r="B30445" s="2">
        <v>44402.993666666662</v>
      </c>
      <c r="C30445">
        <v>75881</v>
      </c>
      <c r="D30445">
        <v>118549</v>
      </c>
      <c r="E30445" t="s">
        <v>18</v>
      </c>
      <c r="F30445" s="2">
        <v>44402.826999999997</v>
      </c>
      <c r="G30445" s="60">
        <v>0.82700231481481479</v>
      </c>
    </row>
    <row r="30446" spans="1:7" x14ac:dyDescent="0.25">
      <c r="A30446">
        <v>356907</v>
      </c>
      <c r="B30446" s="2">
        <v>44414.932226537218</v>
      </c>
      <c r="C30446">
        <v>75881</v>
      </c>
      <c r="D30446">
        <v>347008</v>
      </c>
      <c r="E30446" t="s">
        <v>18</v>
      </c>
      <c r="F30446" s="2">
        <v>44414.765559870553</v>
      </c>
      <c r="G30446" s="60">
        <v>0.76555555555555566</v>
      </c>
    </row>
    <row r="30447" spans="1:7" x14ac:dyDescent="0.25">
      <c r="A30447">
        <v>362143</v>
      </c>
      <c r="B30447" s="2">
        <v>44415.937080906144</v>
      </c>
      <c r="C30447">
        <v>75881</v>
      </c>
      <c r="D30447">
        <v>351192</v>
      </c>
      <c r="E30447" t="s">
        <v>18</v>
      </c>
      <c r="F30447" s="2">
        <v>44415.77041423948</v>
      </c>
      <c r="G30447" s="60">
        <v>0.77041666666666664</v>
      </c>
    </row>
    <row r="30448" spans="1:7" x14ac:dyDescent="0.25">
      <c r="A30448">
        <v>381563</v>
      </c>
      <c r="B30448" s="2">
        <v>44422.273666666668</v>
      </c>
      <c r="C30448">
        <v>75881</v>
      </c>
      <c r="D30448">
        <v>334619</v>
      </c>
      <c r="E30448" t="s">
        <v>18</v>
      </c>
      <c r="F30448" s="2">
        <v>44422.107000000004</v>
      </c>
      <c r="G30448" s="60">
        <v>0.10700231481481481</v>
      </c>
    </row>
    <row r="30449" spans="1:7" x14ac:dyDescent="0.25">
      <c r="A30449">
        <v>304925</v>
      </c>
      <c r="B30449" s="2">
        <v>44400.206498381878</v>
      </c>
      <c r="C30449">
        <v>75886</v>
      </c>
      <c r="D30449">
        <v>204394</v>
      </c>
      <c r="E30449" t="s">
        <v>20</v>
      </c>
      <c r="F30449" s="2">
        <v>44399.956498381878</v>
      </c>
      <c r="G30449" s="60">
        <v>0.95649305555555564</v>
      </c>
    </row>
    <row r="30450" spans="1:7" x14ac:dyDescent="0.25">
      <c r="A30450">
        <v>362826</v>
      </c>
      <c r="B30450" s="2">
        <v>44416.140155339803</v>
      </c>
      <c r="C30450">
        <v>75886</v>
      </c>
      <c r="D30450">
        <v>411922</v>
      </c>
      <c r="E30450" t="s">
        <v>20</v>
      </c>
      <c r="F30450" s="2">
        <v>44415.890155339803</v>
      </c>
      <c r="G30450" s="60">
        <v>0.89015046296296296</v>
      </c>
    </row>
    <row r="30451" spans="1:7" x14ac:dyDescent="0.25">
      <c r="A30451">
        <v>419026</v>
      </c>
      <c r="B30451" s="2">
        <v>44434.529000000002</v>
      </c>
      <c r="C30451">
        <v>75886</v>
      </c>
      <c r="D30451">
        <v>246229</v>
      </c>
      <c r="E30451" t="s">
        <v>20</v>
      </c>
      <c r="F30451" s="2">
        <v>44434.279000000002</v>
      </c>
      <c r="G30451" s="60">
        <v>0.27900462962962963</v>
      </c>
    </row>
    <row r="30452" spans="1:7" x14ac:dyDescent="0.25">
      <c r="A30452">
        <v>24877</v>
      </c>
      <c r="B30452" s="2">
        <v>44310.814912621354</v>
      </c>
      <c r="C30452">
        <v>75935</v>
      </c>
      <c r="D30452">
        <v>411922</v>
      </c>
      <c r="E30452" t="s">
        <v>5</v>
      </c>
      <c r="F30452" s="2">
        <v>44310.89824595469</v>
      </c>
      <c r="G30452" s="60">
        <v>0.89824074074074067</v>
      </c>
    </row>
    <row r="30453" spans="1:7" x14ac:dyDescent="0.25">
      <c r="A30453">
        <v>30956</v>
      </c>
      <c r="B30453" s="2">
        <v>44313.952453074431</v>
      </c>
      <c r="C30453">
        <v>75935</v>
      </c>
      <c r="D30453">
        <v>155428</v>
      </c>
      <c r="E30453" t="s">
        <v>5</v>
      </c>
      <c r="F30453" s="2">
        <v>44314.035786407767</v>
      </c>
      <c r="G30453" s="60">
        <v>3.5787037037037034E-2</v>
      </c>
    </row>
    <row r="30454" spans="1:7" x14ac:dyDescent="0.25">
      <c r="A30454">
        <v>76554</v>
      </c>
      <c r="B30454" s="2">
        <v>44332.249427777948</v>
      </c>
      <c r="C30454">
        <v>75935</v>
      </c>
      <c r="D30454">
        <v>339123</v>
      </c>
      <c r="E30454" t="s">
        <v>5</v>
      </c>
      <c r="F30454" s="2">
        <v>44332.332761111284</v>
      </c>
      <c r="G30454" s="60">
        <v>0.33276620370370369</v>
      </c>
    </row>
    <row r="30455" spans="1:7" x14ac:dyDescent="0.25">
      <c r="A30455">
        <v>12775</v>
      </c>
      <c r="B30455" s="2">
        <v>44303.531296731468</v>
      </c>
      <c r="C30455">
        <v>75952</v>
      </c>
      <c r="D30455">
        <v>371564</v>
      </c>
      <c r="E30455" t="s">
        <v>3</v>
      </c>
      <c r="F30455" s="2">
        <v>44303.656296731468</v>
      </c>
      <c r="G30455" s="60">
        <v>0.65629629629629627</v>
      </c>
    </row>
    <row r="30456" spans="1:7" x14ac:dyDescent="0.25">
      <c r="A30456">
        <v>25063</v>
      </c>
      <c r="B30456" s="2">
        <v>44310.854152103559</v>
      </c>
      <c r="C30456">
        <v>75952</v>
      </c>
      <c r="D30456">
        <v>472712</v>
      </c>
      <c r="E30456" t="s">
        <v>3</v>
      </c>
      <c r="F30456" s="2">
        <v>44310.979152103559</v>
      </c>
      <c r="G30456" s="60">
        <v>0.97915509259259259</v>
      </c>
    </row>
    <row r="30457" spans="1:7" x14ac:dyDescent="0.25">
      <c r="A30457">
        <v>38098</v>
      </c>
      <c r="B30457" s="2">
        <v>44316.979152103559</v>
      </c>
      <c r="C30457">
        <v>75956</v>
      </c>
      <c r="D30457">
        <v>411922</v>
      </c>
      <c r="E30457" t="s">
        <v>7</v>
      </c>
      <c r="F30457" s="2">
        <v>44316.979152103559</v>
      </c>
      <c r="G30457" s="60">
        <v>0.97915509259259259</v>
      </c>
    </row>
    <row r="30458" spans="1:7" x14ac:dyDescent="0.25">
      <c r="A30458">
        <v>43564</v>
      </c>
      <c r="B30458" s="2">
        <v>44318.927372168284</v>
      </c>
      <c r="C30458">
        <v>75956</v>
      </c>
      <c r="D30458">
        <v>294042</v>
      </c>
      <c r="E30458" t="s">
        <v>7</v>
      </c>
      <c r="F30458" s="2">
        <v>44318.927372168284</v>
      </c>
      <c r="G30458" s="60">
        <v>0.92737268518518512</v>
      </c>
    </row>
    <row r="30459" spans="1:7" x14ac:dyDescent="0.25">
      <c r="A30459">
        <v>54007</v>
      </c>
      <c r="B30459" s="2">
        <v>44324.022841423946</v>
      </c>
      <c r="C30459">
        <v>75956</v>
      </c>
      <c r="D30459">
        <v>112334</v>
      </c>
      <c r="E30459" t="s">
        <v>7</v>
      </c>
      <c r="F30459" s="2">
        <v>44324.022841423946</v>
      </c>
      <c r="G30459" s="60">
        <v>2.2835648148148147E-2</v>
      </c>
    </row>
    <row r="30460" spans="1:7" x14ac:dyDescent="0.25">
      <c r="A30460">
        <v>92017</v>
      </c>
      <c r="B30460" s="2">
        <v>44337.962970873785</v>
      </c>
      <c r="C30460">
        <v>75956</v>
      </c>
      <c r="D30460">
        <v>461611</v>
      </c>
      <c r="E30460" t="s">
        <v>7</v>
      </c>
      <c r="F30460" s="2">
        <v>44337.962970873785</v>
      </c>
      <c r="G30460" s="60">
        <v>0.96297453703703706</v>
      </c>
    </row>
    <row r="30461" spans="1:7" x14ac:dyDescent="0.25">
      <c r="A30461">
        <v>105017</v>
      </c>
      <c r="B30461" s="2">
        <v>44341.865883495142</v>
      </c>
      <c r="C30461">
        <v>75956</v>
      </c>
      <c r="D30461">
        <v>459455</v>
      </c>
      <c r="E30461" t="s">
        <v>7</v>
      </c>
      <c r="F30461" s="2">
        <v>44341.865883495142</v>
      </c>
      <c r="G30461" s="60">
        <v>0.86587962962962972</v>
      </c>
    </row>
    <row r="30462" spans="1:7" x14ac:dyDescent="0.25">
      <c r="A30462">
        <v>132483</v>
      </c>
      <c r="B30462" s="2">
        <v>44349.849702265376</v>
      </c>
      <c r="C30462">
        <v>75956</v>
      </c>
      <c r="D30462">
        <v>298909</v>
      </c>
      <c r="E30462" t="s">
        <v>7</v>
      </c>
      <c r="F30462" s="2">
        <v>44349.849702265376</v>
      </c>
      <c r="G30462" s="60">
        <v>0.84969907407407408</v>
      </c>
    </row>
    <row r="30463" spans="1:7" x14ac:dyDescent="0.25">
      <c r="A30463">
        <v>143770</v>
      </c>
      <c r="B30463" s="2">
        <v>44352.946789644011</v>
      </c>
      <c r="C30463">
        <v>75956</v>
      </c>
      <c r="D30463">
        <v>250679</v>
      </c>
      <c r="E30463" t="s">
        <v>7</v>
      </c>
      <c r="F30463" s="2">
        <v>44352.946789644011</v>
      </c>
      <c r="G30463" s="60">
        <v>0.94679398148148142</v>
      </c>
    </row>
    <row r="30464" spans="1:7" x14ac:dyDescent="0.25">
      <c r="A30464">
        <v>147260</v>
      </c>
      <c r="B30464" s="2">
        <v>44353.864265372169</v>
      </c>
      <c r="C30464">
        <v>75956</v>
      </c>
      <c r="D30464">
        <v>102225</v>
      </c>
      <c r="E30464" t="s">
        <v>7</v>
      </c>
      <c r="F30464" s="2">
        <v>44353.864265372169</v>
      </c>
      <c r="G30464" s="60">
        <v>0.86427083333333332</v>
      </c>
    </row>
    <row r="30465" spans="1:7" x14ac:dyDescent="0.25">
      <c r="A30465">
        <v>171866</v>
      </c>
      <c r="B30465" s="2">
        <v>44360.78497734628</v>
      </c>
      <c r="C30465">
        <v>75956</v>
      </c>
      <c r="D30465">
        <v>153893</v>
      </c>
      <c r="E30465" t="s">
        <v>7</v>
      </c>
      <c r="F30465" s="2">
        <v>44360.78497734628</v>
      </c>
      <c r="G30465" s="60">
        <v>0.78497685185185195</v>
      </c>
    </row>
    <row r="30466" spans="1:7" x14ac:dyDescent="0.25">
      <c r="A30466">
        <v>277461</v>
      </c>
      <c r="B30466" s="2">
        <v>44391.749378640779</v>
      </c>
      <c r="C30466">
        <v>75956</v>
      </c>
      <c r="D30466">
        <v>439807</v>
      </c>
      <c r="E30466" t="s">
        <v>7</v>
      </c>
      <c r="F30466" s="2">
        <v>44391.749378640779</v>
      </c>
      <c r="G30466" s="60">
        <v>0.74937500000000001</v>
      </c>
    </row>
    <row r="30467" spans="1:7" x14ac:dyDescent="0.25">
      <c r="A30467">
        <v>287244</v>
      </c>
      <c r="B30467" s="2">
        <v>44394.597000000002</v>
      </c>
      <c r="C30467">
        <v>75956</v>
      </c>
      <c r="D30467">
        <v>336965</v>
      </c>
      <c r="E30467" t="s">
        <v>7</v>
      </c>
      <c r="F30467" s="2">
        <v>44394.597000000002</v>
      </c>
      <c r="G30467" s="60">
        <v>0.59700231481481481</v>
      </c>
    </row>
    <row r="30468" spans="1:7" x14ac:dyDescent="0.25">
      <c r="A30468">
        <v>325111</v>
      </c>
      <c r="B30468" s="2">
        <v>44405.755851132686</v>
      </c>
      <c r="C30468">
        <v>75956</v>
      </c>
      <c r="D30468">
        <v>254150</v>
      </c>
      <c r="E30468" t="s">
        <v>7</v>
      </c>
      <c r="F30468" s="2">
        <v>44405.755851132686</v>
      </c>
      <c r="G30468" s="60">
        <v>0.75585648148148143</v>
      </c>
    </row>
    <row r="30469" spans="1:7" x14ac:dyDescent="0.25">
      <c r="A30469">
        <v>328391</v>
      </c>
      <c r="B30469" s="2">
        <v>44406.797922330094</v>
      </c>
      <c r="C30469">
        <v>75956</v>
      </c>
      <c r="D30469">
        <v>351192</v>
      </c>
      <c r="E30469" t="s">
        <v>7</v>
      </c>
      <c r="F30469" s="2">
        <v>44406.797922330094</v>
      </c>
      <c r="G30469" s="60">
        <v>0.79791666666666661</v>
      </c>
    </row>
    <row r="30470" spans="1:7" x14ac:dyDescent="0.25">
      <c r="A30470">
        <v>368863</v>
      </c>
      <c r="B30470" s="2">
        <v>44417.859411003235</v>
      </c>
      <c r="C30470">
        <v>75956</v>
      </c>
      <c r="D30470">
        <v>95637</v>
      </c>
      <c r="E30470" t="s">
        <v>7</v>
      </c>
      <c r="F30470" s="2">
        <v>44417.859411003235</v>
      </c>
      <c r="G30470" s="60">
        <v>0.85940972222222223</v>
      </c>
    </row>
    <row r="30471" spans="1:7" x14ac:dyDescent="0.25">
      <c r="A30471">
        <v>382192</v>
      </c>
      <c r="B30471" s="2">
        <v>44422.47642445143</v>
      </c>
      <c r="C30471">
        <v>75956</v>
      </c>
      <c r="D30471">
        <v>248817</v>
      </c>
      <c r="E30471" t="s">
        <v>7</v>
      </c>
      <c r="F30471" s="2">
        <v>44422.47642445143</v>
      </c>
      <c r="G30471" s="60">
        <v>0.47642361111111109</v>
      </c>
    </row>
    <row r="30472" spans="1:7" x14ac:dyDescent="0.25">
      <c r="A30472">
        <v>356729</v>
      </c>
      <c r="B30472" s="2">
        <v>44414.90431391586</v>
      </c>
      <c r="C30472">
        <v>75963</v>
      </c>
      <c r="D30472">
        <v>370893</v>
      </c>
      <c r="E30472" t="s">
        <v>3</v>
      </c>
      <c r="F30472" s="2">
        <v>44415.02931391586</v>
      </c>
      <c r="G30472" s="60">
        <v>2.9317129629629634E-2</v>
      </c>
    </row>
    <row r="30473" spans="1:7" x14ac:dyDescent="0.25">
      <c r="A30473">
        <v>367132</v>
      </c>
      <c r="B30473" s="2">
        <v>44417.572598705505</v>
      </c>
      <c r="C30473">
        <v>75963</v>
      </c>
      <c r="D30473">
        <v>394819</v>
      </c>
      <c r="E30473" t="s">
        <v>3</v>
      </c>
      <c r="F30473" s="2">
        <v>44417.697598705505</v>
      </c>
      <c r="G30473" s="60">
        <v>0.69760416666666669</v>
      </c>
    </row>
    <row r="30474" spans="1:7" x14ac:dyDescent="0.25">
      <c r="A30474">
        <v>372527</v>
      </c>
      <c r="B30474" s="2">
        <v>44419.579071197411</v>
      </c>
      <c r="C30474">
        <v>75963</v>
      </c>
      <c r="D30474">
        <v>118549</v>
      </c>
      <c r="E30474" t="s">
        <v>3</v>
      </c>
      <c r="F30474" s="2">
        <v>44419.704071197411</v>
      </c>
      <c r="G30474" s="60">
        <v>0.70407407407407396</v>
      </c>
    </row>
    <row r="30475" spans="1:7" x14ac:dyDescent="0.25">
      <c r="A30475">
        <v>378417</v>
      </c>
      <c r="B30475" s="2">
        <v>44421.619524271846</v>
      </c>
      <c r="C30475">
        <v>75963</v>
      </c>
      <c r="D30475">
        <v>230507</v>
      </c>
      <c r="E30475" t="s">
        <v>3</v>
      </c>
      <c r="F30475" s="2">
        <v>44421.744524271846</v>
      </c>
      <c r="G30475" s="60">
        <v>0.74452546296296296</v>
      </c>
    </row>
    <row r="30476" spans="1:7" x14ac:dyDescent="0.25">
      <c r="A30476">
        <v>389725</v>
      </c>
      <c r="B30476" s="2">
        <v>44424.546000000002</v>
      </c>
      <c r="C30476">
        <v>75963</v>
      </c>
      <c r="D30476">
        <v>411922</v>
      </c>
      <c r="E30476" t="s">
        <v>3</v>
      </c>
      <c r="F30476" s="2">
        <v>44424.671000000002</v>
      </c>
      <c r="G30476" s="60">
        <v>0.67099537037037038</v>
      </c>
    </row>
    <row r="30477" spans="1:7" x14ac:dyDescent="0.25">
      <c r="A30477">
        <v>404628</v>
      </c>
      <c r="B30477" s="2">
        <v>44429.575834951458</v>
      </c>
      <c r="C30477">
        <v>75963</v>
      </c>
      <c r="D30477">
        <v>347008</v>
      </c>
      <c r="E30477" t="s">
        <v>3</v>
      </c>
      <c r="F30477" s="2">
        <v>44429.700834951458</v>
      </c>
      <c r="G30477" s="60">
        <v>0.70083333333333331</v>
      </c>
    </row>
    <row r="30478" spans="1:7" x14ac:dyDescent="0.25">
      <c r="A30478">
        <v>329798</v>
      </c>
      <c r="B30478" s="2">
        <v>44407.602533980586</v>
      </c>
      <c r="C30478">
        <v>75970</v>
      </c>
      <c r="D30478">
        <v>230507</v>
      </c>
      <c r="E30478" t="s">
        <v>2</v>
      </c>
      <c r="F30478" s="2">
        <v>44407.64420064725</v>
      </c>
      <c r="G30478" s="60">
        <v>0.64420138888888889</v>
      </c>
    </row>
    <row r="30479" spans="1:7" x14ac:dyDescent="0.25">
      <c r="A30479">
        <v>338562</v>
      </c>
      <c r="B30479" s="2">
        <v>44409.191333333336</v>
      </c>
      <c r="C30479">
        <v>75970</v>
      </c>
      <c r="D30479">
        <v>157711</v>
      </c>
      <c r="E30479" t="s">
        <v>2</v>
      </c>
      <c r="F30479" s="2">
        <v>44409.233</v>
      </c>
      <c r="G30479" s="60">
        <v>0.23299768518518518</v>
      </c>
    </row>
    <row r="30480" spans="1:7" x14ac:dyDescent="0.25">
      <c r="A30480">
        <v>340476</v>
      </c>
      <c r="B30480" s="2">
        <v>44409.659168284794</v>
      </c>
      <c r="C30480">
        <v>75970</v>
      </c>
      <c r="D30480">
        <v>81554</v>
      </c>
      <c r="E30480" t="s">
        <v>2</v>
      </c>
      <c r="F30480" s="2">
        <v>44409.700834951458</v>
      </c>
      <c r="G30480" s="60">
        <v>0.70083333333333331</v>
      </c>
    </row>
    <row r="30481" spans="1:7" x14ac:dyDescent="0.25">
      <c r="A30481">
        <v>356151</v>
      </c>
      <c r="B30481" s="2">
        <v>44414.808035598711</v>
      </c>
      <c r="C30481">
        <v>75970</v>
      </c>
      <c r="D30481">
        <v>394154</v>
      </c>
      <c r="E30481" t="s">
        <v>2</v>
      </c>
      <c r="F30481" s="2">
        <v>44414.849702265376</v>
      </c>
      <c r="G30481" s="60">
        <v>0.84969907407407408</v>
      </c>
    </row>
    <row r="30482" spans="1:7" x14ac:dyDescent="0.25">
      <c r="A30482">
        <v>390725</v>
      </c>
      <c r="B30482" s="2">
        <v>44424.767582524277</v>
      </c>
      <c r="C30482">
        <v>75970</v>
      </c>
      <c r="D30482">
        <v>351192</v>
      </c>
      <c r="E30482" t="s">
        <v>2</v>
      </c>
      <c r="F30482" s="2">
        <v>44424.809249190941</v>
      </c>
      <c r="G30482" s="60">
        <v>0.80924768518518519</v>
      </c>
    </row>
    <row r="30483" spans="1:7" x14ac:dyDescent="0.25">
      <c r="A30483">
        <v>400530</v>
      </c>
      <c r="B30483" s="2">
        <v>44428.657550161814</v>
      </c>
      <c r="C30483">
        <v>75970</v>
      </c>
      <c r="D30483">
        <v>282497</v>
      </c>
      <c r="E30483" t="s">
        <v>2</v>
      </c>
      <c r="F30483" s="2">
        <v>44428.699216828478</v>
      </c>
      <c r="G30483" s="60">
        <v>0.69921296296296298</v>
      </c>
    </row>
    <row r="30484" spans="1:7" x14ac:dyDescent="0.25">
      <c r="A30484">
        <v>57760</v>
      </c>
      <c r="B30484" s="2">
        <v>44325.355770226539</v>
      </c>
      <c r="C30484">
        <v>75972</v>
      </c>
      <c r="D30484">
        <v>114865</v>
      </c>
      <c r="E30484" t="s">
        <v>12</v>
      </c>
      <c r="F30484" s="2">
        <v>44325.647436893203</v>
      </c>
      <c r="G30484" s="60">
        <v>0.64744212962962966</v>
      </c>
    </row>
    <row r="30485" spans="1:7" x14ac:dyDescent="0.25">
      <c r="A30485">
        <v>58362</v>
      </c>
      <c r="B30485" s="2">
        <v>44325.604961165052</v>
      </c>
      <c r="C30485">
        <v>75972</v>
      </c>
      <c r="D30485">
        <v>327633</v>
      </c>
      <c r="E30485" t="s">
        <v>12</v>
      </c>
      <c r="F30485" s="2">
        <v>44325.896627831717</v>
      </c>
      <c r="G30485" s="60">
        <v>0.8966319444444445</v>
      </c>
    </row>
    <row r="30486" spans="1:7" x14ac:dyDescent="0.25">
      <c r="A30486">
        <v>72596</v>
      </c>
      <c r="B30486" s="2">
        <v>44331.153935361799</v>
      </c>
      <c r="C30486">
        <v>75972</v>
      </c>
      <c r="D30486">
        <v>411922</v>
      </c>
      <c r="E30486" t="s">
        <v>12</v>
      </c>
      <c r="F30486" s="2">
        <v>44331.445602028463</v>
      </c>
      <c r="G30486" s="60">
        <v>0.44560185185185186</v>
      </c>
    </row>
    <row r="30487" spans="1:7" x14ac:dyDescent="0.25">
      <c r="A30487">
        <v>89260</v>
      </c>
      <c r="B30487" s="2">
        <v>44337.630851132686</v>
      </c>
      <c r="C30487">
        <v>75972</v>
      </c>
      <c r="D30487">
        <v>184299</v>
      </c>
      <c r="E30487" t="s">
        <v>12</v>
      </c>
      <c r="F30487" s="2">
        <v>44337.92251779935</v>
      </c>
      <c r="G30487" s="60">
        <v>0.92252314814814806</v>
      </c>
    </row>
    <row r="30488" spans="1:7" x14ac:dyDescent="0.25">
      <c r="A30488">
        <v>121515</v>
      </c>
      <c r="B30488" s="2">
        <v>44346.25221035599</v>
      </c>
      <c r="C30488">
        <v>75972</v>
      </c>
      <c r="D30488">
        <v>250679</v>
      </c>
      <c r="E30488" t="s">
        <v>12</v>
      </c>
      <c r="F30488" s="2">
        <v>44346.543877022654</v>
      </c>
      <c r="G30488" s="60">
        <v>0.54387731481481483</v>
      </c>
    </row>
    <row r="30489" spans="1:7" x14ac:dyDescent="0.25">
      <c r="A30489">
        <v>134674</v>
      </c>
      <c r="B30489" s="2">
        <v>44350.734333333334</v>
      </c>
      <c r="C30489">
        <v>75972</v>
      </c>
      <c r="D30489">
        <v>473327</v>
      </c>
      <c r="E30489" t="s">
        <v>12</v>
      </c>
      <c r="F30489" s="2">
        <v>44351.025999999998</v>
      </c>
      <c r="G30489" s="60">
        <v>2.5995370370370367E-2</v>
      </c>
    </row>
    <row r="30490" spans="1:7" x14ac:dyDescent="0.25">
      <c r="A30490">
        <v>145258</v>
      </c>
      <c r="B30490" s="2">
        <v>44353.493310679616</v>
      </c>
      <c r="C30490">
        <v>75972</v>
      </c>
      <c r="D30490">
        <v>143053</v>
      </c>
      <c r="E30490" t="s">
        <v>12</v>
      </c>
      <c r="F30490" s="2">
        <v>44353.78497734628</v>
      </c>
      <c r="G30490" s="60">
        <v>0.78497685185185195</v>
      </c>
    </row>
    <row r="30491" spans="1:7" x14ac:dyDescent="0.25">
      <c r="A30491">
        <v>165605</v>
      </c>
      <c r="B30491" s="2">
        <v>44359.638941747573</v>
      </c>
      <c r="C30491">
        <v>75972</v>
      </c>
      <c r="D30491">
        <v>347008</v>
      </c>
      <c r="E30491" t="s">
        <v>12</v>
      </c>
      <c r="F30491" s="2">
        <v>44359.930608414237</v>
      </c>
      <c r="G30491" s="60">
        <v>0.93061342592592589</v>
      </c>
    </row>
    <row r="30492" spans="1:7" x14ac:dyDescent="0.25">
      <c r="A30492">
        <v>168718</v>
      </c>
      <c r="B30492" s="2">
        <v>44360.192876979891</v>
      </c>
      <c r="C30492">
        <v>75972</v>
      </c>
      <c r="D30492">
        <v>285141</v>
      </c>
      <c r="E30492" t="s">
        <v>12</v>
      </c>
      <c r="F30492" s="2">
        <v>44360.484543646555</v>
      </c>
      <c r="G30492" s="60">
        <v>0.48454861111111108</v>
      </c>
    </row>
    <row r="30493" spans="1:7" x14ac:dyDescent="0.25">
      <c r="A30493">
        <v>175863</v>
      </c>
      <c r="B30493" s="2">
        <v>44362.50949190939</v>
      </c>
      <c r="C30493">
        <v>75972</v>
      </c>
      <c r="D30493">
        <v>191893</v>
      </c>
      <c r="E30493" t="s">
        <v>12</v>
      </c>
      <c r="F30493" s="2">
        <v>44362.801158576054</v>
      </c>
      <c r="G30493" s="60">
        <v>0.80115740740740737</v>
      </c>
    </row>
    <row r="30494" spans="1:7" x14ac:dyDescent="0.25">
      <c r="A30494">
        <v>195178</v>
      </c>
      <c r="B30494" s="2">
        <v>44367.672200689718</v>
      </c>
      <c r="C30494">
        <v>75972</v>
      </c>
      <c r="D30494">
        <v>420847</v>
      </c>
      <c r="E30494" t="s">
        <v>12</v>
      </c>
      <c r="F30494" s="2">
        <v>44367.963867356382</v>
      </c>
      <c r="G30494" s="60">
        <v>0.96386574074074083</v>
      </c>
    </row>
    <row r="30495" spans="1:7" x14ac:dyDescent="0.25">
      <c r="A30495">
        <v>219647</v>
      </c>
      <c r="B30495" s="2">
        <v>44374.486838187702</v>
      </c>
      <c r="C30495">
        <v>75972</v>
      </c>
      <c r="D30495">
        <v>391404</v>
      </c>
      <c r="E30495" t="s">
        <v>12</v>
      </c>
      <c r="F30495" s="2">
        <v>44374.778504854366</v>
      </c>
      <c r="G30495" s="60">
        <v>0.77850694444444446</v>
      </c>
    </row>
    <row r="30496" spans="1:7" x14ac:dyDescent="0.25">
      <c r="A30496">
        <v>262605</v>
      </c>
      <c r="B30496" s="2">
        <v>44387.564508090618</v>
      </c>
      <c r="C30496">
        <v>75972</v>
      </c>
      <c r="D30496">
        <v>367087</v>
      </c>
      <c r="E30496" t="s">
        <v>12</v>
      </c>
      <c r="F30496" s="2">
        <v>44387.856174757282</v>
      </c>
      <c r="G30496" s="60">
        <v>0.85616898148148157</v>
      </c>
    </row>
    <row r="30497" spans="1:7" x14ac:dyDescent="0.25">
      <c r="A30497">
        <v>267134</v>
      </c>
      <c r="B30497" s="2">
        <v>44388.545090614891</v>
      </c>
      <c r="C30497">
        <v>75972</v>
      </c>
      <c r="D30497">
        <v>230507</v>
      </c>
      <c r="E30497" t="s">
        <v>12</v>
      </c>
      <c r="F30497" s="2">
        <v>44388.836757281555</v>
      </c>
      <c r="G30497" s="60">
        <v>0.8367592592592592</v>
      </c>
    </row>
    <row r="30498" spans="1:7" x14ac:dyDescent="0.25">
      <c r="A30498">
        <v>284489</v>
      </c>
      <c r="B30498" s="2">
        <v>44393.854152103566</v>
      </c>
      <c r="C30498">
        <v>75972</v>
      </c>
      <c r="D30498">
        <v>250679</v>
      </c>
      <c r="E30498" t="s">
        <v>12</v>
      </c>
      <c r="F30498" s="2">
        <v>44394.14581877023</v>
      </c>
      <c r="G30498" s="60">
        <v>0.14582175925925925</v>
      </c>
    </row>
    <row r="30499" spans="1:7" x14ac:dyDescent="0.25">
      <c r="A30499">
        <v>310582</v>
      </c>
      <c r="B30499" s="2">
        <v>44401.614669902912</v>
      </c>
      <c r="C30499">
        <v>75972</v>
      </c>
      <c r="D30499">
        <v>182191</v>
      </c>
      <c r="E30499" t="s">
        <v>12</v>
      </c>
      <c r="F30499" s="2">
        <v>44401.906336569577</v>
      </c>
      <c r="G30499" s="60">
        <v>0.90633101851851849</v>
      </c>
    </row>
    <row r="30500" spans="1:7" x14ac:dyDescent="0.25">
      <c r="A30500">
        <v>315237</v>
      </c>
      <c r="B30500" s="2">
        <v>44402.693957928808</v>
      </c>
      <c r="C30500">
        <v>75972</v>
      </c>
      <c r="D30500">
        <v>411922</v>
      </c>
      <c r="E30500" t="s">
        <v>12</v>
      </c>
      <c r="F30500" s="2">
        <v>44402.985624595472</v>
      </c>
      <c r="G30500" s="60">
        <v>0.98562500000000008</v>
      </c>
    </row>
    <row r="30501" spans="1:7" x14ac:dyDescent="0.25">
      <c r="A30501">
        <v>324220</v>
      </c>
      <c r="B30501" s="2">
        <v>44405.619524271846</v>
      </c>
      <c r="C30501">
        <v>75972</v>
      </c>
      <c r="D30501">
        <v>242428</v>
      </c>
      <c r="E30501" t="s">
        <v>12</v>
      </c>
      <c r="F30501" s="2">
        <v>44405.91119093851</v>
      </c>
      <c r="G30501" s="60">
        <v>0.91119212962962959</v>
      </c>
    </row>
    <row r="30502" spans="1:7" x14ac:dyDescent="0.25">
      <c r="A30502">
        <v>339736</v>
      </c>
      <c r="B30502" s="2">
        <v>44409.525673139164</v>
      </c>
      <c r="C30502">
        <v>75972</v>
      </c>
      <c r="D30502">
        <v>341333</v>
      </c>
      <c r="E30502" t="s">
        <v>12</v>
      </c>
      <c r="F30502" s="2">
        <v>44409.817339805828</v>
      </c>
      <c r="G30502" s="60">
        <v>0.81733796296296291</v>
      </c>
    </row>
    <row r="30503" spans="1:7" x14ac:dyDescent="0.25">
      <c r="A30503">
        <v>351372</v>
      </c>
      <c r="B30503" s="2">
        <v>44413.560333333335</v>
      </c>
      <c r="C30503">
        <v>75972</v>
      </c>
      <c r="D30503">
        <v>59082</v>
      </c>
      <c r="E30503" t="s">
        <v>12</v>
      </c>
      <c r="F30503" s="2">
        <v>44413.851999999999</v>
      </c>
      <c r="G30503" s="60">
        <v>0.85200231481481481</v>
      </c>
    </row>
    <row r="30504" spans="1:7" x14ac:dyDescent="0.25">
      <c r="A30504">
        <v>359745</v>
      </c>
      <c r="B30504" s="2">
        <v>44415.621142394826</v>
      </c>
      <c r="C30504">
        <v>75972</v>
      </c>
      <c r="D30504">
        <v>158978</v>
      </c>
      <c r="E30504" t="s">
        <v>12</v>
      </c>
      <c r="F30504" s="2">
        <v>44415.91280906149</v>
      </c>
      <c r="G30504" s="60">
        <v>0.91281249999999992</v>
      </c>
    </row>
    <row r="30505" spans="1:7" x14ac:dyDescent="0.25">
      <c r="A30505">
        <v>391974</v>
      </c>
      <c r="B30505" s="2">
        <v>44425.504637540456</v>
      </c>
      <c r="C30505">
        <v>75972</v>
      </c>
      <c r="D30505">
        <v>182648</v>
      </c>
      <c r="E30505" t="s">
        <v>12</v>
      </c>
      <c r="F30505" s="2">
        <v>44425.796304207121</v>
      </c>
      <c r="G30505" s="60">
        <v>0.79630787037037043</v>
      </c>
    </row>
    <row r="30506" spans="1:7" x14ac:dyDescent="0.25">
      <c r="A30506">
        <v>407841</v>
      </c>
      <c r="B30506" s="2">
        <v>44430.268333333333</v>
      </c>
      <c r="C30506">
        <v>75972</v>
      </c>
      <c r="D30506">
        <v>248241</v>
      </c>
      <c r="E30506" t="s">
        <v>12</v>
      </c>
      <c r="F30506" s="2">
        <v>44430.559999999998</v>
      </c>
      <c r="G30506" s="60">
        <v>0.55999999999999994</v>
      </c>
    </row>
    <row r="30507" spans="1:7" x14ac:dyDescent="0.25">
      <c r="A30507">
        <v>418771</v>
      </c>
      <c r="B30507" s="2">
        <v>44434.344443365699</v>
      </c>
      <c r="C30507">
        <v>75972</v>
      </c>
      <c r="D30507">
        <v>471403</v>
      </c>
      <c r="E30507" t="s">
        <v>12</v>
      </c>
      <c r="F30507" s="2">
        <v>44434.636110032363</v>
      </c>
      <c r="G30507" s="60">
        <v>0.63611111111111118</v>
      </c>
    </row>
    <row r="30508" spans="1:7" x14ac:dyDescent="0.25">
      <c r="A30508">
        <v>421393</v>
      </c>
      <c r="B30508" s="2">
        <v>44435.739265372169</v>
      </c>
      <c r="C30508">
        <v>75972</v>
      </c>
      <c r="D30508">
        <v>227775</v>
      </c>
      <c r="E30508" t="s">
        <v>12</v>
      </c>
      <c r="F30508" s="2">
        <v>44436.030932038833</v>
      </c>
      <c r="G30508" s="60">
        <v>3.0937499999999996E-2</v>
      </c>
    </row>
    <row r="30509" spans="1:7" x14ac:dyDescent="0.25">
      <c r="A30509">
        <v>117992</v>
      </c>
      <c r="B30509" s="2">
        <v>44345.634087378639</v>
      </c>
      <c r="C30509">
        <v>76017</v>
      </c>
      <c r="D30509">
        <v>149755</v>
      </c>
      <c r="E30509" t="s">
        <v>3</v>
      </c>
      <c r="F30509" s="2">
        <v>44345.759087378639</v>
      </c>
      <c r="G30509" s="60">
        <v>0.75908564814814816</v>
      </c>
    </row>
    <row r="30510" spans="1:7" x14ac:dyDescent="0.25">
      <c r="A30510">
        <v>165159</v>
      </c>
      <c r="B30510" s="2">
        <v>44359.575834951458</v>
      </c>
      <c r="C30510">
        <v>76017</v>
      </c>
      <c r="D30510">
        <v>239307</v>
      </c>
      <c r="E30510" t="s">
        <v>3</v>
      </c>
      <c r="F30510" s="2">
        <v>44359.700834951458</v>
      </c>
      <c r="G30510" s="60">
        <v>0.70083333333333331</v>
      </c>
    </row>
    <row r="30511" spans="1:7" x14ac:dyDescent="0.25">
      <c r="A30511">
        <v>179198</v>
      </c>
      <c r="B30511" s="2">
        <v>44363.679394822007</v>
      </c>
      <c r="C30511">
        <v>76017</v>
      </c>
      <c r="D30511">
        <v>347393</v>
      </c>
      <c r="E30511" t="s">
        <v>3</v>
      </c>
      <c r="F30511" s="2">
        <v>44363.804394822007</v>
      </c>
      <c r="G30511" s="60">
        <v>0.80439814814814825</v>
      </c>
    </row>
    <row r="30512" spans="1:7" x14ac:dyDescent="0.25">
      <c r="A30512">
        <v>206130</v>
      </c>
      <c r="B30512" s="2">
        <v>44370.910786407767</v>
      </c>
      <c r="C30512">
        <v>76017</v>
      </c>
      <c r="D30512">
        <v>250679</v>
      </c>
      <c r="E30512" t="s">
        <v>3</v>
      </c>
      <c r="F30512" s="2">
        <v>44371.035786407767</v>
      </c>
      <c r="G30512" s="60">
        <v>3.5787037037037034E-2</v>
      </c>
    </row>
    <row r="30513" spans="1:7" x14ac:dyDescent="0.25">
      <c r="A30513">
        <v>212875</v>
      </c>
      <c r="B30513" s="2">
        <v>44372.818553398058</v>
      </c>
      <c r="C30513">
        <v>76017</v>
      </c>
      <c r="D30513">
        <v>153893</v>
      </c>
      <c r="E30513" t="s">
        <v>3</v>
      </c>
      <c r="F30513" s="2">
        <v>44372.943553398058</v>
      </c>
      <c r="G30513" s="60">
        <v>0.94355324074074076</v>
      </c>
    </row>
    <row r="30514" spans="1:7" x14ac:dyDescent="0.25">
      <c r="A30514">
        <v>257593</v>
      </c>
      <c r="B30514" s="2">
        <v>44386.538618122977</v>
      </c>
      <c r="C30514">
        <v>76017</v>
      </c>
      <c r="D30514">
        <v>165432</v>
      </c>
      <c r="E30514" t="s">
        <v>3</v>
      </c>
      <c r="F30514" s="2">
        <v>44386.663618122977</v>
      </c>
      <c r="G30514" s="60">
        <v>0.66362268518518519</v>
      </c>
    </row>
    <row r="30515" spans="1:7" x14ac:dyDescent="0.25">
      <c r="A30515">
        <v>258966</v>
      </c>
      <c r="B30515" s="2">
        <v>44386.727938511329</v>
      </c>
      <c r="C30515">
        <v>76017</v>
      </c>
      <c r="D30515">
        <v>336616</v>
      </c>
      <c r="E30515" t="s">
        <v>3</v>
      </c>
      <c r="F30515" s="2">
        <v>44386.852938511329</v>
      </c>
      <c r="G30515" s="60">
        <v>0.85293981481481485</v>
      </c>
    </row>
    <row r="30516" spans="1:7" x14ac:dyDescent="0.25">
      <c r="A30516">
        <v>272795</v>
      </c>
      <c r="B30516" s="2">
        <v>44389.993999999999</v>
      </c>
      <c r="C30516">
        <v>76017</v>
      </c>
      <c r="D30516">
        <v>426784</v>
      </c>
      <c r="E30516" t="s">
        <v>3</v>
      </c>
      <c r="F30516" s="2">
        <v>44390.118999999999</v>
      </c>
      <c r="G30516" s="60">
        <v>0.11900462962962964</v>
      </c>
    </row>
    <row r="30517" spans="1:7" x14ac:dyDescent="0.25">
      <c r="A30517">
        <v>282703</v>
      </c>
      <c r="B30517" s="2">
        <v>44393.611433656959</v>
      </c>
      <c r="C30517">
        <v>76017</v>
      </c>
      <c r="D30517">
        <v>182191</v>
      </c>
      <c r="E30517" t="s">
        <v>3</v>
      </c>
      <c r="F30517" s="2">
        <v>44393.736433656959</v>
      </c>
      <c r="G30517" s="60">
        <v>0.73643518518518514</v>
      </c>
    </row>
    <row r="30518" spans="1:7" x14ac:dyDescent="0.25">
      <c r="A30518">
        <v>319178</v>
      </c>
      <c r="B30518" s="2">
        <v>44403.719847896442</v>
      </c>
      <c r="C30518">
        <v>76017</v>
      </c>
      <c r="D30518">
        <v>253125</v>
      </c>
      <c r="E30518" t="s">
        <v>3</v>
      </c>
      <c r="F30518" s="2">
        <v>44403.844847896442</v>
      </c>
      <c r="G30518" s="60">
        <v>0.84484953703703702</v>
      </c>
    </row>
    <row r="30519" spans="1:7" x14ac:dyDescent="0.25">
      <c r="A30519">
        <v>319889</v>
      </c>
      <c r="B30519" s="2">
        <v>44403.829880258898</v>
      </c>
      <c r="C30519">
        <v>76017</v>
      </c>
      <c r="D30519">
        <v>411922</v>
      </c>
      <c r="E30519" t="s">
        <v>3</v>
      </c>
      <c r="F30519" s="2">
        <v>44403.954880258898</v>
      </c>
      <c r="G30519" s="60">
        <v>0.95488425925925924</v>
      </c>
    </row>
    <row r="30520" spans="1:7" x14ac:dyDescent="0.25">
      <c r="A30520">
        <v>368305</v>
      </c>
      <c r="B30520" s="2">
        <v>44417.728999999999</v>
      </c>
      <c r="C30520">
        <v>76017</v>
      </c>
      <c r="D30520">
        <v>297015</v>
      </c>
      <c r="E30520" t="s">
        <v>3</v>
      </c>
      <c r="F30520" s="2">
        <v>44417.853999999999</v>
      </c>
      <c r="G30520" s="60">
        <v>0.85400462962962964</v>
      </c>
    </row>
    <row r="30521" spans="1:7" x14ac:dyDescent="0.25">
      <c r="A30521">
        <v>376032</v>
      </c>
      <c r="B30521" s="2">
        <v>44420.740883495142</v>
      </c>
      <c r="C30521">
        <v>76017</v>
      </c>
      <c r="D30521">
        <v>439981</v>
      </c>
      <c r="E30521" t="s">
        <v>3</v>
      </c>
      <c r="F30521" s="2">
        <v>44420.865883495142</v>
      </c>
      <c r="G30521" s="60">
        <v>0.86587962962962972</v>
      </c>
    </row>
    <row r="30522" spans="1:7" x14ac:dyDescent="0.25">
      <c r="A30522">
        <v>38384</v>
      </c>
      <c r="B30522" s="2">
        <v>44317.157780693989</v>
      </c>
      <c r="C30522">
        <v>76039</v>
      </c>
      <c r="D30522">
        <v>472712</v>
      </c>
      <c r="E30522" t="s">
        <v>2</v>
      </c>
      <c r="F30522" s="2">
        <v>44317.199447360654</v>
      </c>
      <c r="G30522" s="60">
        <v>0.19944444444444445</v>
      </c>
    </row>
    <row r="30523" spans="1:7" x14ac:dyDescent="0.25">
      <c r="A30523">
        <v>48769</v>
      </c>
      <c r="B30523" s="2">
        <v>44321.65269579288</v>
      </c>
      <c r="C30523">
        <v>76039</v>
      </c>
      <c r="D30523">
        <v>182191</v>
      </c>
      <c r="E30523" t="s">
        <v>2</v>
      </c>
      <c r="F30523" s="2">
        <v>44321.694362459544</v>
      </c>
      <c r="G30523" s="60">
        <v>0.69436342592592604</v>
      </c>
    </row>
    <row r="30524" spans="1:7" x14ac:dyDescent="0.25">
      <c r="A30524">
        <v>72085</v>
      </c>
      <c r="B30524" s="2">
        <v>44330.948812297735</v>
      </c>
      <c r="C30524">
        <v>76039</v>
      </c>
      <c r="D30524">
        <v>153808</v>
      </c>
      <c r="E30524" t="s">
        <v>2</v>
      </c>
      <c r="F30524" s="2">
        <v>44330.990478964399</v>
      </c>
      <c r="G30524" s="60">
        <v>0.99047453703703703</v>
      </c>
    </row>
    <row r="30525" spans="1:7" x14ac:dyDescent="0.25">
      <c r="A30525">
        <v>94336</v>
      </c>
      <c r="B30525" s="2">
        <v>44338.63166019418</v>
      </c>
      <c r="C30525">
        <v>76039</v>
      </c>
      <c r="D30525">
        <v>341081</v>
      </c>
      <c r="E30525" t="s">
        <v>2</v>
      </c>
      <c r="F30525" s="2">
        <v>44338.673326860844</v>
      </c>
      <c r="G30525" s="60">
        <v>0.67332175925925919</v>
      </c>
    </row>
    <row r="30526" spans="1:7" x14ac:dyDescent="0.25">
      <c r="A30526">
        <v>99165</v>
      </c>
      <c r="B30526" s="2">
        <v>44339.738456310683</v>
      </c>
      <c r="C30526">
        <v>76039</v>
      </c>
      <c r="D30526">
        <v>10148</v>
      </c>
      <c r="E30526" t="s">
        <v>2</v>
      </c>
      <c r="F30526" s="2">
        <v>44339.780122977347</v>
      </c>
      <c r="G30526" s="60">
        <v>0.78012731481481479</v>
      </c>
    </row>
    <row r="30527" spans="1:7" x14ac:dyDescent="0.25">
      <c r="A30527">
        <v>124055</v>
      </c>
      <c r="B30527" s="2">
        <v>44346.78052750809</v>
      </c>
      <c r="C30527">
        <v>76039</v>
      </c>
      <c r="D30527">
        <v>405774</v>
      </c>
      <c r="E30527" t="s">
        <v>2</v>
      </c>
      <c r="F30527" s="2">
        <v>44346.822194174754</v>
      </c>
      <c r="G30527" s="60">
        <v>0.822199074074074</v>
      </c>
    </row>
    <row r="30528" spans="1:7" x14ac:dyDescent="0.25">
      <c r="A30528">
        <v>130142</v>
      </c>
      <c r="B30528" s="2">
        <v>44348.829071197411</v>
      </c>
      <c r="C30528">
        <v>76039</v>
      </c>
      <c r="D30528">
        <v>60239</v>
      </c>
      <c r="E30528" t="s">
        <v>2</v>
      </c>
      <c r="F30528" s="2">
        <v>44348.870737864076</v>
      </c>
      <c r="G30528" s="60">
        <v>0.8707407407407407</v>
      </c>
    </row>
    <row r="30529" spans="1:7" x14ac:dyDescent="0.25">
      <c r="A30529">
        <v>136971</v>
      </c>
      <c r="B30529" s="2">
        <v>44351.589333333337</v>
      </c>
      <c r="C30529">
        <v>76039</v>
      </c>
      <c r="D30529">
        <v>182984</v>
      </c>
      <c r="E30529" t="s">
        <v>2</v>
      </c>
      <c r="F30529" s="2">
        <v>44351.631000000001</v>
      </c>
      <c r="G30529" s="60">
        <v>0.63099537037037035</v>
      </c>
    </row>
    <row r="30530" spans="1:7" x14ac:dyDescent="0.25">
      <c r="A30530">
        <v>139734</v>
      </c>
      <c r="B30530" s="2">
        <v>44351.964993527508</v>
      </c>
      <c r="C30530">
        <v>76039</v>
      </c>
      <c r="D30530">
        <v>447858</v>
      </c>
      <c r="E30530" t="s">
        <v>2</v>
      </c>
      <c r="F30530" s="2">
        <v>44352.006660194173</v>
      </c>
      <c r="G30530" s="60">
        <v>6.6550925925925935E-3</v>
      </c>
    </row>
    <row r="30531" spans="1:7" x14ac:dyDescent="0.25">
      <c r="A30531">
        <v>143031</v>
      </c>
      <c r="B30531" s="2">
        <v>44352.821069978942</v>
      </c>
      <c r="C30531">
        <v>76039</v>
      </c>
      <c r="D30531">
        <v>389883</v>
      </c>
      <c r="E30531" t="s">
        <v>2</v>
      </c>
      <c r="F30531" s="2">
        <v>44352.862736645606</v>
      </c>
      <c r="G30531" s="60">
        <v>0.86273148148148149</v>
      </c>
    </row>
    <row r="30532" spans="1:7" x14ac:dyDescent="0.25">
      <c r="A30532">
        <v>144120</v>
      </c>
      <c r="B30532" s="2">
        <v>44353.03619093851</v>
      </c>
      <c r="C30532">
        <v>76039</v>
      </c>
      <c r="D30532">
        <v>301748</v>
      </c>
      <c r="E30532" t="s">
        <v>2</v>
      </c>
      <c r="F30532" s="2">
        <v>44353.077857605174</v>
      </c>
      <c r="G30532" s="60">
        <v>7.7858796296296287E-2</v>
      </c>
    </row>
    <row r="30533" spans="1:7" x14ac:dyDescent="0.25">
      <c r="A30533">
        <v>149425</v>
      </c>
      <c r="B30533" s="2">
        <v>44354.761110032363</v>
      </c>
      <c r="C30533">
        <v>76039</v>
      </c>
      <c r="D30533">
        <v>250679</v>
      </c>
      <c r="E30533" t="s">
        <v>2</v>
      </c>
      <c r="F30533" s="2">
        <v>44354.802776699027</v>
      </c>
      <c r="G30533" s="60">
        <v>0.8027777777777777</v>
      </c>
    </row>
    <row r="30534" spans="1:7" x14ac:dyDescent="0.25">
      <c r="A30534">
        <v>159041</v>
      </c>
      <c r="B30534" s="2">
        <v>44357.963375404535</v>
      </c>
      <c r="C30534">
        <v>76039</v>
      </c>
      <c r="D30534">
        <v>411922</v>
      </c>
      <c r="E30534" t="s">
        <v>2</v>
      </c>
      <c r="F30534" s="2">
        <v>44358.0050420712</v>
      </c>
      <c r="G30534" s="60">
        <v>5.0462962962962961E-3</v>
      </c>
    </row>
    <row r="30535" spans="1:7" x14ac:dyDescent="0.25">
      <c r="A30535">
        <v>185336</v>
      </c>
      <c r="B30535" s="2">
        <v>44365.638132686086</v>
      </c>
      <c r="C30535">
        <v>76039</v>
      </c>
      <c r="D30535">
        <v>158978</v>
      </c>
      <c r="E30535" t="s">
        <v>2</v>
      </c>
      <c r="F30535" s="2">
        <v>44365.679799352751</v>
      </c>
      <c r="G30535" s="60">
        <v>0.67980324074074072</v>
      </c>
    </row>
    <row r="30536" spans="1:7" x14ac:dyDescent="0.25">
      <c r="A30536">
        <v>230917</v>
      </c>
      <c r="B30536" s="2">
        <v>44377.753019417476</v>
      </c>
      <c r="C30536">
        <v>76039</v>
      </c>
      <c r="D30536">
        <v>191893</v>
      </c>
      <c r="E30536" t="s">
        <v>2</v>
      </c>
      <c r="F30536" s="2">
        <v>44377.79468608414</v>
      </c>
      <c r="G30536" s="60">
        <v>0.7946875000000001</v>
      </c>
    </row>
    <row r="30537" spans="1:7" x14ac:dyDescent="0.25">
      <c r="A30537">
        <v>260431</v>
      </c>
      <c r="B30537" s="2">
        <v>44386.900268608413</v>
      </c>
      <c r="C30537">
        <v>76039</v>
      </c>
      <c r="D30537">
        <v>374837</v>
      </c>
      <c r="E30537" t="s">
        <v>2</v>
      </c>
      <c r="F30537" s="2">
        <v>44386.941935275077</v>
      </c>
      <c r="G30537" s="60">
        <v>0.94193287037037043</v>
      </c>
    </row>
    <row r="30538" spans="1:7" x14ac:dyDescent="0.25">
      <c r="A30538">
        <v>293142</v>
      </c>
      <c r="B30538" s="2">
        <v>44395.90997734628</v>
      </c>
      <c r="C30538">
        <v>76039</v>
      </c>
      <c r="D30538">
        <v>347008</v>
      </c>
      <c r="E30538" t="s">
        <v>2</v>
      </c>
      <c r="F30538" s="2">
        <v>44395.951644012945</v>
      </c>
      <c r="G30538" s="60">
        <v>0.95164351851851858</v>
      </c>
    </row>
    <row r="30539" spans="1:7" x14ac:dyDescent="0.25">
      <c r="A30539">
        <v>316440</v>
      </c>
      <c r="B30539" s="2">
        <v>44402.830689320392</v>
      </c>
      <c r="C30539">
        <v>76039</v>
      </c>
      <c r="D30539">
        <v>122902</v>
      </c>
      <c r="E30539" t="s">
        <v>2</v>
      </c>
      <c r="F30539" s="2">
        <v>44402.872355987056</v>
      </c>
      <c r="G30539" s="60">
        <v>0.87236111111111114</v>
      </c>
    </row>
    <row r="30540" spans="1:7" x14ac:dyDescent="0.25">
      <c r="A30540">
        <v>319190</v>
      </c>
      <c r="B30540" s="2">
        <v>44403.723893203889</v>
      </c>
      <c r="C30540">
        <v>76039</v>
      </c>
      <c r="D30540">
        <v>411922</v>
      </c>
      <c r="E30540" t="s">
        <v>2</v>
      </c>
      <c r="F30540" s="2">
        <v>44403.765559870553</v>
      </c>
      <c r="G30540" s="60">
        <v>0.76555555555555566</v>
      </c>
    </row>
    <row r="30541" spans="1:7" x14ac:dyDescent="0.25">
      <c r="A30541">
        <v>19143</v>
      </c>
      <c r="B30541" s="2">
        <v>44308.218634304212</v>
      </c>
      <c r="C30541">
        <v>76056</v>
      </c>
      <c r="D30541">
        <v>42035</v>
      </c>
      <c r="E30541" t="s">
        <v>17</v>
      </c>
      <c r="F30541" s="2">
        <v>44307.885300970876</v>
      </c>
      <c r="G30541" s="60">
        <v>0.88530092592592602</v>
      </c>
    </row>
    <row r="30542" spans="1:7" x14ac:dyDescent="0.25">
      <c r="A30542">
        <v>26432</v>
      </c>
      <c r="B30542" s="2">
        <v>44311.552903836178</v>
      </c>
      <c r="C30542">
        <v>76056</v>
      </c>
      <c r="D30542">
        <v>230507</v>
      </c>
      <c r="E30542" t="s">
        <v>17</v>
      </c>
      <c r="F30542" s="2">
        <v>44311.219570502843</v>
      </c>
      <c r="G30542" s="60">
        <v>0.21957175925925929</v>
      </c>
    </row>
    <row r="30543" spans="1:7" x14ac:dyDescent="0.25">
      <c r="A30543">
        <v>48059</v>
      </c>
      <c r="B30543" s="2">
        <v>44321.195980582524</v>
      </c>
      <c r="C30543">
        <v>76056</v>
      </c>
      <c r="D30543">
        <v>258251</v>
      </c>
      <c r="E30543" t="s">
        <v>17</v>
      </c>
      <c r="F30543" s="2">
        <v>44320.862647249189</v>
      </c>
      <c r="G30543" s="60">
        <v>0.86265046296296299</v>
      </c>
    </row>
    <row r="30544" spans="1:7" x14ac:dyDescent="0.25">
      <c r="A30544">
        <v>92604</v>
      </c>
      <c r="B30544" s="2">
        <v>44338.121546925569</v>
      </c>
      <c r="C30544">
        <v>76056</v>
      </c>
      <c r="D30544">
        <v>54565</v>
      </c>
      <c r="E30544" t="s">
        <v>17</v>
      </c>
      <c r="F30544" s="2">
        <v>44337.788213592234</v>
      </c>
      <c r="G30544" s="60">
        <v>0.78821759259259261</v>
      </c>
    </row>
    <row r="30545" spans="1:7" x14ac:dyDescent="0.25">
      <c r="A30545">
        <v>100409</v>
      </c>
      <c r="B30545" s="2">
        <v>44340.013132686086</v>
      </c>
      <c r="C30545">
        <v>76056</v>
      </c>
      <c r="D30545">
        <v>341333</v>
      </c>
      <c r="E30545" t="s">
        <v>17</v>
      </c>
      <c r="F30545" s="2">
        <v>44339.679799352751</v>
      </c>
      <c r="G30545" s="60">
        <v>0.67980324074074072</v>
      </c>
    </row>
    <row r="30546" spans="1:7" x14ac:dyDescent="0.25">
      <c r="A30546">
        <v>114916</v>
      </c>
      <c r="B30546" s="2">
        <v>44344.89986407767</v>
      </c>
      <c r="C30546">
        <v>76056</v>
      </c>
      <c r="D30546">
        <v>221886</v>
      </c>
      <c r="E30546" t="s">
        <v>17</v>
      </c>
      <c r="F30546" s="2">
        <v>44344.566530744334</v>
      </c>
      <c r="G30546" s="60">
        <v>0.56652777777777774</v>
      </c>
    </row>
    <row r="30547" spans="1:7" x14ac:dyDescent="0.25">
      <c r="A30547">
        <v>138714</v>
      </c>
      <c r="B30547" s="2">
        <v>44351.802776699034</v>
      </c>
      <c r="C30547">
        <v>76056</v>
      </c>
      <c r="D30547">
        <v>182841</v>
      </c>
      <c r="E30547" t="s">
        <v>17</v>
      </c>
      <c r="F30547" s="2">
        <v>44351.469443365699</v>
      </c>
      <c r="G30547" s="60">
        <v>0.4694444444444445</v>
      </c>
    </row>
    <row r="30548" spans="1:7" x14ac:dyDescent="0.25">
      <c r="A30548">
        <v>140660</v>
      </c>
      <c r="B30548" s="2">
        <v>44352.357792880262</v>
      </c>
      <c r="C30548">
        <v>76056</v>
      </c>
      <c r="D30548">
        <v>411922</v>
      </c>
      <c r="E30548" t="s">
        <v>17</v>
      </c>
      <c r="F30548" s="2">
        <v>44352.024459546927</v>
      </c>
      <c r="G30548" s="60">
        <v>2.4456018518518519E-2</v>
      </c>
    </row>
    <row r="30549" spans="1:7" x14ac:dyDescent="0.25">
      <c r="A30549">
        <v>168674</v>
      </c>
      <c r="B30549" s="2">
        <v>44360.178181229778</v>
      </c>
      <c r="C30549">
        <v>76056</v>
      </c>
      <c r="D30549">
        <v>134973</v>
      </c>
      <c r="E30549" t="s">
        <v>17</v>
      </c>
      <c r="F30549" s="2">
        <v>44359.844847896442</v>
      </c>
      <c r="G30549" s="60">
        <v>0.84484953703703702</v>
      </c>
    </row>
    <row r="30550" spans="1:7" x14ac:dyDescent="0.25">
      <c r="A30550">
        <v>109082</v>
      </c>
      <c r="B30550" s="2">
        <v>44343.660381877024</v>
      </c>
      <c r="C30550">
        <v>76065</v>
      </c>
      <c r="D30550">
        <v>245484</v>
      </c>
      <c r="E30550" t="s">
        <v>7</v>
      </c>
      <c r="F30550" s="2">
        <v>44343.660381877024</v>
      </c>
      <c r="G30550" s="60">
        <v>0.66038194444444442</v>
      </c>
    </row>
    <row r="30551" spans="1:7" x14ac:dyDescent="0.25">
      <c r="A30551">
        <v>123869</v>
      </c>
      <c r="B30551" s="2">
        <v>44346.763941747573</v>
      </c>
      <c r="C30551">
        <v>76065</v>
      </c>
      <c r="D30551">
        <v>411922</v>
      </c>
      <c r="E30551" t="s">
        <v>7</v>
      </c>
      <c r="F30551" s="2">
        <v>44346.763941747573</v>
      </c>
      <c r="G30551" s="60">
        <v>0.76394675925925926</v>
      </c>
    </row>
    <row r="30552" spans="1:7" x14ac:dyDescent="0.25">
      <c r="A30552">
        <v>133086</v>
      </c>
      <c r="B30552" s="2">
        <v>44350.02769579288</v>
      </c>
      <c r="C30552">
        <v>76065</v>
      </c>
      <c r="D30552">
        <v>347008</v>
      </c>
      <c r="E30552" t="s">
        <v>7</v>
      </c>
      <c r="F30552" s="2">
        <v>44350.02769579288</v>
      </c>
      <c r="G30552" s="60">
        <v>2.7696759259259258E-2</v>
      </c>
    </row>
    <row r="30553" spans="1:7" x14ac:dyDescent="0.25">
      <c r="A30553">
        <v>138037</v>
      </c>
      <c r="B30553" s="2">
        <v>44351.725106796119</v>
      </c>
      <c r="C30553">
        <v>76065</v>
      </c>
      <c r="D30553">
        <v>351192</v>
      </c>
      <c r="E30553" t="s">
        <v>7</v>
      </c>
      <c r="F30553" s="2">
        <v>44351.725106796119</v>
      </c>
      <c r="G30553" s="60">
        <v>0.72510416666666666</v>
      </c>
    </row>
    <row r="30554" spans="1:7" x14ac:dyDescent="0.25">
      <c r="A30554">
        <v>140385</v>
      </c>
      <c r="B30554" s="2">
        <v>44352.218695638905</v>
      </c>
      <c r="C30554">
        <v>76065</v>
      </c>
      <c r="D30554">
        <v>258219</v>
      </c>
      <c r="E30554" t="s">
        <v>7</v>
      </c>
      <c r="F30554" s="2">
        <v>44352.218695638905</v>
      </c>
      <c r="G30554" s="60">
        <v>0.21869212962962961</v>
      </c>
    </row>
    <row r="30555" spans="1:7" x14ac:dyDescent="0.25">
      <c r="A30555">
        <v>176556</v>
      </c>
      <c r="B30555" s="2">
        <v>44362.668472491911</v>
      </c>
      <c r="C30555">
        <v>76065</v>
      </c>
      <c r="D30555">
        <v>162482</v>
      </c>
      <c r="E30555" t="s">
        <v>7</v>
      </c>
      <c r="F30555" s="2">
        <v>44362.668472491911</v>
      </c>
      <c r="G30555" s="60">
        <v>0.66847222222222225</v>
      </c>
    </row>
    <row r="30556" spans="1:7" x14ac:dyDescent="0.25">
      <c r="A30556">
        <v>187269</v>
      </c>
      <c r="B30556" s="2">
        <v>44365.843229773462</v>
      </c>
      <c r="C30556">
        <v>76065</v>
      </c>
      <c r="D30556">
        <v>65828</v>
      </c>
      <c r="E30556" t="s">
        <v>7</v>
      </c>
      <c r="F30556" s="2">
        <v>44365.843229773462</v>
      </c>
      <c r="G30556" s="60">
        <v>0.8432291666666667</v>
      </c>
    </row>
    <row r="30557" spans="1:7" x14ac:dyDescent="0.25">
      <c r="A30557">
        <v>194178</v>
      </c>
      <c r="B30557" s="2">
        <v>44367.497177037876</v>
      </c>
      <c r="C30557">
        <v>76065</v>
      </c>
      <c r="D30557">
        <v>158978</v>
      </c>
      <c r="E30557" t="s">
        <v>7</v>
      </c>
      <c r="F30557" s="2">
        <v>44367.497177037876</v>
      </c>
      <c r="G30557" s="60">
        <v>0.49717592592592591</v>
      </c>
    </row>
    <row r="30558" spans="1:7" x14ac:dyDescent="0.25">
      <c r="A30558">
        <v>113877</v>
      </c>
      <c r="B30558" s="2">
        <v>44344.774055016183</v>
      </c>
      <c r="C30558">
        <v>76106</v>
      </c>
      <c r="D30558">
        <v>258219</v>
      </c>
      <c r="E30558" t="s">
        <v>2</v>
      </c>
      <c r="F30558" s="2">
        <v>44344.815721682848</v>
      </c>
      <c r="G30558" s="60">
        <v>0.81571759259259258</v>
      </c>
    </row>
    <row r="30559" spans="1:7" x14ac:dyDescent="0.25">
      <c r="A30559">
        <v>120270</v>
      </c>
      <c r="B30559" s="2">
        <v>44345.886776329848</v>
      </c>
      <c r="C30559">
        <v>76106</v>
      </c>
      <c r="D30559">
        <v>179296</v>
      </c>
      <c r="E30559" t="s">
        <v>2</v>
      </c>
      <c r="F30559" s="2">
        <v>44345.928442996512</v>
      </c>
      <c r="G30559" s="60">
        <v>0.92843749999999992</v>
      </c>
    </row>
    <row r="30560" spans="1:7" x14ac:dyDescent="0.25">
      <c r="A30560">
        <v>143097</v>
      </c>
      <c r="B30560" s="2">
        <v>44352.829889828179</v>
      </c>
      <c r="C30560">
        <v>76106</v>
      </c>
      <c r="D30560">
        <v>470762</v>
      </c>
      <c r="E30560" t="s">
        <v>2</v>
      </c>
      <c r="F30560" s="2">
        <v>44352.871556494843</v>
      </c>
      <c r="G30560" s="60">
        <v>0.87155092592592587</v>
      </c>
    </row>
    <row r="30561" spans="1:7" x14ac:dyDescent="0.25">
      <c r="A30561">
        <v>144082</v>
      </c>
      <c r="B30561" s="2">
        <v>44353.02486407767</v>
      </c>
      <c r="C30561">
        <v>76106</v>
      </c>
      <c r="D30561">
        <v>230507</v>
      </c>
      <c r="E30561" t="s">
        <v>2</v>
      </c>
      <c r="F30561" s="2">
        <v>44353.066530744334</v>
      </c>
      <c r="G30561" s="60">
        <v>6.6527777777777783E-2</v>
      </c>
    </row>
    <row r="30562" spans="1:7" x14ac:dyDescent="0.25">
      <c r="A30562">
        <v>151215</v>
      </c>
      <c r="B30562" s="2">
        <v>44355.581498381878</v>
      </c>
      <c r="C30562">
        <v>76106</v>
      </c>
      <c r="D30562">
        <v>472712</v>
      </c>
      <c r="E30562" t="s">
        <v>2</v>
      </c>
      <c r="F30562" s="2">
        <v>44355.623165048542</v>
      </c>
      <c r="G30562" s="60">
        <v>0.62315972222222216</v>
      </c>
    </row>
    <row r="30563" spans="1:7" x14ac:dyDescent="0.25">
      <c r="A30563">
        <v>171057</v>
      </c>
      <c r="B30563" s="2">
        <v>44360.670495145634</v>
      </c>
      <c r="C30563">
        <v>76106</v>
      </c>
      <c r="D30563">
        <v>351192</v>
      </c>
      <c r="E30563" t="s">
        <v>2</v>
      </c>
      <c r="F30563" s="2">
        <v>44360.712161812298</v>
      </c>
      <c r="G30563" s="60">
        <v>0.71216435185185178</v>
      </c>
    </row>
    <row r="30564" spans="1:7" x14ac:dyDescent="0.25">
      <c r="A30564">
        <v>187719</v>
      </c>
      <c r="B30564" s="2">
        <v>44365.9083592233</v>
      </c>
      <c r="C30564">
        <v>76106</v>
      </c>
      <c r="D30564">
        <v>119655</v>
      </c>
      <c r="E30564" t="s">
        <v>2</v>
      </c>
      <c r="F30564" s="2">
        <v>44365.950025889964</v>
      </c>
      <c r="G30564" s="60">
        <v>0.95002314814814814</v>
      </c>
    </row>
    <row r="30565" spans="1:7" x14ac:dyDescent="0.25">
      <c r="A30565">
        <v>188361</v>
      </c>
      <c r="B30565" s="2">
        <v>44366.065317152104</v>
      </c>
      <c r="C30565">
        <v>76106</v>
      </c>
      <c r="D30565">
        <v>118549</v>
      </c>
      <c r="E30565" t="s">
        <v>2</v>
      </c>
      <c r="F30565" s="2">
        <v>44366.106983818769</v>
      </c>
      <c r="G30565" s="60">
        <v>0.10697916666666667</v>
      </c>
    </row>
    <row r="30566" spans="1:7" x14ac:dyDescent="0.25">
      <c r="A30566">
        <v>245821</v>
      </c>
      <c r="B30566" s="2">
        <v>44381.75787378641</v>
      </c>
      <c r="C30566">
        <v>76106</v>
      </c>
      <c r="D30566">
        <v>411922</v>
      </c>
      <c r="E30566" t="s">
        <v>2</v>
      </c>
      <c r="F30566" s="2">
        <v>44381.799540453074</v>
      </c>
      <c r="G30566" s="60">
        <v>0.79953703703703705</v>
      </c>
    </row>
    <row r="30567" spans="1:7" x14ac:dyDescent="0.25">
      <c r="A30567">
        <v>267818</v>
      </c>
      <c r="B30567" s="2">
        <v>44388.670495145634</v>
      </c>
      <c r="C30567">
        <v>76106</v>
      </c>
      <c r="D30567">
        <v>305248</v>
      </c>
      <c r="E30567" t="s">
        <v>2</v>
      </c>
      <c r="F30567" s="2">
        <v>44388.712161812298</v>
      </c>
      <c r="G30567" s="60">
        <v>0.71216435185185178</v>
      </c>
    </row>
    <row r="30568" spans="1:7" x14ac:dyDescent="0.25">
      <c r="A30568">
        <v>318503</v>
      </c>
      <c r="B30568" s="2">
        <v>44403.620333333332</v>
      </c>
      <c r="C30568">
        <v>76106</v>
      </c>
      <c r="D30568">
        <v>111368</v>
      </c>
      <c r="E30568" t="s">
        <v>2</v>
      </c>
      <c r="F30568" s="2">
        <v>44403.661999999997</v>
      </c>
      <c r="G30568" s="60">
        <v>0.66200231481481475</v>
      </c>
    </row>
    <row r="30569" spans="1:7" x14ac:dyDescent="0.25">
      <c r="A30569">
        <v>30589</v>
      </c>
      <c r="B30569" s="2">
        <v>44313.835139158575</v>
      </c>
      <c r="C30569">
        <v>76121</v>
      </c>
      <c r="D30569">
        <v>36799</v>
      </c>
      <c r="E30569" t="s">
        <v>7</v>
      </c>
      <c r="F30569" s="2">
        <v>44313.835139158575</v>
      </c>
      <c r="G30569" s="60">
        <v>0.83513888888888888</v>
      </c>
    </row>
    <row r="30570" spans="1:7" x14ac:dyDescent="0.25">
      <c r="A30570">
        <v>49570</v>
      </c>
      <c r="B30570" s="2">
        <v>44321.956498381878</v>
      </c>
      <c r="C30570">
        <v>76121</v>
      </c>
      <c r="D30570">
        <v>273920</v>
      </c>
      <c r="E30570" t="s">
        <v>7</v>
      </c>
      <c r="F30570" s="2">
        <v>44321.956498381878</v>
      </c>
      <c r="G30570" s="60">
        <v>0.95649305555555564</v>
      </c>
    </row>
    <row r="30571" spans="1:7" x14ac:dyDescent="0.25">
      <c r="A30571">
        <v>57937</v>
      </c>
      <c r="B30571" s="2">
        <v>44325.458116504851</v>
      </c>
      <c r="C30571">
        <v>76121</v>
      </c>
      <c r="D30571">
        <v>88863</v>
      </c>
      <c r="E30571" t="s">
        <v>7</v>
      </c>
      <c r="F30571" s="2">
        <v>44325.458116504851</v>
      </c>
      <c r="G30571" s="60">
        <v>0.45811342592592591</v>
      </c>
    </row>
    <row r="30572" spans="1:7" x14ac:dyDescent="0.25">
      <c r="A30572">
        <v>60223</v>
      </c>
      <c r="B30572" s="2">
        <v>44326.01</v>
      </c>
      <c r="C30572">
        <v>76121</v>
      </c>
      <c r="D30572">
        <v>470762</v>
      </c>
      <c r="E30572" t="s">
        <v>7</v>
      </c>
      <c r="F30572" s="2">
        <v>44326.01</v>
      </c>
      <c r="G30572" s="60">
        <v>0.01</v>
      </c>
    </row>
    <row r="30573" spans="1:7" x14ac:dyDescent="0.25">
      <c r="A30573">
        <v>64245</v>
      </c>
      <c r="B30573" s="2">
        <v>44327.864265372169</v>
      </c>
      <c r="C30573">
        <v>76121</v>
      </c>
      <c r="D30573">
        <v>411922</v>
      </c>
      <c r="E30573" t="s">
        <v>7</v>
      </c>
      <c r="F30573" s="2">
        <v>44327.864265372169</v>
      </c>
      <c r="G30573" s="60">
        <v>0.86427083333333332</v>
      </c>
    </row>
    <row r="30574" spans="1:7" x14ac:dyDescent="0.25">
      <c r="A30574">
        <v>82989</v>
      </c>
      <c r="B30574" s="2">
        <v>44334.754233009706</v>
      </c>
      <c r="C30574">
        <v>76121</v>
      </c>
      <c r="D30574">
        <v>241927</v>
      </c>
      <c r="E30574" t="s">
        <v>7</v>
      </c>
      <c r="F30574" s="2">
        <v>44334.754233009706</v>
      </c>
      <c r="G30574" s="60">
        <v>0.75423611111111111</v>
      </c>
    </row>
    <row r="30575" spans="1:7" x14ac:dyDescent="0.25">
      <c r="A30575">
        <v>99404</v>
      </c>
      <c r="B30575" s="2">
        <v>44339.78497734628</v>
      </c>
      <c r="C30575">
        <v>76121</v>
      </c>
      <c r="D30575">
        <v>325852</v>
      </c>
      <c r="E30575" t="s">
        <v>7</v>
      </c>
      <c r="F30575" s="2">
        <v>44339.78497734628</v>
      </c>
      <c r="G30575" s="60">
        <v>0.78497685185185195</v>
      </c>
    </row>
    <row r="30576" spans="1:7" x14ac:dyDescent="0.25">
      <c r="A30576">
        <v>225014</v>
      </c>
      <c r="B30576" s="2">
        <v>44375.829071197411</v>
      </c>
      <c r="C30576">
        <v>76128</v>
      </c>
      <c r="D30576">
        <v>281186</v>
      </c>
      <c r="E30576" t="s">
        <v>2</v>
      </c>
      <c r="F30576" s="2">
        <v>44375.870737864076</v>
      </c>
      <c r="G30576" s="60">
        <v>0.8707407407407407</v>
      </c>
    </row>
    <row r="30577" spans="1:7" x14ac:dyDescent="0.25">
      <c r="A30577">
        <v>241366</v>
      </c>
      <c r="B30577" s="2">
        <v>44380.731983818776</v>
      </c>
      <c r="C30577">
        <v>76128</v>
      </c>
      <c r="D30577">
        <v>330753</v>
      </c>
      <c r="E30577" t="s">
        <v>2</v>
      </c>
      <c r="F30577" s="2">
        <v>44380.77365048544</v>
      </c>
      <c r="G30577" s="60">
        <v>0.77364583333333325</v>
      </c>
    </row>
    <row r="30578" spans="1:7" x14ac:dyDescent="0.25">
      <c r="A30578">
        <v>255117</v>
      </c>
      <c r="B30578" s="2">
        <v>44385.64136893204</v>
      </c>
      <c r="C30578">
        <v>76128</v>
      </c>
      <c r="D30578">
        <v>401945</v>
      </c>
      <c r="E30578" t="s">
        <v>2</v>
      </c>
      <c r="F30578" s="2">
        <v>44385.683035598704</v>
      </c>
      <c r="G30578" s="60">
        <v>0.68303240740740734</v>
      </c>
    </row>
    <row r="30579" spans="1:7" x14ac:dyDescent="0.25">
      <c r="A30579">
        <v>264657</v>
      </c>
      <c r="B30579" s="2">
        <v>44387.820980582524</v>
      </c>
      <c r="C30579">
        <v>76128</v>
      </c>
      <c r="D30579">
        <v>182984</v>
      </c>
      <c r="E30579" t="s">
        <v>2</v>
      </c>
      <c r="F30579" s="2">
        <v>44387.862647249189</v>
      </c>
      <c r="G30579" s="60">
        <v>0.86265046296296299</v>
      </c>
    </row>
    <row r="30580" spans="1:7" x14ac:dyDescent="0.25">
      <c r="A30580">
        <v>278876</v>
      </c>
      <c r="B30580" s="2">
        <v>44392.209333333332</v>
      </c>
      <c r="C30580">
        <v>76128</v>
      </c>
      <c r="D30580">
        <v>127233</v>
      </c>
      <c r="E30580" t="s">
        <v>2</v>
      </c>
      <c r="F30580" s="2">
        <v>44392.250999999997</v>
      </c>
      <c r="G30580" s="60">
        <v>0.2509953703703704</v>
      </c>
    </row>
    <row r="30581" spans="1:7" x14ac:dyDescent="0.25">
      <c r="A30581">
        <v>286234</v>
      </c>
      <c r="B30581" s="2">
        <v>44394.34250923185</v>
      </c>
      <c r="C30581">
        <v>76128</v>
      </c>
      <c r="D30581">
        <v>304722</v>
      </c>
      <c r="E30581" t="s">
        <v>2</v>
      </c>
      <c r="F30581" s="2">
        <v>44394.384175898515</v>
      </c>
      <c r="G30581" s="60">
        <v>0.38417824074074075</v>
      </c>
    </row>
    <row r="30582" spans="1:7" x14ac:dyDescent="0.25">
      <c r="A30582">
        <v>291009</v>
      </c>
      <c r="B30582" s="2">
        <v>44395.552873317669</v>
      </c>
      <c r="C30582">
        <v>76128</v>
      </c>
      <c r="D30582">
        <v>21760</v>
      </c>
      <c r="E30582" t="s">
        <v>2</v>
      </c>
      <c r="F30582" s="2">
        <v>44395.594539984333</v>
      </c>
      <c r="G30582" s="60">
        <v>0.59453703703703698</v>
      </c>
    </row>
    <row r="30583" spans="1:7" x14ac:dyDescent="0.25">
      <c r="A30583">
        <v>28683</v>
      </c>
      <c r="B30583" s="2">
        <v>44312.671304207121</v>
      </c>
      <c r="C30583">
        <v>76140</v>
      </c>
      <c r="D30583">
        <v>468237</v>
      </c>
      <c r="E30583" t="s">
        <v>3</v>
      </c>
      <c r="F30583" s="2">
        <v>44312.796304207121</v>
      </c>
      <c r="G30583" s="60">
        <v>0.79630787037037043</v>
      </c>
    </row>
    <row r="30584" spans="1:7" x14ac:dyDescent="0.25">
      <c r="A30584">
        <v>38753</v>
      </c>
      <c r="B30584" s="2">
        <v>44317.396000000001</v>
      </c>
      <c r="C30584">
        <v>76140</v>
      </c>
      <c r="D30584">
        <v>302313</v>
      </c>
      <c r="E30584" t="s">
        <v>3</v>
      </c>
      <c r="F30584" s="2">
        <v>44317.521000000001</v>
      </c>
      <c r="G30584" s="60">
        <v>0.52099537037037036</v>
      </c>
    </row>
    <row r="30585" spans="1:7" x14ac:dyDescent="0.25">
      <c r="A30585">
        <v>104158</v>
      </c>
      <c r="B30585" s="2">
        <v>44341.727938511329</v>
      </c>
      <c r="C30585">
        <v>76140</v>
      </c>
      <c r="D30585">
        <v>343712</v>
      </c>
      <c r="E30585" t="s">
        <v>3</v>
      </c>
      <c r="F30585" s="2">
        <v>44341.852938511329</v>
      </c>
      <c r="G30585" s="60">
        <v>0.85293981481481485</v>
      </c>
    </row>
    <row r="30586" spans="1:7" x14ac:dyDescent="0.25">
      <c r="A30586">
        <v>174166</v>
      </c>
      <c r="B30586" s="2">
        <v>44361.706902912621</v>
      </c>
      <c r="C30586">
        <v>76140</v>
      </c>
      <c r="D30586">
        <v>153977</v>
      </c>
      <c r="E30586" t="s">
        <v>3</v>
      </c>
      <c r="F30586" s="2">
        <v>44361.831902912621</v>
      </c>
      <c r="G30586" s="60">
        <v>0.83189814814814811</v>
      </c>
    </row>
    <row r="30587" spans="1:7" x14ac:dyDescent="0.25">
      <c r="A30587">
        <v>194352</v>
      </c>
      <c r="B30587" s="2">
        <v>44367.545090614884</v>
      </c>
      <c r="C30587">
        <v>76140</v>
      </c>
      <c r="D30587">
        <v>245484</v>
      </c>
      <c r="E30587" t="s">
        <v>3</v>
      </c>
      <c r="F30587" s="2">
        <v>44367.670090614884</v>
      </c>
      <c r="G30587" s="60">
        <v>0.67009259259259257</v>
      </c>
    </row>
    <row r="30588" spans="1:7" x14ac:dyDescent="0.25">
      <c r="A30588">
        <v>202432</v>
      </c>
      <c r="B30588" s="2">
        <v>44369.781336569577</v>
      </c>
      <c r="C30588">
        <v>76140</v>
      </c>
      <c r="D30588">
        <v>404226</v>
      </c>
      <c r="E30588" t="s">
        <v>3</v>
      </c>
      <c r="F30588" s="2">
        <v>44369.906336569577</v>
      </c>
      <c r="G30588" s="60">
        <v>0.90633101851851849</v>
      </c>
    </row>
    <row r="30589" spans="1:7" x14ac:dyDescent="0.25">
      <c r="A30589">
        <v>32200</v>
      </c>
      <c r="B30589" s="2">
        <v>44314.802372168284</v>
      </c>
      <c r="C30589">
        <v>76147</v>
      </c>
      <c r="D30589">
        <v>104958</v>
      </c>
      <c r="E30589" t="s">
        <v>3</v>
      </c>
      <c r="F30589" s="2">
        <v>44314.927372168284</v>
      </c>
      <c r="G30589" s="60">
        <v>0.92737268518518512</v>
      </c>
    </row>
    <row r="30590" spans="1:7" x14ac:dyDescent="0.25">
      <c r="A30590">
        <v>44153</v>
      </c>
      <c r="B30590" s="2">
        <v>44319.451239482201</v>
      </c>
      <c r="C30590">
        <v>76147</v>
      </c>
      <c r="D30590">
        <v>250679</v>
      </c>
      <c r="E30590" t="s">
        <v>3</v>
      </c>
      <c r="F30590" s="2">
        <v>44319.576239482201</v>
      </c>
      <c r="G30590" s="60">
        <v>0.57623842592592589</v>
      </c>
    </row>
    <row r="30591" spans="1:7" x14ac:dyDescent="0.25">
      <c r="A30591">
        <v>63666</v>
      </c>
      <c r="B30591" s="2">
        <v>44327.736029126216</v>
      </c>
      <c r="C30591">
        <v>76147</v>
      </c>
      <c r="D30591">
        <v>411922</v>
      </c>
      <c r="E30591" t="s">
        <v>3</v>
      </c>
      <c r="F30591" s="2">
        <v>44327.861029126216</v>
      </c>
      <c r="G30591" s="60">
        <v>0.86103009259259267</v>
      </c>
    </row>
    <row r="30592" spans="1:7" x14ac:dyDescent="0.25">
      <c r="A30592">
        <v>73185</v>
      </c>
      <c r="B30592" s="2">
        <v>44331.465802588995</v>
      </c>
      <c r="C30592">
        <v>76147</v>
      </c>
      <c r="D30592">
        <v>345044</v>
      </c>
      <c r="E30592" t="s">
        <v>3</v>
      </c>
      <c r="F30592" s="2">
        <v>44331.590802588995</v>
      </c>
      <c r="G30592" s="60">
        <v>0.59079861111111109</v>
      </c>
    </row>
    <row r="30593" spans="1:7" x14ac:dyDescent="0.25">
      <c r="A30593">
        <v>12705</v>
      </c>
      <c r="B30593" s="2">
        <v>44303.507705923643</v>
      </c>
      <c r="C30593">
        <v>76160</v>
      </c>
      <c r="D30593">
        <v>250679</v>
      </c>
      <c r="E30593" t="s">
        <v>7</v>
      </c>
      <c r="F30593" s="2">
        <v>44303.507705923643</v>
      </c>
      <c r="G30593" s="60">
        <v>0.50770833333333332</v>
      </c>
    </row>
    <row r="30594" spans="1:7" x14ac:dyDescent="0.25">
      <c r="A30594">
        <v>14730</v>
      </c>
      <c r="B30594" s="2">
        <v>44304.675000000003</v>
      </c>
      <c r="C30594">
        <v>76160</v>
      </c>
      <c r="D30594">
        <v>242428</v>
      </c>
      <c r="E30594" t="s">
        <v>7</v>
      </c>
      <c r="F30594" s="2">
        <v>44304.675000000003</v>
      </c>
      <c r="G30594" s="60">
        <v>0.67499999999999993</v>
      </c>
    </row>
    <row r="30595" spans="1:7" x14ac:dyDescent="0.25">
      <c r="A30595">
        <v>16652</v>
      </c>
      <c r="B30595" s="2">
        <v>44305.945171521038</v>
      </c>
      <c r="C30595">
        <v>76160</v>
      </c>
      <c r="D30595">
        <v>52510</v>
      </c>
      <c r="E30595" t="s">
        <v>7</v>
      </c>
      <c r="F30595" s="2">
        <v>44305.945171521038</v>
      </c>
      <c r="G30595" s="60">
        <v>0.94517361111111109</v>
      </c>
    </row>
    <row r="30596" spans="1:7" x14ac:dyDescent="0.25">
      <c r="A30596">
        <v>21669</v>
      </c>
      <c r="B30596" s="2">
        <v>44309.810867313914</v>
      </c>
      <c r="C30596">
        <v>76160</v>
      </c>
      <c r="D30596">
        <v>201969</v>
      </c>
      <c r="E30596" t="s">
        <v>7</v>
      </c>
      <c r="F30596" s="2">
        <v>44309.810867313914</v>
      </c>
      <c r="G30596" s="60">
        <v>0.81086805555555552</v>
      </c>
    </row>
    <row r="30597" spans="1:7" x14ac:dyDescent="0.25">
      <c r="A30597">
        <v>24574</v>
      </c>
      <c r="B30597" s="2">
        <v>44310.767177993526</v>
      </c>
      <c r="C30597">
        <v>76160</v>
      </c>
      <c r="D30597">
        <v>163078</v>
      </c>
      <c r="E30597" t="s">
        <v>7</v>
      </c>
      <c r="F30597" s="2">
        <v>44310.767177993526</v>
      </c>
      <c r="G30597" s="60">
        <v>0.76717592592592598</v>
      </c>
    </row>
    <row r="30598" spans="1:7" x14ac:dyDescent="0.25">
      <c r="A30598">
        <v>63092</v>
      </c>
      <c r="B30598" s="2">
        <v>44327.571000000004</v>
      </c>
      <c r="C30598">
        <v>76160</v>
      </c>
      <c r="D30598">
        <v>104958</v>
      </c>
      <c r="E30598" t="s">
        <v>7</v>
      </c>
      <c r="F30598" s="2">
        <v>44327.571000000004</v>
      </c>
      <c r="G30598" s="60">
        <v>0.5709953703703704</v>
      </c>
    </row>
    <row r="30599" spans="1:7" x14ac:dyDescent="0.25">
      <c r="A30599">
        <v>76988</v>
      </c>
      <c r="B30599" s="2">
        <v>44332.491683706168</v>
      </c>
      <c r="C30599">
        <v>76160</v>
      </c>
      <c r="D30599">
        <v>461533</v>
      </c>
      <c r="E30599" t="s">
        <v>7</v>
      </c>
      <c r="F30599" s="2">
        <v>44332.491683706168</v>
      </c>
      <c r="G30599" s="60">
        <v>0.49167824074074074</v>
      </c>
    </row>
    <row r="30600" spans="1:7" x14ac:dyDescent="0.25">
      <c r="A30600">
        <v>100018</v>
      </c>
      <c r="B30600" s="2">
        <v>44339.902000000002</v>
      </c>
      <c r="C30600">
        <v>76160</v>
      </c>
      <c r="D30600">
        <v>118549</v>
      </c>
      <c r="E30600" t="s">
        <v>7</v>
      </c>
      <c r="F30600" s="2">
        <v>44339.902000000002</v>
      </c>
      <c r="G30600" s="60">
        <v>0.90200231481481474</v>
      </c>
    </row>
    <row r="30601" spans="1:7" x14ac:dyDescent="0.25">
      <c r="A30601">
        <v>104357</v>
      </c>
      <c r="B30601" s="2">
        <v>44341.757469255666</v>
      </c>
      <c r="C30601">
        <v>76160</v>
      </c>
      <c r="D30601">
        <v>397390</v>
      </c>
      <c r="E30601" t="s">
        <v>7</v>
      </c>
      <c r="F30601" s="2">
        <v>44341.757469255666</v>
      </c>
      <c r="G30601" s="60">
        <v>0.75746527777777783</v>
      </c>
    </row>
    <row r="30602" spans="1:7" x14ac:dyDescent="0.25">
      <c r="A30602">
        <v>126371</v>
      </c>
      <c r="B30602" s="2">
        <v>44347.615074433656</v>
      </c>
      <c r="C30602">
        <v>76160</v>
      </c>
      <c r="D30602">
        <v>153893</v>
      </c>
      <c r="E30602" t="s">
        <v>7</v>
      </c>
      <c r="F30602" s="2">
        <v>44347.615074433656</v>
      </c>
      <c r="G30602" s="60">
        <v>0.61506944444444445</v>
      </c>
    </row>
    <row r="30603" spans="1:7" x14ac:dyDescent="0.25">
      <c r="A30603">
        <v>162762</v>
      </c>
      <c r="B30603" s="2">
        <v>44358.891773462783</v>
      </c>
      <c r="C30603">
        <v>76160</v>
      </c>
      <c r="D30603">
        <v>411922</v>
      </c>
      <c r="E30603" t="s">
        <v>7</v>
      </c>
      <c r="F30603" s="2">
        <v>44358.891773462783</v>
      </c>
      <c r="G30603" s="60">
        <v>0.89177083333333329</v>
      </c>
    </row>
    <row r="30604" spans="1:7" x14ac:dyDescent="0.25">
      <c r="A30604">
        <v>204711</v>
      </c>
      <c r="B30604" s="2">
        <v>44370.683035598704</v>
      </c>
      <c r="C30604">
        <v>76160</v>
      </c>
      <c r="D30604">
        <v>454166</v>
      </c>
      <c r="E30604" t="s">
        <v>7</v>
      </c>
      <c r="F30604" s="2">
        <v>44370.683035598704</v>
      </c>
      <c r="G30604" s="60">
        <v>0.68303240740740734</v>
      </c>
    </row>
    <row r="30605" spans="1:7" x14ac:dyDescent="0.25">
      <c r="A30605">
        <v>228746</v>
      </c>
      <c r="B30605" s="2">
        <v>44376.890155339803</v>
      </c>
      <c r="C30605">
        <v>76160</v>
      </c>
      <c r="D30605">
        <v>474478</v>
      </c>
      <c r="E30605" t="s">
        <v>7</v>
      </c>
      <c r="F30605" s="2">
        <v>44376.890155339803</v>
      </c>
      <c r="G30605" s="60">
        <v>0.89015046296296296</v>
      </c>
    </row>
    <row r="30606" spans="1:7" x14ac:dyDescent="0.25">
      <c r="A30606">
        <v>231187</v>
      </c>
      <c r="B30606" s="2">
        <v>44377.791449838187</v>
      </c>
      <c r="C30606">
        <v>76160</v>
      </c>
      <c r="D30606">
        <v>192174</v>
      </c>
      <c r="E30606" t="s">
        <v>7</v>
      </c>
      <c r="F30606" s="2">
        <v>44377.791449838187</v>
      </c>
      <c r="G30606" s="60">
        <v>0.79144675925925922</v>
      </c>
    </row>
    <row r="30607" spans="1:7" x14ac:dyDescent="0.25">
      <c r="A30607">
        <v>233497</v>
      </c>
      <c r="B30607" s="2">
        <v>44378.729961165045</v>
      </c>
      <c r="C30607">
        <v>76160</v>
      </c>
      <c r="D30607">
        <v>281236</v>
      </c>
      <c r="E30607" t="s">
        <v>7</v>
      </c>
      <c r="F30607" s="2">
        <v>44378.729961165045</v>
      </c>
      <c r="G30607" s="60">
        <v>0.72996527777777775</v>
      </c>
    </row>
    <row r="30608" spans="1:7" x14ac:dyDescent="0.25">
      <c r="A30608">
        <v>274202</v>
      </c>
      <c r="B30608" s="2">
        <v>44390.695980582524</v>
      </c>
      <c r="C30608">
        <v>76160</v>
      </c>
      <c r="D30608">
        <v>89017</v>
      </c>
      <c r="E30608" t="s">
        <v>7</v>
      </c>
      <c r="F30608" s="2">
        <v>44390.695980582524</v>
      </c>
      <c r="G30608" s="60">
        <v>0.69598379629629636</v>
      </c>
    </row>
    <row r="30609" spans="1:7" x14ac:dyDescent="0.25">
      <c r="A30609">
        <v>327385</v>
      </c>
      <c r="B30609" s="2">
        <v>44406.64420064725</v>
      </c>
      <c r="C30609">
        <v>76160</v>
      </c>
      <c r="D30609">
        <v>397531</v>
      </c>
      <c r="E30609" t="s">
        <v>7</v>
      </c>
      <c r="F30609" s="2">
        <v>44406.64420064725</v>
      </c>
      <c r="G30609" s="60">
        <v>0.64420138888888889</v>
      </c>
    </row>
    <row r="30610" spans="1:7" x14ac:dyDescent="0.25">
      <c r="A30610">
        <v>376663</v>
      </c>
      <c r="B30610" s="2">
        <v>44420.849702265376</v>
      </c>
      <c r="C30610">
        <v>76160</v>
      </c>
      <c r="D30610">
        <v>122902</v>
      </c>
      <c r="E30610" t="s">
        <v>7</v>
      </c>
      <c r="F30610" s="2">
        <v>44420.849702265376</v>
      </c>
      <c r="G30610" s="60">
        <v>0.84969907407407408</v>
      </c>
    </row>
    <row r="30611" spans="1:7" x14ac:dyDescent="0.25">
      <c r="A30611">
        <v>377542</v>
      </c>
      <c r="B30611" s="2">
        <v>44421.224999999999</v>
      </c>
      <c r="C30611">
        <v>76160</v>
      </c>
      <c r="D30611">
        <v>230507</v>
      </c>
      <c r="E30611" t="s">
        <v>7</v>
      </c>
      <c r="F30611" s="2">
        <v>44421.224999999999</v>
      </c>
      <c r="G30611" s="60">
        <v>0.22500000000000001</v>
      </c>
    </row>
    <row r="30612" spans="1:7" x14ac:dyDescent="0.25">
      <c r="A30612">
        <v>398355</v>
      </c>
      <c r="B30612" s="2">
        <v>44427.815721682848</v>
      </c>
      <c r="C30612">
        <v>76160</v>
      </c>
      <c r="D30612">
        <v>16029</v>
      </c>
      <c r="E30612" t="s">
        <v>7</v>
      </c>
      <c r="F30612" s="2">
        <v>44427.815721682848</v>
      </c>
      <c r="G30612" s="60">
        <v>0.81571759259259258</v>
      </c>
    </row>
    <row r="30613" spans="1:7" x14ac:dyDescent="0.25">
      <c r="A30613">
        <v>414816</v>
      </c>
      <c r="B30613" s="2">
        <v>44432.660381877024</v>
      </c>
      <c r="C30613">
        <v>76160</v>
      </c>
      <c r="D30613">
        <v>300941</v>
      </c>
      <c r="E30613" t="s">
        <v>7</v>
      </c>
      <c r="F30613" s="2">
        <v>44432.660381877024</v>
      </c>
      <c r="G30613" s="60">
        <v>0.66038194444444442</v>
      </c>
    </row>
    <row r="30614" spans="1:7" x14ac:dyDescent="0.25">
      <c r="A30614">
        <v>109769</v>
      </c>
      <c r="B30614" s="2">
        <v>44343.76920064725</v>
      </c>
      <c r="C30614">
        <v>76190</v>
      </c>
      <c r="D30614">
        <v>347008</v>
      </c>
      <c r="E30614" t="s">
        <v>2</v>
      </c>
      <c r="F30614" s="2">
        <v>44343.810867313914</v>
      </c>
      <c r="G30614" s="60">
        <v>0.81086805555555552</v>
      </c>
    </row>
    <row r="30615" spans="1:7" x14ac:dyDescent="0.25">
      <c r="A30615">
        <v>123394</v>
      </c>
      <c r="B30615" s="2">
        <v>44346.701239482201</v>
      </c>
      <c r="C30615">
        <v>76190</v>
      </c>
      <c r="D30615">
        <v>47419</v>
      </c>
      <c r="E30615" t="s">
        <v>2</v>
      </c>
      <c r="F30615" s="2">
        <v>44346.742906148866</v>
      </c>
      <c r="G30615" s="60">
        <v>0.74290509259259263</v>
      </c>
    </row>
    <row r="30616" spans="1:7" x14ac:dyDescent="0.25">
      <c r="A30616">
        <v>140435</v>
      </c>
      <c r="B30616" s="2">
        <v>44352.247535630362</v>
      </c>
      <c r="C30616">
        <v>76190</v>
      </c>
      <c r="D30616">
        <v>250679</v>
      </c>
      <c r="E30616" t="s">
        <v>2</v>
      </c>
      <c r="F30616" s="2">
        <v>44352.289202297026</v>
      </c>
      <c r="G30616" s="60">
        <v>0.28920138888888891</v>
      </c>
    </row>
    <row r="30617" spans="1:7" x14ac:dyDescent="0.25">
      <c r="A30617">
        <v>159137</v>
      </c>
      <c r="B30617" s="2">
        <v>44357.990883495149</v>
      </c>
      <c r="C30617">
        <v>76190</v>
      </c>
      <c r="D30617">
        <v>439981</v>
      </c>
      <c r="E30617" t="s">
        <v>2</v>
      </c>
      <c r="F30617" s="2">
        <v>44358.032550161814</v>
      </c>
      <c r="G30617" s="60">
        <v>3.2546296296296295E-2</v>
      </c>
    </row>
    <row r="30618" spans="1:7" x14ac:dyDescent="0.25">
      <c r="A30618">
        <v>200275</v>
      </c>
      <c r="B30618" s="2">
        <v>44369.032954692557</v>
      </c>
      <c r="C30618">
        <v>76190</v>
      </c>
      <c r="D30618">
        <v>330753</v>
      </c>
      <c r="E30618" t="s">
        <v>2</v>
      </c>
      <c r="F30618" s="2">
        <v>44369.074621359221</v>
      </c>
      <c r="G30618" s="60">
        <v>7.4618055555555562E-2</v>
      </c>
    </row>
    <row r="30619" spans="1:7" x14ac:dyDescent="0.25">
      <c r="A30619">
        <v>212370</v>
      </c>
      <c r="B30619" s="2">
        <v>44372.765964401297</v>
      </c>
      <c r="C30619">
        <v>76190</v>
      </c>
      <c r="D30619">
        <v>387595</v>
      </c>
      <c r="E30619" t="s">
        <v>2</v>
      </c>
      <c r="F30619" s="2">
        <v>44372.807631067961</v>
      </c>
      <c r="G30619" s="60">
        <v>0.80762731481481476</v>
      </c>
    </row>
    <row r="30620" spans="1:7" x14ac:dyDescent="0.25">
      <c r="A30620">
        <v>219175</v>
      </c>
      <c r="B30620" s="2">
        <v>44374.321333333333</v>
      </c>
      <c r="C30620">
        <v>76190</v>
      </c>
      <c r="D30620">
        <v>411922</v>
      </c>
      <c r="E30620" t="s">
        <v>2</v>
      </c>
      <c r="F30620" s="2">
        <v>44374.362999999998</v>
      </c>
      <c r="G30620" s="60">
        <v>0.36299768518518521</v>
      </c>
    </row>
    <row r="30621" spans="1:7" x14ac:dyDescent="0.25">
      <c r="A30621">
        <v>295229</v>
      </c>
      <c r="B30621" s="2">
        <v>44396.809653721684</v>
      </c>
      <c r="C30621">
        <v>76190</v>
      </c>
      <c r="D30621">
        <v>86587</v>
      </c>
      <c r="E30621" t="s">
        <v>2</v>
      </c>
      <c r="F30621" s="2">
        <v>44396.851320388349</v>
      </c>
      <c r="G30621" s="60">
        <v>0.85131944444444441</v>
      </c>
    </row>
    <row r="30622" spans="1:7" x14ac:dyDescent="0.25">
      <c r="A30622">
        <v>337761</v>
      </c>
      <c r="B30622" s="2">
        <v>44408.952048543695</v>
      </c>
      <c r="C30622">
        <v>76190</v>
      </c>
      <c r="D30622">
        <v>436070</v>
      </c>
      <c r="E30622" t="s">
        <v>2</v>
      </c>
      <c r="F30622" s="2">
        <v>44408.993715210359</v>
      </c>
      <c r="G30622" s="60">
        <v>0.99371527777777768</v>
      </c>
    </row>
    <row r="30623" spans="1:7" x14ac:dyDescent="0.25">
      <c r="A30623">
        <v>411643</v>
      </c>
      <c r="B30623" s="2">
        <v>44431.371142394826</v>
      </c>
      <c r="C30623">
        <v>76190</v>
      </c>
      <c r="D30623">
        <v>438599</v>
      </c>
      <c r="E30623" t="s">
        <v>2</v>
      </c>
      <c r="F30623" s="2">
        <v>44431.41280906149</v>
      </c>
      <c r="G30623" s="60">
        <v>0.41281250000000003</v>
      </c>
    </row>
    <row r="30624" spans="1:7" x14ac:dyDescent="0.25">
      <c r="A30624">
        <v>9524</v>
      </c>
      <c r="B30624" s="2">
        <v>44300.39703236246</v>
      </c>
      <c r="C30624">
        <v>76244</v>
      </c>
      <c r="D30624">
        <v>327270</v>
      </c>
      <c r="E30624" t="s">
        <v>2</v>
      </c>
      <c r="F30624" s="2">
        <v>44300.438699029124</v>
      </c>
      <c r="G30624" s="60">
        <v>0.43870370370370365</v>
      </c>
    </row>
    <row r="30625" spans="1:7" x14ac:dyDescent="0.25">
      <c r="A30625">
        <v>24828</v>
      </c>
      <c r="B30625" s="2">
        <v>44310.805505539109</v>
      </c>
      <c r="C30625">
        <v>76244</v>
      </c>
      <c r="D30625">
        <v>341333</v>
      </c>
      <c r="E30625" t="s">
        <v>2</v>
      </c>
      <c r="F30625" s="2">
        <v>44310.847172205773</v>
      </c>
      <c r="G30625" s="60">
        <v>0.84717592592592583</v>
      </c>
    </row>
    <row r="30626" spans="1:7" x14ac:dyDescent="0.25">
      <c r="A30626">
        <v>345620</v>
      </c>
      <c r="B30626" s="2">
        <v>44411.576239482201</v>
      </c>
      <c r="C30626">
        <v>76257</v>
      </c>
      <c r="D30626">
        <v>249345</v>
      </c>
      <c r="E30626" t="s">
        <v>6</v>
      </c>
      <c r="F30626" s="2">
        <v>44411.742906148866</v>
      </c>
      <c r="G30626" s="60">
        <v>0.74290509259259263</v>
      </c>
    </row>
    <row r="30627" spans="1:7" x14ac:dyDescent="0.25">
      <c r="A30627">
        <v>362603</v>
      </c>
      <c r="B30627" s="2">
        <v>44416.039643543809</v>
      </c>
      <c r="C30627">
        <v>76257</v>
      </c>
      <c r="D30627">
        <v>158978</v>
      </c>
      <c r="E30627" t="s">
        <v>6</v>
      </c>
      <c r="F30627" s="2">
        <v>44416.206310210473</v>
      </c>
      <c r="G30627" s="60">
        <v>0.20630787037037038</v>
      </c>
    </row>
    <row r="30628" spans="1:7" x14ac:dyDescent="0.25">
      <c r="A30628">
        <v>408315</v>
      </c>
      <c r="B30628" s="2">
        <v>44430.455333333339</v>
      </c>
      <c r="C30628">
        <v>76257</v>
      </c>
      <c r="D30628">
        <v>154256</v>
      </c>
      <c r="E30628" t="s">
        <v>6</v>
      </c>
      <c r="F30628" s="2">
        <v>44430.622000000003</v>
      </c>
      <c r="G30628" s="60">
        <v>0.62200231481481483</v>
      </c>
    </row>
    <row r="30629" spans="1:7" x14ac:dyDescent="0.25">
      <c r="A30629">
        <v>418813</v>
      </c>
      <c r="B30629" s="2">
        <v>44434.380446601943</v>
      </c>
      <c r="C30629">
        <v>76257</v>
      </c>
      <c r="D30629">
        <v>376219</v>
      </c>
      <c r="E30629" t="s">
        <v>6</v>
      </c>
      <c r="F30629" s="2">
        <v>44434.547113268607</v>
      </c>
      <c r="G30629" s="60">
        <v>0.54711805555555559</v>
      </c>
    </row>
    <row r="30630" spans="1:7" x14ac:dyDescent="0.25">
      <c r="A30630">
        <v>220673</v>
      </c>
      <c r="B30630" s="2">
        <v>44374.656336569577</v>
      </c>
      <c r="C30630">
        <v>76298</v>
      </c>
      <c r="D30630">
        <v>178412</v>
      </c>
      <c r="E30630" t="s">
        <v>5</v>
      </c>
      <c r="F30630" s="2">
        <v>44374.739669902912</v>
      </c>
      <c r="G30630" s="60">
        <v>0.73966435185185186</v>
      </c>
    </row>
    <row r="30631" spans="1:7" x14ac:dyDescent="0.25">
      <c r="A30631">
        <v>238319</v>
      </c>
      <c r="B30631" s="2">
        <v>44379.960543689318</v>
      </c>
      <c r="C30631">
        <v>76298</v>
      </c>
      <c r="D30631">
        <v>322395</v>
      </c>
      <c r="E30631" t="s">
        <v>5</v>
      </c>
      <c r="F30631" s="2">
        <v>44380.043877022654</v>
      </c>
      <c r="G30631" s="60">
        <v>4.387731481481482E-2</v>
      </c>
    </row>
    <row r="30632" spans="1:7" x14ac:dyDescent="0.25">
      <c r="A30632">
        <v>263259</v>
      </c>
      <c r="B30632" s="2">
        <v>44387.6611835078</v>
      </c>
      <c r="C30632">
        <v>76298</v>
      </c>
      <c r="D30632">
        <v>158978</v>
      </c>
      <c r="E30632" t="s">
        <v>5</v>
      </c>
      <c r="F30632" s="2">
        <v>44387.744516841136</v>
      </c>
      <c r="G30632" s="60">
        <v>0.74451388888888881</v>
      </c>
    </row>
    <row r="30633" spans="1:7" x14ac:dyDescent="0.25">
      <c r="A30633">
        <v>266620</v>
      </c>
      <c r="B30633" s="2">
        <v>44388.387737662895</v>
      </c>
      <c r="C30633">
        <v>76298</v>
      </c>
      <c r="D30633">
        <v>351192</v>
      </c>
      <c r="E30633" t="s">
        <v>5</v>
      </c>
      <c r="F30633" s="2">
        <v>44388.471070996231</v>
      </c>
      <c r="G30633" s="60">
        <v>0.47107638888888892</v>
      </c>
    </row>
    <row r="30634" spans="1:7" x14ac:dyDescent="0.25">
      <c r="A30634">
        <v>271573</v>
      </c>
      <c r="B30634" s="2">
        <v>44389.738860841419</v>
      </c>
      <c r="C30634">
        <v>76298</v>
      </c>
      <c r="D30634">
        <v>381626</v>
      </c>
      <c r="E30634" t="s">
        <v>5</v>
      </c>
      <c r="F30634" s="2">
        <v>44389.822194174754</v>
      </c>
      <c r="G30634" s="60">
        <v>0.822199074074074</v>
      </c>
    </row>
    <row r="30635" spans="1:7" x14ac:dyDescent="0.25">
      <c r="A30635">
        <v>292046</v>
      </c>
      <c r="B30635" s="2">
        <v>44395.761514563106</v>
      </c>
      <c r="C30635">
        <v>76298</v>
      </c>
      <c r="D30635">
        <v>266419</v>
      </c>
      <c r="E30635" t="s">
        <v>5</v>
      </c>
      <c r="F30635" s="2">
        <v>44395.844847896442</v>
      </c>
      <c r="G30635" s="60">
        <v>0.84484953703703702</v>
      </c>
    </row>
    <row r="30636" spans="1:7" x14ac:dyDescent="0.25">
      <c r="A30636">
        <v>325769</v>
      </c>
      <c r="B30636" s="2">
        <v>44405.860220064722</v>
      </c>
      <c r="C30636">
        <v>76298</v>
      </c>
      <c r="D30636">
        <v>394087</v>
      </c>
      <c r="E30636" t="s">
        <v>5</v>
      </c>
      <c r="F30636" s="2">
        <v>44405.943553398058</v>
      </c>
      <c r="G30636" s="60">
        <v>0.94355324074074076</v>
      </c>
    </row>
    <row r="30637" spans="1:7" x14ac:dyDescent="0.25">
      <c r="A30637">
        <v>343091</v>
      </c>
      <c r="B30637" s="2">
        <v>44410.538213592234</v>
      </c>
      <c r="C30637">
        <v>76298</v>
      </c>
      <c r="D30637">
        <v>411922</v>
      </c>
      <c r="E30637" t="s">
        <v>5</v>
      </c>
      <c r="F30637" s="2">
        <v>44410.621546925569</v>
      </c>
      <c r="G30637" s="60">
        <v>0.62155092592592587</v>
      </c>
    </row>
    <row r="30638" spans="1:7" x14ac:dyDescent="0.25">
      <c r="A30638">
        <v>382645</v>
      </c>
      <c r="B30638" s="2">
        <v>44422.573812297735</v>
      </c>
      <c r="C30638">
        <v>76298</v>
      </c>
      <c r="D30638">
        <v>127055</v>
      </c>
      <c r="E30638" t="s">
        <v>5</v>
      </c>
      <c r="F30638" s="2">
        <v>44422.65714563107</v>
      </c>
      <c r="G30638" s="60">
        <v>0.65714120370370377</v>
      </c>
    </row>
    <row r="30639" spans="1:7" x14ac:dyDescent="0.25">
      <c r="A30639">
        <v>393008</v>
      </c>
      <c r="B30639" s="2">
        <v>44425.76636893204</v>
      </c>
      <c r="C30639">
        <v>76298</v>
      </c>
      <c r="D30639">
        <v>345793</v>
      </c>
      <c r="E30639" t="s">
        <v>5</v>
      </c>
      <c r="F30639" s="2">
        <v>44425.849702265376</v>
      </c>
      <c r="G30639" s="60">
        <v>0.84969907407407408</v>
      </c>
    </row>
    <row r="30640" spans="1:7" x14ac:dyDescent="0.25">
      <c r="A30640">
        <v>397775</v>
      </c>
      <c r="B30640" s="2">
        <v>44427.698407766991</v>
      </c>
      <c r="C30640">
        <v>76298</v>
      </c>
      <c r="D30640">
        <v>154228</v>
      </c>
      <c r="E30640" t="s">
        <v>5</v>
      </c>
      <c r="F30640" s="2">
        <v>44427.781741100327</v>
      </c>
      <c r="G30640" s="60">
        <v>0.78173611111111108</v>
      </c>
    </row>
    <row r="30641" spans="1:7" x14ac:dyDescent="0.25">
      <c r="A30641">
        <v>401718</v>
      </c>
      <c r="B30641" s="2">
        <v>44428.761514563106</v>
      </c>
      <c r="C30641">
        <v>76298</v>
      </c>
      <c r="D30641">
        <v>60890</v>
      </c>
      <c r="E30641" t="s">
        <v>5</v>
      </c>
      <c r="F30641" s="2">
        <v>44428.844847896442</v>
      </c>
      <c r="G30641" s="60">
        <v>0.84484953703703702</v>
      </c>
    </row>
    <row r="30642" spans="1:7" x14ac:dyDescent="0.25">
      <c r="A30642">
        <v>421371</v>
      </c>
      <c r="B30642" s="2">
        <v>44435.712970873785</v>
      </c>
      <c r="C30642">
        <v>76298</v>
      </c>
      <c r="D30642">
        <v>473323</v>
      </c>
      <c r="E30642" t="s">
        <v>5</v>
      </c>
      <c r="F30642" s="2">
        <v>44435.796304207121</v>
      </c>
      <c r="G30642" s="60">
        <v>0.79630787037037043</v>
      </c>
    </row>
    <row r="30643" spans="1:7" x14ac:dyDescent="0.25">
      <c r="A30643">
        <v>105527</v>
      </c>
      <c r="B30643" s="2">
        <v>44342.024459546927</v>
      </c>
      <c r="C30643">
        <v>76350</v>
      </c>
      <c r="D30643">
        <v>411922</v>
      </c>
      <c r="E30643" t="s">
        <v>7</v>
      </c>
      <c r="F30643" s="2">
        <v>44342.024459546927</v>
      </c>
      <c r="G30643" s="60">
        <v>2.4456018518518519E-2</v>
      </c>
    </row>
    <row r="30644" spans="1:7" x14ac:dyDescent="0.25">
      <c r="A30644">
        <v>135894</v>
      </c>
      <c r="B30644" s="2">
        <v>44351.006660194173</v>
      </c>
      <c r="C30644">
        <v>76350</v>
      </c>
      <c r="D30644">
        <v>68733</v>
      </c>
      <c r="E30644" t="s">
        <v>7</v>
      </c>
      <c r="F30644" s="2">
        <v>44351.006660194173</v>
      </c>
      <c r="G30644" s="60">
        <v>6.6550925925925935E-3</v>
      </c>
    </row>
    <row r="30645" spans="1:7" x14ac:dyDescent="0.25">
      <c r="A30645">
        <v>174186</v>
      </c>
      <c r="B30645" s="2">
        <v>44361.710543689318</v>
      </c>
      <c r="C30645">
        <v>76350</v>
      </c>
      <c r="D30645">
        <v>244574</v>
      </c>
      <c r="E30645" t="s">
        <v>7</v>
      </c>
      <c r="F30645" s="2">
        <v>44361.710543689318</v>
      </c>
      <c r="G30645" s="60">
        <v>0.71054398148148146</v>
      </c>
    </row>
    <row r="30646" spans="1:7" x14ac:dyDescent="0.25">
      <c r="A30646">
        <v>269767</v>
      </c>
      <c r="B30646" s="2">
        <v>44389.003423948219</v>
      </c>
      <c r="C30646">
        <v>76350</v>
      </c>
      <c r="D30646">
        <v>341844</v>
      </c>
      <c r="E30646" t="s">
        <v>7</v>
      </c>
      <c r="F30646" s="2">
        <v>44389.003423948219</v>
      </c>
      <c r="G30646" s="60">
        <v>3.425925925925926E-3</v>
      </c>
    </row>
    <row r="30647" spans="1:7" x14ac:dyDescent="0.25">
      <c r="A30647">
        <v>297504</v>
      </c>
      <c r="B30647" s="2">
        <v>44397.705689320392</v>
      </c>
      <c r="C30647">
        <v>76350</v>
      </c>
      <c r="D30647">
        <v>21760</v>
      </c>
      <c r="E30647" t="s">
        <v>7</v>
      </c>
      <c r="F30647" s="2">
        <v>44397.705689320392</v>
      </c>
      <c r="G30647" s="60">
        <v>0.70569444444444451</v>
      </c>
    </row>
    <row r="30648" spans="1:7" x14ac:dyDescent="0.25">
      <c r="A30648">
        <v>379217</v>
      </c>
      <c r="B30648" s="2">
        <v>44421.742906148866</v>
      </c>
      <c r="C30648">
        <v>76350</v>
      </c>
      <c r="D30648">
        <v>43927</v>
      </c>
      <c r="E30648" t="s">
        <v>7</v>
      </c>
      <c r="F30648" s="2">
        <v>44421.742906148866</v>
      </c>
      <c r="G30648" s="60">
        <v>0.74290509259259263</v>
      </c>
    </row>
    <row r="30649" spans="1:7" x14ac:dyDescent="0.25">
      <c r="A30649">
        <v>383034</v>
      </c>
      <c r="B30649" s="2">
        <v>44422.637728155343</v>
      </c>
      <c r="C30649">
        <v>76350</v>
      </c>
      <c r="D30649">
        <v>182676</v>
      </c>
      <c r="E30649" t="s">
        <v>7</v>
      </c>
      <c r="F30649" s="2">
        <v>44422.637728155343</v>
      </c>
      <c r="G30649" s="60">
        <v>0.63773148148148151</v>
      </c>
    </row>
    <row r="30650" spans="1:7" x14ac:dyDescent="0.25">
      <c r="A30650">
        <v>388287</v>
      </c>
      <c r="B30650" s="2">
        <v>44423.799540453074</v>
      </c>
      <c r="C30650">
        <v>76350</v>
      </c>
      <c r="D30650">
        <v>461611</v>
      </c>
      <c r="E30650" t="s">
        <v>7</v>
      </c>
      <c r="F30650" s="2">
        <v>44423.799540453074</v>
      </c>
      <c r="G30650" s="60">
        <v>0.79953703703703705</v>
      </c>
    </row>
    <row r="30651" spans="1:7" x14ac:dyDescent="0.25">
      <c r="A30651">
        <v>389899</v>
      </c>
      <c r="B30651" s="2">
        <v>44424.601000000002</v>
      </c>
      <c r="C30651">
        <v>76350</v>
      </c>
      <c r="D30651">
        <v>217307</v>
      </c>
      <c r="E30651" t="s">
        <v>7</v>
      </c>
      <c r="F30651" s="2">
        <v>44424.601000000002</v>
      </c>
      <c r="G30651" s="60">
        <v>0.60099537037037043</v>
      </c>
    </row>
    <row r="30652" spans="1:7" x14ac:dyDescent="0.25">
      <c r="A30652">
        <v>399155</v>
      </c>
      <c r="B30652" s="2">
        <v>44428.100511326862</v>
      </c>
      <c r="C30652">
        <v>76350</v>
      </c>
      <c r="D30652">
        <v>276751</v>
      </c>
      <c r="E30652" t="s">
        <v>7</v>
      </c>
      <c r="F30652" s="2">
        <v>44428.100511326862</v>
      </c>
      <c r="G30652" s="60">
        <v>0.10050925925925926</v>
      </c>
    </row>
    <row r="30653" spans="1:7" x14ac:dyDescent="0.25">
      <c r="A30653">
        <v>407240</v>
      </c>
      <c r="B30653" s="2">
        <v>44430.020752586446</v>
      </c>
      <c r="C30653">
        <v>76350</v>
      </c>
      <c r="D30653">
        <v>250679</v>
      </c>
      <c r="E30653" t="s">
        <v>7</v>
      </c>
      <c r="F30653" s="2">
        <v>44430.020752586446</v>
      </c>
      <c r="G30653" s="60">
        <v>2.0752314814814814E-2</v>
      </c>
    </row>
    <row r="30654" spans="1:7" x14ac:dyDescent="0.25">
      <c r="A30654">
        <v>33286</v>
      </c>
      <c r="B30654" s="2">
        <v>44315.553585760521</v>
      </c>
      <c r="C30654">
        <v>76367</v>
      </c>
      <c r="D30654">
        <v>158978</v>
      </c>
      <c r="E30654" t="s">
        <v>6</v>
      </c>
      <c r="F30654" s="2">
        <v>44315.720252427185</v>
      </c>
      <c r="G30654" s="60">
        <v>0.72025462962962961</v>
      </c>
    </row>
    <row r="30655" spans="1:7" x14ac:dyDescent="0.25">
      <c r="A30655">
        <v>60961</v>
      </c>
      <c r="B30655" s="2">
        <v>44326.637728155343</v>
      </c>
      <c r="C30655">
        <v>76367</v>
      </c>
      <c r="D30655">
        <v>112334</v>
      </c>
      <c r="E30655" t="s">
        <v>6</v>
      </c>
      <c r="F30655" s="2">
        <v>44326.804394822007</v>
      </c>
      <c r="G30655" s="60">
        <v>0.80439814814814825</v>
      </c>
    </row>
    <row r="30656" spans="1:7" x14ac:dyDescent="0.25">
      <c r="A30656">
        <v>86628</v>
      </c>
      <c r="B30656" s="2">
        <v>44336.603747572815</v>
      </c>
      <c r="C30656">
        <v>76367</v>
      </c>
      <c r="D30656">
        <v>411922</v>
      </c>
      <c r="E30656" t="s">
        <v>6</v>
      </c>
      <c r="F30656" s="2">
        <v>44336.77041423948</v>
      </c>
      <c r="G30656" s="60">
        <v>0.77041666666666664</v>
      </c>
    </row>
    <row r="30657" spans="1:7" x14ac:dyDescent="0.25">
      <c r="A30657">
        <v>89086</v>
      </c>
      <c r="B30657" s="2">
        <v>44337.600511326862</v>
      </c>
      <c r="C30657">
        <v>76367</v>
      </c>
      <c r="D30657">
        <v>459455</v>
      </c>
      <c r="E30657" t="s">
        <v>6</v>
      </c>
      <c r="F30657" s="2">
        <v>44337.767177993526</v>
      </c>
      <c r="G30657" s="60">
        <v>0.76717592592592598</v>
      </c>
    </row>
    <row r="30658" spans="1:7" x14ac:dyDescent="0.25">
      <c r="A30658">
        <v>156288</v>
      </c>
      <c r="B30658" s="2">
        <v>44357.030932038833</v>
      </c>
      <c r="C30658">
        <v>76401</v>
      </c>
      <c r="D30658">
        <v>351192</v>
      </c>
      <c r="E30658" t="s">
        <v>7</v>
      </c>
      <c r="F30658" s="2">
        <v>44357.030932038833</v>
      </c>
      <c r="G30658" s="60">
        <v>3.0937499999999996E-2</v>
      </c>
    </row>
    <row r="30659" spans="1:7" x14ac:dyDescent="0.25">
      <c r="A30659">
        <v>194528</v>
      </c>
      <c r="B30659" s="2">
        <v>44367.574621359221</v>
      </c>
      <c r="C30659">
        <v>76401</v>
      </c>
      <c r="D30659">
        <v>411922</v>
      </c>
      <c r="E30659" t="s">
        <v>7</v>
      </c>
      <c r="F30659" s="2">
        <v>44367.574621359221</v>
      </c>
      <c r="G30659" s="60">
        <v>0.57461805555555556</v>
      </c>
    </row>
    <row r="30660" spans="1:7" x14ac:dyDescent="0.25">
      <c r="A30660">
        <v>18135</v>
      </c>
      <c r="B30660" s="2">
        <v>44307.617501618122</v>
      </c>
      <c r="C30660">
        <v>76426</v>
      </c>
      <c r="D30660">
        <v>274147</v>
      </c>
      <c r="E30660" t="s">
        <v>5</v>
      </c>
      <c r="F30660" s="2">
        <v>44307.700834951458</v>
      </c>
      <c r="G30660" s="60">
        <v>0.70083333333333331</v>
      </c>
    </row>
    <row r="30661" spans="1:7" x14ac:dyDescent="0.25">
      <c r="A30661">
        <v>23030</v>
      </c>
      <c r="B30661" s="2">
        <v>44310.421460615864</v>
      </c>
      <c r="C30661">
        <v>76426</v>
      </c>
      <c r="D30661">
        <v>401945</v>
      </c>
      <c r="E30661" t="s">
        <v>5</v>
      </c>
      <c r="F30661" s="2">
        <v>44310.5047939492</v>
      </c>
      <c r="G30661" s="60">
        <v>0.50479166666666664</v>
      </c>
    </row>
    <row r="30662" spans="1:7" x14ac:dyDescent="0.25">
      <c r="A30662">
        <v>31690</v>
      </c>
      <c r="B30662" s="2">
        <v>44314.693553398058</v>
      </c>
      <c r="C30662">
        <v>76426</v>
      </c>
      <c r="D30662">
        <v>182191</v>
      </c>
      <c r="E30662" t="s">
        <v>5</v>
      </c>
      <c r="F30662" s="2">
        <v>44314.776886731393</v>
      </c>
      <c r="G30662" s="60">
        <v>0.77688657407407413</v>
      </c>
    </row>
    <row r="30663" spans="1:7" x14ac:dyDescent="0.25">
      <c r="A30663">
        <v>35013</v>
      </c>
      <c r="B30663" s="2">
        <v>44316.148666666668</v>
      </c>
      <c r="C30663">
        <v>76426</v>
      </c>
      <c r="D30663">
        <v>230507</v>
      </c>
      <c r="E30663" t="s">
        <v>5</v>
      </c>
      <c r="F30663" s="2">
        <v>44316.232000000004</v>
      </c>
      <c r="G30663" s="60">
        <v>0.23200231481481481</v>
      </c>
    </row>
    <row r="30664" spans="1:7" x14ac:dyDescent="0.25">
      <c r="A30664">
        <v>71884</v>
      </c>
      <c r="B30664" s="2">
        <v>44330.895818770223</v>
      </c>
      <c r="C30664">
        <v>76426</v>
      </c>
      <c r="D30664">
        <v>301549</v>
      </c>
      <c r="E30664" t="s">
        <v>5</v>
      </c>
      <c r="F30664" s="2">
        <v>44330.979152103559</v>
      </c>
      <c r="G30664" s="60">
        <v>0.97915509259259259</v>
      </c>
    </row>
    <row r="30665" spans="1:7" x14ac:dyDescent="0.25">
      <c r="A30665">
        <v>75478</v>
      </c>
      <c r="B30665" s="2">
        <v>44331.858394116032</v>
      </c>
      <c r="C30665">
        <v>76426</v>
      </c>
      <c r="D30665">
        <v>469849</v>
      </c>
      <c r="E30665" t="s">
        <v>5</v>
      </c>
      <c r="F30665" s="2">
        <v>44331.941727449368</v>
      </c>
      <c r="G30665" s="60">
        <v>0.94172453703703696</v>
      </c>
    </row>
    <row r="30666" spans="1:7" x14ac:dyDescent="0.25">
      <c r="A30666">
        <v>83115</v>
      </c>
      <c r="B30666" s="2">
        <v>44334.792258899673</v>
      </c>
      <c r="C30666">
        <v>76426</v>
      </c>
      <c r="D30666">
        <v>473323</v>
      </c>
      <c r="E30666" t="s">
        <v>5</v>
      </c>
      <c r="F30666" s="2">
        <v>44334.875592233009</v>
      </c>
      <c r="G30666" s="60">
        <v>0.87559027777777787</v>
      </c>
    </row>
    <row r="30667" spans="1:7" x14ac:dyDescent="0.25">
      <c r="A30667">
        <v>86450</v>
      </c>
      <c r="B30667" s="2">
        <v>44336.518796116499</v>
      </c>
      <c r="C30667">
        <v>76426</v>
      </c>
      <c r="D30667">
        <v>351192</v>
      </c>
      <c r="E30667" t="s">
        <v>5</v>
      </c>
      <c r="F30667" s="2">
        <v>44336.602129449835</v>
      </c>
      <c r="G30667" s="60">
        <v>0.60212962962962957</v>
      </c>
    </row>
    <row r="30668" spans="1:7" x14ac:dyDescent="0.25">
      <c r="A30668">
        <v>95771</v>
      </c>
      <c r="B30668" s="2">
        <v>44338.839184466015</v>
      </c>
      <c r="C30668">
        <v>76426</v>
      </c>
      <c r="D30668">
        <v>271248</v>
      </c>
      <c r="E30668" t="s">
        <v>5</v>
      </c>
      <c r="F30668" s="2">
        <v>44338.92251779935</v>
      </c>
      <c r="G30668" s="60">
        <v>0.92252314814814806</v>
      </c>
    </row>
    <row r="30669" spans="1:7" x14ac:dyDescent="0.25">
      <c r="A30669">
        <v>142785</v>
      </c>
      <c r="B30669" s="2">
        <v>44352.788618122977</v>
      </c>
      <c r="C30669">
        <v>76444</v>
      </c>
      <c r="D30669">
        <v>154256</v>
      </c>
      <c r="E30669" t="s">
        <v>2</v>
      </c>
      <c r="F30669" s="2">
        <v>44352.830284789641</v>
      </c>
      <c r="G30669" s="60">
        <v>0.83028935185185182</v>
      </c>
    </row>
    <row r="30670" spans="1:7" x14ac:dyDescent="0.25">
      <c r="A30670">
        <v>151879</v>
      </c>
      <c r="B30670" s="2">
        <v>44355.710948220069</v>
      </c>
      <c r="C30670">
        <v>76444</v>
      </c>
      <c r="D30670">
        <v>249345</v>
      </c>
      <c r="E30670" t="s">
        <v>2</v>
      </c>
      <c r="F30670" s="2">
        <v>44355.752614886733</v>
      </c>
      <c r="G30670" s="60">
        <v>0.75261574074074078</v>
      </c>
    </row>
    <row r="30671" spans="1:7" x14ac:dyDescent="0.25">
      <c r="A30671">
        <v>187516</v>
      </c>
      <c r="B30671" s="2">
        <v>44365.877614886733</v>
      </c>
      <c r="C30671">
        <v>76444</v>
      </c>
      <c r="D30671">
        <v>230507</v>
      </c>
      <c r="E30671" t="s">
        <v>2</v>
      </c>
      <c r="F30671" s="2">
        <v>44365.919281553397</v>
      </c>
      <c r="G30671" s="60">
        <v>0.91928240740740741</v>
      </c>
    </row>
    <row r="30672" spans="1:7" x14ac:dyDescent="0.25">
      <c r="A30672">
        <v>207876</v>
      </c>
      <c r="B30672" s="2">
        <v>44371.693148867314</v>
      </c>
      <c r="C30672">
        <v>76444</v>
      </c>
      <c r="D30672">
        <v>329026</v>
      </c>
      <c r="E30672" t="s">
        <v>2</v>
      </c>
      <c r="F30672" s="2">
        <v>44371.734815533979</v>
      </c>
      <c r="G30672" s="60">
        <v>0.73481481481481481</v>
      </c>
    </row>
    <row r="30673" spans="1:7" x14ac:dyDescent="0.25">
      <c r="A30673">
        <v>233218</v>
      </c>
      <c r="B30673" s="2">
        <v>44378.678585760521</v>
      </c>
      <c r="C30673">
        <v>76444</v>
      </c>
      <c r="D30673">
        <v>250679</v>
      </c>
      <c r="E30673" t="s">
        <v>2</v>
      </c>
      <c r="F30673" s="2">
        <v>44378.720252427185</v>
      </c>
      <c r="G30673" s="60">
        <v>0.72025462962962961</v>
      </c>
    </row>
    <row r="30674" spans="1:7" x14ac:dyDescent="0.25">
      <c r="A30674">
        <v>301444</v>
      </c>
      <c r="B30674" s="2">
        <v>44398.900268608413</v>
      </c>
      <c r="C30674">
        <v>76444</v>
      </c>
      <c r="D30674">
        <v>250212</v>
      </c>
      <c r="E30674" t="s">
        <v>2</v>
      </c>
      <c r="F30674" s="2">
        <v>44398.941935275077</v>
      </c>
      <c r="G30674" s="60">
        <v>0.94193287037037043</v>
      </c>
    </row>
    <row r="30675" spans="1:7" x14ac:dyDescent="0.25">
      <c r="A30675">
        <v>348650</v>
      </c>
      <c r="B30675" s="2">
        <v>44412.617097087379</v>
      </c>
      <c r="C30675">
        <v>76444</v>
      </c>
      <c r="D30675">
        <v>107006</v>
      </c>
      <c r="E30675" t="s">
        <v>2</v>
      </c>
      <c r="F30675" s="2">
        <v>44412.658763754043</v>
      </c>
      <c r="G30675" s="60">
        <v>0.6587615740740741</v>
      </c>
    </row>
    <row r="30676" spans="1:7" x14ac:dyDescent="0.25">
      <c r="A30676">
        <v>358860</v>
      </c>
      <c r="B30676" s="2">
        <v>44415.453666666668</v>
      </c>
      <c r="C30676">
        <v>76444</v>
      </c>
      <c r="D30676">
        <v>128523</v>
      </c>
      <c r="E30676" t="s">
        <v>2</v>
      </c>
      <c r="F30676" s="2">
        <v>44415.495333333332</v>
      </c>
      <c r="G30676" s="60">
        <v>0.49533564814814812</v>
      </c>
    </row>
    <row r="30677" spans="1:7" x14ac:dyDescent="0.25">
      <c r="A30677">
        <v>397463</v>
      </c>
      <c r="B30677" s="2">
        <v>44427.6300420712</v>
      </c>
      <c r="C30677">
        <v>76444</v>
      </c>
      <c r="D30677">
        <v>388561</v>
      </c>
      <c r="E30677" t="s">
        <v>2</v>
      </c>
      <c r="F30677" s="2">
        <v>44427.671708737864</v>
      </c>
      <c r="G30677" s="60">
        <v>0.67171296296296301</v>
      </c>
    </row>
    <row r="30678" spans="1:7" x14ac:dyDescent="0.25">
      <c r="A30678">
        <v>423662</v>
      </c>
      <c r="B30678" s="2">
        <v>44437.639333333333</v>
      </c>
      <c r="C30678">
        <v>76444</v>
      </c>
      <c r="D30678">
        <v>470762</v>
      </c>
      <c r="E30678" t="s">
        <v>2</v>
      </c>
      <c r="F30678" s="2">
        <v>44437.680999999997</v>
      </c>
      <c r="G30678" s="60">
        <v>0.68099537037037028</v>
      </c>
    </row>
    <row r="30679" spans="1:7" x14ac:dyDescent="0.25">
      <c r="A30679">
        <v>215218</v>
      </c>
      <c r="B30679" s="2">
        <v>44373.569811090427</v>
      </c>
      <c r="C30679">
        <v>76498</v>
      </c>
      <c r="D30679">
        <v>154228</v>
      </c>
      <c r="E30679" t="s">
        <v>3</v>
      </c>
      <c r="F30679" s="2">
        <v>44373.694811090427</v>
      </c>
      <c r="G30679" s="60">
        <v>0.69481481481481477</v>
      </c>
    </row>
    <row r="30680" spans="1:7" x14ac:dyDescent="0.25">
      <c r="A30680">
        <v>250825</v>
      </c>
      <c r="B30680" s="2">
        <v>44383.672922330094</v>
      </c>
      <c r="C30680">
        <v>76498</v>
      </c>
      <c r="D30680">
        <v>447736</v>
      </c>
      <c r="E30680" t="s">
        <v>3</v>
      </c>
      <c r="F30680" s="2">
        <v>44383.797922330094</v>
      </c>
      <c r="G30680" s="60">
        <v>0.79791666666666661</v>
      </c>
    </row>
    <row r="30681" spans="1:7" x14ac:dyDescent="0.25">
      <c r="A30681">
        <v>361021</v>
      </c>
      <c r="B30681" s="2">
        <v>44415.77324595469</v>
      </c>
      <c r="C30681">
        <v>76498</v>
      </c>
      <c r="D30681">
        <v>411922</v>
      </c>
      <c r="E30681" t="s">
        <v>3</v>
      </c>
      <c r="F30681" s="2">
        <v>44415.89824595469</v>
      </c>
      <c r="G30681" s="60">
        <v>0.89824074074074067</v>
      </c>
    </row>
    <row r="30682" spans="1:7" x14ac:dyDescent="0.25">
      <c r="A30682">
        <v>384374</v>
      </c>
      <c r="B30682" s="2">
        <v>44422.826644012945</v>
      </c>
      <c r="C30682">
        <v>76498</v>
      </c>
      <c r="D30682">
        <v>295928</v>
      </c>
      <c r="E30682" t="s">
        <v>3</v>
      </c>
      <c r="F30682" s="2">
        <v>44422.951644012945</v>
      </c>
      <c r="G30682" s="60">
        <v>0.95164351851851858</v>
      </c>
    </row>
    <row r="30683" spans="1:7" x14ac:dyDescent="0.25">
      <c r="A30683">
        <v>405915</v>
      </c>
      <c r="B30683" s="2">
        <v>44429.77648220065</v>
      </c>
      <c r="C30683">
        <v>76498</v>
      </c>
      <c r="D30683">
        <v>191893</v>
      </c>
      <c r="E30683" t="s">
        <v>3</v>
      </c>
      <c r="F30683" s="2">
        <v>44429.90148220065</v>
      </c>
      <c r="G30683" s="60">
        <v>0.90148148148148144</v>
      </c>
    </row>
    <row r="30684" spans="1:7" x14ac:dyDescent="0.25">
      <c r="A30684">
        <v>214402</v>
      </c>
      <c r="B30684" s="2">
        <v>44373.392345957822</v>
      </c>
      <c r="C30684">
        <v>76499</v>
      </c>
      <c r="D30684">
        <v>54532</v>
      </c>
      <c r="E30684" t="s">
        <v>13</v>
      </c>
      <c r="F30684" s="2">
        <v>44373.184012624486</v>
      </c>
      <c r="G30684" s="60">
        <v>0.18401620370370372</v>
      </c>
    </row>
    <row r="30685" spans="1:7" x14ac:dyDescent="0.25">
      <c r="A30685">
        <v>275086</v>
      </c>
      <c r="B30685" s="2">
        <v>44390.820171521038</v>
      </c>
      <c r="C30685">
        <v>76499</v>
      </c>
      <c r="D30685">
        <v>304128</v>
      </c>
      <c r="E30685" t="s">
        <v>13</v>
      </c>
      <c r="F30685" s="2">
        <v>44390.611838187702</v>
      </c>
      <c r="G30685" s="60">
        <v>0.61184027777777772</v>
      </c>
    </row>
    <row r="30686" spans="1:7" x14ac:dyDescent="0.25">
      <c r="A30686">
        <v>297723</v>
      </c>
      <c r="B30686" s="2">
        <v>44397.739265372169</v>
      </c>
      <c r="C30686">
        <v>76499</v>
      </c>
      <c r="D30686">
        <v>4316</v>
      </c>
      <c r="E30686" t="s">
        <v>13</v>
      </c>
      <c r="F30686" s="2">
        <v>44397.530932038833</v>
      </c>
      <c r="G30686" s="60">
        <v>0.53093749999999995</v>
      </c>
    </row>
    <row r="30687" spans="1:7" x14ac:dyDescent="0.25">
      <c r="A30687">
        <v>49202</v>
      </c>
      <c r="B30687" s="2">
        <v>44321.838375404535</v>
      </c>
      <c r="C30687">
        <v>76532</v>
      </c>
      <c r="D30687">
        <v>230507</v>
      </c>
      <c r="E30687" t="s">
        <v>6</v>
      </c>
      <c r="F30687" s="2">
        <v>44322.0050420712</v>
      </c>
      <c r="G30687" s="60">
        <v>5.0462962962962961E-3</v>
      </c>
    </row>
    <row r="30688" spans="1:7" x14ac:dyDescent="0.25">
      <c r="A30688">
        <v>70983</v>
      </c>
      <c r="B30688" s="2">
        <v>44330.752614886733</v>
      </c>
      <c r="C30688">
        <v>76532</v>
      </c>
      <c r="D30688">
        <v>37644</v>
      </c>
      <c r="E30688" t="s">
        <v>6</v>
      </c>
      <c r="F30688" s="2">
        <v>44330.919281553397</v>
      </c>
      <c r="G30688" s="60">
        <v>0.91928240740740741</v>
      </c>
    </row>
    <row r="30689" spans="1:7" x14ac:dyDescent="0.25">
      <c r="A30689">
        <v>147990</v>
      </c>
      <c r="B30689" s="2">
        <v>44354.086333333333</v>
      </c>
      <c r="C30689">
        <v>76532</v>
      </c>
      <c r="D30689">
        <v>113028</v>
      </c>
      <c r="E30689" t="s">
        <v>6</v>
      </c>
      <c r="F30689" s="2">
        <v>44354.252999999997</v>
      </c>
      <c r="G30689" s="60">
        <v>0.25299768518518517</v>
      </c>
    </row>
    <row r="30690" spans="1:7" x14ac:dyDescent="0.25">
      <c r="A30690">
        <v>170185</v>
      </c>
      <c r="B30690" s="2">
        <v>44360.539022653727</v>
      </c>
      <c r="C30690">
        <v>76532</v>
      </c>
      <c r="D30690">
        <v>394087</v>
      </c>
      <c r="E30690" t="s">
        <v>6</v>
      </c>
      <c r="F30690" s="2">
        <v>44360.705689320392</v>
      </c>
      <c r="G30690" s="60">
        <v>0.70569444444444451</v>
      </c>
    </row>
    <row r="30691" spans="1:7" x14ac:dyDescent="0.25">
      <c r="A30691">
        <v>296406</v>
      </c>
      <c r="B30691" s="2">
        <v>44397.475915857605</v>
      </c>
      <c r="C30691">
        <v>76532</v>
      </c>
      <c r="D30691">
        <v>153808</v>
      </c>
      <c r="E30691" t="s">
        <v>6</v>
      </c>
      <c r="F30691" s="2">
        <v>44397.64258252427</v>
      </c>
      <c r="G30691" s="60">
        <v>0.64258101851851845</v>
      </c>
    </row>
    <row r="30692" spans="1:7" x14ac:dyDescent="0.25">
      <c r="A30692">
        <v>314038</v>
      </c>
      <c r="B30692" s="2">
        <v>44402.386303292944</v>
      </c>
      <c r="C30692">
        <v>76532</v>
      </c>
      <c r="D30692">
        <v>309678</v>
      </c>
      <c r="E30692" t="s">
        <v>6</v>
      </c>
      <c r="F30692" s="2">
        <v>44402.552969959608</v>
      </c>
      <c r="G30692" s="60">
        <v>0.55297453703703703</v>
      </c>
    </row>
    <row r="30693" spans="1:7" x14ac:dyDescent="0.25">
      <c r="A30693">
        <v>38242</v>
      </c>
      <c r="B30693" s="2">
        <v>44317.06561479537</v>
      </c>
      <c r="C30693">
        <v>76543</v>
      </c>
      <c r="D30693">
        <v>21760</v>
      </c>
      <c r="E30693" t="s">
        <v>5</v>
      </c>
      <c r="F30693" s="2">
        <v>44317.148948128706</v>
      </c>
      <c r="G30693" s="60">
        <v>0.14894675925925926</v>
      </c>
    </row>
    <row r="30694" spans="1:7" x14ac:dyDescent="0.25">
      <c r="A30694">
        <v>47187</v>
      </c>
      <c r="B30694" s="2">
        <v>44320.772841423946</v>
      </c>
      <c r="C30694">
        <v>76543</v>
      </c>
      <c r="D30694">
        <v>250679</v>
      </c>
      <c r="E30694" t="s">
        <v>5</v>
      </c>
      <c r="F30694" s="2">
        <v>44320.856174757282</v>
      </c>
      <c r="G30694" s="60">
        <v>0.85616898148148157</v>
      </c>
    </row>
    <row r="30695" spans="1:7" x14ac:dyDescent="0.25">
      <c r="A30695">
        <v>59485</v>
      </c>
      <c r="B30695" s="2">
        <v>44325.811676375401</v>
      </c>
      <c r="C30695">
        <v>76543</v>
      </c>
      <c r="D30695">
        <v>387595</v>
      </c>
      <c r="E30695" t="s">
        <v>5</v>
      </c>
      <c r="F30695" s="2">
        <v>44325.895009708736</v>
      </c>
      <c r="G30695" s="60">
        <v>0.89501157407407417</v>
      </c>
    </row>
    <row r="30696" spans="1:7" x14ac:dyDescent="0.25">
      <c r="A30696">
        <v>85486</v>
      </c>
      <c r="B30696" s="2">
        <v>44335.821385113268</v>
      </c>
      <c r="C30696">
        <v>76543</v>
      </c>
      <c r="D30696">
        <v>230347</v>
      </c>
      <c r="E30696" t="s">
        <v>5</v>
      </c>
      <c r="F30696" s="2">
        <v>44335.904718446604</v>
      </c>
      <c r="G30696" s="60">
        <v>0.90472222222222232</v>
      </c>
    </row>
    <row r="30697" spans="1:7" x14ac:dyDescent="0.25">
      <c r="A30697">
        <v>95403</v>
      </c>
      <c r="B30697" s="2">
        <v>44338.77769579288</v>
      </c>
      <c r="C30697">
        <v>76543</v>
      </c>
      <c r="D30697">
        <v>88863</v>
      </c>
      <c r="E30697" t="s">
        <v>5</v>
      </c>
      <c r="F30697" s="2">
        <v>44338.861029126216</v>
      </c>
      <c r="G30697" s="60">
        <v>0.86103009259259267</v>
      </c>
    </row>
    <row r="30698" spans="1:7" x14ac:dyDescent="0.25">
      <c r="A30698">
        <v>138439</v>
      </c>
      <c r="B30698" s="2">
        <v>44351.771223300966</v>
      </c>
      <c r="C30698">
        <v>76543</v>
      </c>
      <c r="D30698">
        <v>258219</v>
      </c>
      <c r="E30698" t="s">
        <v>5</v>
      </c>
      <c r="F30698" s="2">
        <v>44351.854556634302</v>
      </c>
      <c r="G30698" s="60">
        <v>0.85456018518518517</v>
      </c>
    </row>
    <row r="30699" spans="1:7" x14ac:dyDescent="0.25">
      <c r="A30699">
        <v>149954</v>
      </c>
      <c r="B30699" s="2">
        <v>44354.863456310675</v>
      </c>
      <c r="C30699">
        <v>76543</v>
      </c>
      <c r="D30699">
        <v>105597</v>
      </c>
      <c r="E30699" t="s">
        <v>5</v>
      </c>
      <c r="F30699" s="2">
        <v>44354.946789644011</v>
      </c>
      <c r="G30699" s="60">
        <v>0.94679398148148142</v>
      </c>
    </row>
    <row r="30700" spans="1:7" x14ac:dyDescent="0.25">
      <c r="A30700">
        <v>157271</v>
      </c>
      <c r="B30700" s="2">
        <v>44357.64986407767</v>
      </c>
      <c r="C30700">
        <v>76543</v>
      </c>
      <c r="D30700">
        <v>180863</v>
      </c>
      <c r="E30700" t="s">
        <v>5</v>
      </c>
      <c r="F30700" s="2">
        <v>44357.733197411006</v>
      </c>
      <c r="G30700" s="60">
        <v>0.73319444444444448</v>
      </c>
    </row>
    <row r="30701" spans="1:7" x14ac:dyDescent="0.25">
      <c r="A30701">
        <v>170324</v>
      </c>
      <c r="B30701" s="2">
        <v>44360.559648426773</v>
      </c>
      <c r="C30701">
        <v>76543</v>
      </c>
      <c r="D30701">
        <v>369308</v>
      </c>
      <c r="E30701" t="s">
        <v>5</v>
      </c>
      <c r="F30701" s="2">
        <v>44360.642981760109</v>
      </c>
      <c r="G30701" s="60">
        <v>0.64298611111111115</v>
      </c>
    </row>
    <row r="30702" spans="1:7" x14ac:dyDescent="0.25">
      <c r="A30702">
        <v>177503</v>
      </c>
      <c r="B30702" s="2">
        <v>44362.829475728155</v>
      </c>
      <c r="C30702">
        <v>76543</v>
      </c>
      <c r="D30702">
        <v>238334</v>
      </c>
      <c r="E30702" t="s">
        <v>5</v>
      </c>
      <c r="F30702" s="2">
        <v>44362.91280906149</v>
      </c>
      <c r="G30702" s="60">
        <v>0.91281249999999992</v>
      </c>
    </row>
    <row r="30703" spans="1:7" x14ac:dyDescent="0.25">
      <c r="A30703">
        <v>8487</v>
      </c>
      <c r="B30703" s="2">
        <v>44298.818148867314</v>
      </c>
      <c r="C30703">
        <v>76546</v>
      </c>
      <c r="D30703">
        <v>86587</v>
      </c>
      <c r="E30703" t="s">
        <v>5</v>
      </c>
      <c r="F30703" s="2">
        <v>44298.90148220065</v>
      </c>
      <c r="G30703" s="60">
        <v>0.90148148148148144</v>
      </c>
    </row>
    <row r="30704" spans="1:7" x14ac:dyDescent="0.25">
      <c r="A30704">
        <v>8710</v>
      </c>
      <c r="B30704" s="2">
        <v>44299.002666666667</v>
      </c>
      <c r="C30704">
        <v>76546</v>
      </c>
      <c r="D30704">
        <v>304722</v>
      </c>
      <c r="E30704" t="s">
        <v>5</v>
      </c>
      <c r="F30704" s="2">
        <v>44299.086000000003</v>
      </c>
      <c r="G30704" s="60">
        <v>8.5995370370370375E-2</v>
      </c>
    </row>
    <row r="30705" spans="1:7" x14ac:dyDescent="0.25">
      <c r="A30705">
        <v>8797</v>
      </c>
      <c r="B30705" s="2">
        <v>44299.476724919092</v>
      </c>
      <c r="C30705">
        <v>76546</v>
      </c>
      <c r="D30705">
        <v>466414</v>
      </c>
      <c r="E30705" t="s">
        <v>5</v>
      </c>
      <c r="F30705" s="2">
        <v>44299.560058252428</v>
      </c>
      <c r="G30705" s="60">
        <v>0.56005787037037036</v>
      </c>
    </row>
    <row r="30706" spans="1:7" x14ac:dyDescent="0.25">
      <c r="A30706">
        <v>10660</v>
      </c>
      <c r="B30706" s="2">
        <v>44301.716207119738</v>
      </c>
      <c r="C30706">
        <v>76546</v>
      </c>
      <c r="D30706">
        <v>227775</v>
      </c>
      <c r="E30706" t="s">
        <v>5</v>
      </c>
      <c r="F30706" s="2">
        <v>44301.799540453074</v>
      </c>
      <c r="G30706" s="60">
        <v>0.79953703703703705</v>
      </c>
    </row>
    <row r="30707" spans="1:7" x14ac:dyDescent="0.25">
      <c r="A30707">
        <v>114327</v>
      </c>
      <c r="B30707" s="2">
        <v>44344.817744336571</v>
      </c>
      <c r="C30707">
        <v>76577</v>
      </c>
      <c r="D30707">
        <v>331902</v>
      </c>
      <c r="E30707" t="s">
        <v>2</v>
      </c>
      <c r="F30707" s="2">
        <v>44344.859411003235</v>
      </c>
      <c r="G30707" s="60">
        <v>0.85940972222222223</v>
      </c>
    </row>
    <row r="30708" spans="1:7" x14ac:dyDescent="0.25">
      <c r="A30708">
        <v>146224</v>
      </c>
      <c r="B30708" s="2">
        <v>44353.707711974115</v>
      </c>
      <c r="C30708">
        <v>76577</v>
      </c>
      <c r="D30708">
        <v>163865</v>
      </c>
      <c r="E30708" t="s">
        <v>2</v>
      </c>
      <c r="F30708" s="2">
        <v>44353.749378640779</v>
      </c>
      <c r="G30708" s="60">
        <v>0.74937500000000001</v>
      </c>
    </row>
    <row r="30709" spans="1:7" x14ac:dyDescent="0.25">
      <c r="A30709">
        <v>155933</v>
      </c>
      <c r="B30709" s="2">
        <v>44356.911595469261</v>
      </c>
      <c r="C30709">
        <v>76577</v>
      </c>
      <c r="D30709">
        <v>472712</v>
      </c>
      <c r="E30709" t="s">
        <v>2</v>
      </c>
      <c r="F30709" s="2">
        <v>44356.953262135925</v>
      </c>
      <c r="G30709" s="60">
        <v>0.95326388888888891</v>
      </c>
    </row>
    <row r="30710" spans="1:7" x14ac:dyDescent="0.25">
      <c r="A30710">
        <v>156882</v>
      </c>
      <c r="B30710" s="2">
        <v>44357.568553398058</v>
      </c>
      <c r="C30710">
        <v>76577</v>
      </c>
      <c r="D30710">
        <v>256201</v>
      </c>
      <c r="E30710" t="s">
        <v>2</v>
      </c>
      <c r="F30710" s="2">
        <v>44357.610220064722</v>
      </c>
      <c r="G30710" s="60">
        <v>0.61021990740740739</v>
      </c>
    </row>
    <row r="30711" spans="1:7" x14ac:dyDescent="0.25">
      <c r="A30711">
        <v>195090</v>
      </c>
      <c r="B30711" s="2">
        <v>44367.660786407767</v>
      </c>
      <c r="C30711">
        <v>76577</v>
      </c>
      <c r="D30711">
        <v>81226</v>
      </c>
      <c r="E30711" t="s">
        <v>2</v>
      </c>
      <c r="F30711" s="2">
        <v>44367.702453074431</v>
      </c>
      <c r="G30711" s="60">
        <v>0.70245370370370364</v>
      </c>
    </row>
    <row r="30712" spans="1:7" x14ac:dyDescent="0.25">
      <c r="A30712">
        <v>215852</v>
      </c>
      <c r="B30712" s="2">
        <v>44373.65431391586</v>
      </c>
      <c r="C30712">
        <v>76577</v>
      </c>
      <c r="D30712">
        <v>347008</v>
      </c>
      <c r="E30712" t="s">
        <v>2</v>
      </c>
      <c r="F30712" s="2">
        <v>44373.695980582524</v>
      </c>
      <c r="G30712" s="60">
        <v>0.69598379629629636</v>
      </c>
    </row>
    <row r="30713" spans="1:7" x14ac:dyDescent="0.25">
      <c r="A30713">
        <v>248139</v>
      </c>
      <c r="B30713" s="2">
        <v>44382.664022653727</v>
      </c>
      <c r="C30713">
        <v>76577</v>
      </c>
      <c r="D30713">
        <v>265820</v>
      </c>
      <c r="E30713" t="s">
        <v>2</v>
      </c>
      <c r="F30713" s="2">
        <v>44382.705689320392</v>
      </c>
      <c r="G30713" s="60">
        <v>0.70569444444444451</v>
      </c>
    </row>
    <row r="30714" spans="1:7" x14ac:dyDescent="0.25">
      <c r="A30714">
        <v>249323</v>
      </c>
      <c r="B30714" s="2">
        <v>44382.918067961167</v>
      </c>
      <c r="C30714">
        <v>76577</v>
      </c>
      <c r="D30714">
        <v>330333</v>
      </c>
      <c r="E30714" t="s">
        <v>2</v>
      </c>
      <c r="F30714" s="2">
        <v>44382.959734627831</v>
      </c>
      <c r="G30714" s="60">
        <v>0.95973379629629629</v>
      </c>
    </row>
    <row r="30715" spans="1:7" x14ac:dyDescent="0.25">
      <c r="A30715">
        <v>251391</v>
      </c>
      <c r="B30715" s="2">
        <v>44383.827453074438</v>
      </c>
      <c r="C30715">
        <v>76577</v>
      </c>
      <c r="D30715">
        <v>469849</v>
      </c>
      <c r="E30715" t="s">
        <v>2</v>
      </c>
      <c r="F30715" s="2">
        <v>44383.869119741103</v>
      </c>
      <c r="G30715" s="60">
        <v>0.86912037037037038</v>
      </c>
    </row>
    <row r="30716" spans="1:7" x14ac:dyDescent="0.25">
      <c r="A30716">
        <v>275648</v>
      </c>
      <c r="B30716" s="2">
        <v>44390.958521035602</v>
      </c>
      <c r="C30716">
        <v>76577</v>
      </c>
      <c r="D30716">
        <v>343491</v>
      </c>
      <c r="E30716" t="s">
        <v>2</v>
      </c>
      <c r="F30716" s="2">
        <v>44391.000187702266</v>
      </c>
      <c r="G30716" s="60">
        <v>1.8518518518518518E-4</v>
      </c>
    </row>
    <row r="30717" spans="1:7" x14ac:dyDescent="0.25">
      <c r="A30717">
        <v>284116</v>
      </c>
      <c r="B30717" s="2">
        <v>44393.761110032363</v>
      </c>
      <c r="C30717">
        <v>76577</v>
      </c>
      <c r="D30717">
        <v>154256</v>
      </c>
      <c r="E30717" t="s">
        <v>2</v>
      </c>
      <c r="F30717" s="2">
        <v>44393.802776699027</v>
      </c>
      <c r="G30717" s="60">
        <v>0.8027777777777777</v>
      </c>
    </row>
    <row r="30718" spans="1:7" x14ac:dyDescent="0.25">
      <c r="A30718">
        <v>295570</v>
      </c>
      <c r="B30718" s="2">
        <v>44396.869524271846</v>
      </c>
      <c r="C30718">
        <v>76577</v>
      </c>
      <c r="D30718">
        <v>158978</v>
      </c>
      <c r="E30718" t="s">
        <v>2</v>
      </c>
      <c r="F30718" s="2">
        <v>44396.91119093851</v>
      </c>
      <c r="G30718" s="60">
        <v>0.91119212962962959</v>
      </c>
    </row>
    <row r="30719" spans="1:7" x14ac:dyDescent="0.25">
      <c r="A30719">
        <v>303841</v>
      </c>
      <c r="B30719" s="2">
        <v>44399.774055016183</v>
      </c>
      <c r="C30719">
        <v>76577</v>
      </c>
      <c r="D30719">
        <v>260812</v>
      </c>
      <c r="E30719" t="s">
        <v>2</v>
      </c>
      <c r="F30719" s="2">
        <v>44399.815721682848</v>
      </c>
      <c r="G30719" s="60">
        <v>0.81571759259259258</v>
      </c>
    </row>
    <row r="30720" spans="1:7" x14ac:dyDescent="0.25">
      <c r="A30720">
        <v>336632</v>
      </c>
      <c r="B30720" s="2">
        <v>44408.799944983824</v>
      </c>
      <c r="C30720">
        <v>76577</v>
      </c>
      <c r="D30720">
        <v>273577</v>
      </c>
      <c r="E30720" t="s">
        <v>2</v>
      </c>
      <c r="F30720" s="2">
        <v>44408.841611650489</v>
      </c>
      <c r="G30720" s="60">
        <v>0.84160879629629637</v>
      </c>
    </row>
    <row r="30721" spans="1:7" x14ac:dyDescent="0.25">
      <c r="A30721">
        <v>341289</v>
      </c>
      <c r="B30721" s="2">
        <v>44409.76920064725</v>
      </c>
      <c r="C30721">
        <v>76577</v>
      </c>
      <c r="D30721">
        <v>221402</v>
      </c>
      <c r="E30721" t="s">
        <v>2</v>
      </c>
      <c r="F30721" s="2">
        <v>44409.810867313914</v>
      </c>
      <c r="G30721" s="60">
        <v>0.81086805555555552</v>
      </c>
    </row>
    <row r="30722" spans="1:7" x14ac:dyDescent="0.25">
      <c r="A30722">
        <v>348202</v>
      </c>
      <c r="B30722" s="2">
        <v>44412.445333333337</v>
      </c>
      <c r="C30722">
        <v>76577</v>
      </c>
      <c r="D30722">
        <v>325852</v>
      </c>
      <c r="E30722" t="s">
        <v>2</v>
      </c>
      <c r="F30722" s="2">
        <v>44412.487000000001</v>
      </c>
      <c r="G30722" s="60">
        <v>0.48700231481481482</v>
      </c>
    </row>
    <row r="30723" spans="1:7" x14ac:dyDescent="0.25">
      <c r="A30723">
        <v>378587</v>
      </c>
      <c r="B30723" s="2">
        <v>44421.64298705502</v>
      </c>
      <c r="C30723">
        <v>76577</v>
      </c>
      <c r="D30723">
        <v>411922</v>
      </c>
      <c r="E30723" t="s">
        <v>2</v>
      </c>
      <c r="F30723" s="2">
        <v>44421.684653721684</v>
      </c>
      <c r="G30723" s="60">
        <v>0.68465277777777767</v>
      </c>
    </row>
    <row r="30724" spans="1:7" x14ac:dyDescent="0.25">
      <c r="A30724">
        <v>381438</v>
      </c>
      <c r="B30724" s="2">
        <v>44422.208716086308</v>
      </c>
      <c r="C30724">
        <v>76577</v>
      </c>
      <c r="D30724">
        <v>135</v>
      </c>
      <c r="E30724" t="s">
        <v>2</v>
      </c>
      <c r="F30724" s="2">
        <v>44422.250382752973</v>
      </c>
      <c r="G30724" s="60">
        <v>0.25038194444444445</v>
      </c>
    </row>
    <row r="30725" spans="1:7" x14ac:dyDescent="0.25">
      <c r="A30725">
        <v>391357</v>
      </c>
      <c r="B30725" s="2">
        <v>44424.914831715214</v>
      </c>
      <c r="C30725">
        <v>76577</v>
      </c>
      <c r="D30725">
        <v>405774</v>
      </c>
      <c r="E30725" t="s">
        <v>2</v>
      </c>
      <c r="F30725" s="2">
        <v>44424.956498381878</v>
      </c>
      <c r="G30725" s="60">
        <v>0.95649305555555564</v>
      </c>
    </row>
    <row r="30726" spans="1:7" x14ac:dyDescent="0.25">
      <c r="A30726">
        <v>404613</v>
      </c>
      <c r="B30726" s="2">
        <v>44429.573407766991</v>
      </c>
      <c r="C30726">
        <v>76577</v>
      </c>
      <c r="D30726">
        <v>297015</v>
      </c>
      <c r="E30726" t="s">
        <v>2</v>
      </c>
      <c r="F30726" s="2">
        <v>44429.615074433656</v>
      </c>
      <c r="G30726" s="60">
        <v>0.61506944444444445</v>
      </c>
    </row>
    <row r="30727" spans="1:7" x14ac:dyDescent="0.25">
      <c r="A30727">
        <v>19390</v>
      </c>
      <c r="B30727" s="2">
        <v>44308.507469255659</v>
      </c>
      <c r="C30727">
        <v>76585</v>
      </c>
      <c r="D30727">
        <v>204725</v>
      </c>
      <c r="E30727" t="s">
        <v>5</v>
      </c>
      <c r="F30727" s="2">
        <v>44308.590802588995</v>
      </c>
      <c r="G30727" s="60">
        <v>0.59079861111111109</v>
      </c>
    </row>
    <row r="30728" spans="1:7" x14ac:dyDescent="0.25">
      <c r="A30728">
        <v>53653</v>
      </c>
      <c r="B30728" s="2">
        <v>44323.910381877024</v>
      </c>
      <c r="C30728">
        <v>76585</v>
      </c>
      <c r="D30728">
        <v>242428</v>
      </c>
      <c r="E30728" t="s">
        <v>5</v>
      </c>
      <c r="F30728" s="2">
        <v>44323.993715210359</v>
      </c>
      <c r="G30728" s="60">
        <v>0.99371527777777768</v>
      </c>
    </row>
    <row r="30729" spans="1:7" x14ac:dyDescent="0.25">
      <c r="A30729">
        <v>58909</v>
      </c>
      <c r="B30729" s="2">
        <v>44325.715079195536</v>
      </c>
      <c r="C30729">
        <v>76585</v>
      </c>
      <c r="D30729">
        <v>82901</v>
      </c>
      <c r="E30729" t="s">
        <v>5</v>
      </c>
      <c r="F30729" s="2">
        <v>44325.798412528871</v>
      </c>
      <c r="G30729" s="60">
        <v>0.79841435185185183</v>
      </c>
    </row>
    <row r="30730" spans="1:7" x14ac:dyDescent="0.25">
      <c r="A30730">
        <v>94712</v>
      </c>
      <c r="B30730" s="2">
        <v>44338.690317152104</v>
      </c>
      <c r="C30730">
        <v>76585</v>
      </c>
      <c r="D30730">
        <v>62570</v>
      </c>
      <c r="E30730" t="s">
        <v>5</v>
      </c>
      <c r="F30730" s="2">
        <v>44338.77365048544</v>
      </c>
      <c r="G30730" s="60">
        <v>0.77364583333333325</v>
      </c>
    </row>
    <row r="30731" spans="1:7" x14ac:dyDescent="0.25">
      <c r="A30731">
        <v>112056</v>
      </c>
      <c r="B30731" s="2">
        <v>44344.568957928801</v>
      </c>
      <c r="C30731">
        <v>76585</v>
      </c>
      <c r="D30731">
        <v>352892</v>
      </c>
      <c r="E30731" t="s">
        <v>5</v>
      </c>
      <c r="F30731" s="2">
        <v>44344.652291262137</v>
      </c>
      <c r="G30731" s="60">
        <v>0.6522916666666666</v>
      </c>
    </row>
    <row r="30732" spans="1:7" x14ac:dyDescent="0.25">
      <c r="A30732">
        <v>121072</v>
      </c>
      <c r="B30732" s="2">
        <v>44346.106295968508</v>
      </c>
      <c r="C30732">
        <v>76585</v>
      </c>
      <c r="D30732">
        <v>411922</v>
      </c>
      <c r="E30732" t="s">
        <v>5</v>
      </c>
      <c r="F30732" s="2">
        <v>44346.189629301844</v>
      </c>
      <c r="G30732" s="60">
        <v>0.18962962962962962</v>
      </c>
    </row>
    <row r="30733" spans="1:7" x14ac:dyDescent="0.25">
      <c r="A30733">
        <v>138236</v>
      </c>
      <c r="B30733" s="2">
        <v>44351.746951456305</v>
      </c>
      <c r="C30733">
        <v>76585</v>
      </c>
      <c r="D30733">
        <v>419438</v>
      </c>
      <c r="E30733" t="s">
        <v>5</v>
      </c>
      <c r="F30733" s="2">
        <v>44351.830284789641</v>
      </c>
      <c r="G30733" s="60">
        <v>0.83028935185185182</v>
      </c>
    </row>
    <row r="30734" spans="1:7" x14ac:dyDescent="0.25">
      <c r="A30734">
        <v>163170</v>
      </c>
      <c r="B30734" s="2">
        <v>44358.957307443365</v>
      </c>
      <c r="C30734">
        <v>76585</v>
      </c>
      <c r="D30734">
        <v>390978</v>
      </c>
      <c r="E30734" t="s">
        <v>5</v>
      </c>
      <c r="F30734" s="2">
        <v>44359.0406407767</v>
      </c>
      <c r="G30734" s="60">
        <v>4.0636574074074075E-2</v>
      </c>
    </row>
    <row r="30735" spans="1:7" x14ac:dyDescent="0.25">
      <c r="A30735">
        <v>8664</v>
      </c>
      <c r="B30735" s="2">
        <v>44298.945</v>
      </c>
      <c r="C30735">
        <v>76608</v>
      </c>
      <c r="D30735">
        <v>411922</v>
      </c>
      <c r="E30735" t="s">
        <v>3</v>
      </c>
      <c r="F30735" s="2">
        <v>44299.07</v>
      </c>
      <c r="G30735" s="60">
        <v>6.9999999999999993E-2</v>
      </c>
    </row>
    <row r="30736" spans="1:7" x14ac:dyDescent="0.25">
      <c r="A30736">
        <v>13933</v>
      </c>
      <c r="B30736" s="2">
        <v>44303.930203883494</v>
      </c>
      <c r="C30736">
        <v>76608</v>
      </c>
      <c r="D30736">
        <v>60239</v>
      </c>
      <c r="E30736" t="s">
        <v>3</v>
      </c>
      <c r="F30736" s="2">
        <v>44304.055203883494</v>
      </c>
      <c r="G30736" s="60">
        <v>5.5208333333333331E-2</v>
      </c>
    </row>
    <row r="30737" spans="1:7" x14ac:dyDescent="0.25">
      <c r="A30737">
        <v>20559</v>
      </c>
      <c r="B30737" s="2">
        <v>44308.941530744334</v>
      </c>
      <c r="C30737">
        <v>76608</v>
      </c>
      <c r="D30737">
        <v>472712</v>
      </c>
      <c r="E30737" t="s">
        <v>3</v>
      </c>
      <c r="F30737" s="2">
        <v>44309.066530744334</v>
      </c>
      <c r="G30737" s="60">
        <v>6.6527777777777783E-2</v>
      </c>
    </row>
    <row r="30738" spans="1:7" x14ac:dyDescent="0.25">
      <c r="A30738">
        <v>21765</v>
      </c>
      <c r="B30738" s="2">
        <v>44309.831498381878</v>
      </c>
      <c r="C30738">
        <v>76608</v>
      </c>
      <c r="D30738">
        <v>105716</v>
      </c>
      <c r="E30738" t="s">
        <v>3</v>
      </c>
      <c r="F30738" s="2">
        <v>44309.956498381878</v>
      </c>
      <c r="G30738" s="60">
        <v>0.95649305555555564</v>
      </c>
    </row>
    <row r="30739" spans="1:7" x14ac:dyDescent="0.25">
      <c r="A30739">
        <v>40932</v>
      </c>
      <c r="B30739" s="2">
        <v>44318.066988128303</v>
      </c>
      <c r="C30739">
        <v>76608</v>
      </c>
      <c r="D30739">
        <v>110495</v>
      </c>
      <c r="E30739" t="s">
        <v>3</v>
      </c>
      <c r="F30739" s="2">
        <v>44318.191988128303</v>
      </c>
      <c r="G30739" s="60">
        <v>0.19199074074074074</v>
      </c>
    </row>
    <row r="30740" spans="1:7" x14ac:dyDescent="0.25">
      <c r="A30740">
        <v>50905</v>
      </c>
      <c r="B30740" s="2">
        <v>44322.826644012945</v>
      </c>
      <c r="C30740">
        <v>76608</v>
      </c>
      <c r="D30740">
        <v>158978</v>
      </c>
      <c r="E30740" t="s">
        <v>3</v>
      </c>
      <c r="F30740" s="2">
        <v>44322.951644012945</v>
      </c>
      <c r="G30740" s="60">
        <v>0.95164351851851858</v>
      </c>
    </row>
    <row r="30741" spans="1:7" x14ac:dyDescent="0.25">
      <c r="A30741">
        <v>64813</v>
      </c>
      <c r="B30741" s="2">
        <v>44328.459330097088</v>
      </c>
      <c r="C30741">
        <v>76608</v>
      </c>
      <c r="D30741">
        <v>302612</v>
      </c>
      <c r="E30741" t="s">
        <v>3</v>
      </c>
      <c r="F30741" s="2">
        <v>44328.584330097088</v>
      </c>
      <c r="G30741" s="60">
        <v>0.58432870370370371</v>
      </c>
    </row>
    <row r="30742" spans="1:7" x14ac:dyDescent="0.25">
      <c r="A30742">
        <v>75607</v>
      </c>
      <c r="B30742" s="2">
        <v>44331.889750809059</v>
      </c>
      <c r="C30742">
        <v>76608</v>
      </c>
      <c r="D30742">
        <v>172251</v>
      </c>
      <c r="E30742" t="s">
        <v>3</v>
      </c>
      <c r="F30742" s="2">
        <v>44332.014750809059</v>
      </c>
      <c r="G30742" s="60">
        <v>1.4745370370370372E-2</v>
      </c>
    </row>
    <row r="30743" spans="1:7" x14ac:dyDescent="0.25">
      <c r="A30743">
        <v>231714</v>
      </c>
      <c r="B30743" s="2">
        <v>44377.870737864076</v>
      </c>
      <c r="C30743">
        <v>76613</v>
      </c>
      <c r="D30743">
        <v>422249</v>
      </c>
      <c r="E30743" t="s">
        <v>18</v>
      </c>
      <c r="F30743" s="2">
        <v>44377.704071197411</v>
      </c>
      <c r="G30743" s="60">
        <v>0.70407407407407396</v>
      </c>
    </row>
    <row r="30744" spans="1:7" x14ac:dyDescent="0.25">
      <c r="A30744">
        <v>243380</v>
      </c>
      <c r="B30744" s="2">
        <v>44381.116692556629</v>
      </c>
      <c r="C30744">
        <v>76613</v>
      </c>
      <c r="D30744">
        <v>411922</v>
      </c>
      <c r="E30744" t="s">
        <v>18</v>
      </c>
      <c r="F30744" s="2">
        <v>44380.950025889964</v>
      </c>
      <c r="G30744" s="60">
        <v>0.95002314814814814</v>
      </c>
    </row>
    <row r="30745" spans="1:7" x14ac:dyDescent="0.25">
      <c r="A30745">
        <v>260653</v>
      </c>
      <c r="B30745" s="2">
        <v>44386.935462783171</v>
      </c>
      <c r="C30745">
        <v>76613</v>
      </c>
      <c r="D30745">
        <v>158978</v>
      </c>
      <c r="E30745" t="s">
        <v>18</v>
      </c>
      <c r="F30745" s="2">
        <v>44386.768796116507</v>
      </c>
      <c r="G30745" s="60">
        <v>0.76879629629629631</v>
      </c>
    </row>
    <row r="30746" spans="1:7" x14ac:dyDescent="0.25">
      <c r="A30746">
        <v>309624</v>
      </c>
      <c r="B30746" s="2">
        <v>44401.42497024445</v>
      </c>
      <c r="C30746">
        <v>76613</v>
      </c>
      <c r="D30746">
        <v>452314</v>
      </c>
      <c r="E30746" t="s">
        <v>18</v>
      </c>
      <c r="F30746" s="2">
        <v>44401.258303577786</v>
      </c>
      <c r="G30746" s="60">
        <v>0.25829861111111113</v>
      </c>
    </row>
    <row r="30747" spans="1:7" x14ac:dyDescent="0.25">
      <c r="A30747">
        <v>337544</v>
      </c>
      <c r="B30747" s="2">
        <v>44408.925666666662</v>
      </c>
      <c r="C30747">
        <v>76613</v>
      </c>
      <c r="D30747">
        <v>153893</v>
      </c>
      <c r="E30747" t="s">
        <v>18</v>
      </c>
      <c r="F30747" s="2">
        <v>44408.758999999998</v>
      </c>
      <c r="G30747" s="60">
        <v>0.75900462962962967</v>
      </c>
    </row>
    <row r="30748" spans="1:7" x14ac:dyDescent="0.25">
      <c r="A30748">
        <v>358321</v>
      </c>
      <c r="B30748" s="2">
        <v>44415.297097689749</v>
      </c>
      <c r="C30748">
        <v>76613</v>
      </c>
      <c r="D30748">
        <v>104958</v>
      </c>
      <c r="E30748" t="s">
        <v>18</v>
      </c>
      <c r="F30748" s="2">
        <v>44415.130431023084</v>
      </c>
      <c r="G30748" s="60">
        <v>0.13042824074074075</v>
      </c>
    </row>
    <row r="30749" spans="1:7" x14ac:dyDescent="0.25">
      <c r="A30749">
        <v>374007</v>
      </c>
      <c r="B30749" s="2">
        <v>44419.814103559867</v>
      </c>
      <c r="C30749">
        <v>76613</v>
      </c>
      <c r="D30749">
        <v>146496</v>
      </c>
      <c r="E30749" t="s">
        <v>18</v>
      </c>
      <c r="F30749" s="2">
        <v>44419.647436893203</v>
      </c>
      <c r="G30749" s="60">
        <v>0.64744212962962966</v>
      </c>
    </row>
    <row r="30750" spans="1:7" x14ac:dyDescent="0.25">
      <c r="A30750">
        <v>402897</v>
      </c>
      <c r="B30750" s="2">
        <v>44428.958116504851</v>
      </c>
      <c r="C30750">
        <v>76613</v>
      </c>
      <c r="D30750">
        <v>60239</v>
      </c>
      <c r="E30750" t="s">
        <v>18</v>
      </c>
      <c r="F30750" s="2">
        <v>44428.791449838187</v>
      </c>
      <c r="G30750" s="60">
        <v>0.79144675925925922</v>
      </c>
    </row>
    <row r="30751" spans="1:7" x14ac:dyDescent="0.25">
      <c r="A30751">
        <v>422134</v>
      </c>
      <c r="B30751" s="2">
        <v>44436.02813806574</v>
      </c>
      <c r="C30751">
        <v>76613</v>
      </c>
      <c r="D30751">
        <v>196571</v>
      </c>
      <c r="E30751" t="s">
        <v>18</v>
      </c>
      <c r="F30751" s="2">
        <v>44435.861471399076</v>
      </c>
      <c r="G30751" s="60">
        <v>0.86146990740740748</v>
      </c>
    </row>
    <row r="30752" spans="1:7" x14ac:dyDescent="0.25">
      <c r="A30752">
        <v>397897</v>
      </c>
      <c r="B30752" s="2">
        <v>44427.720252427185</v>
      </c>
      <c r="C30752">
        <v>76628</v>
      </c>
      <c r="D30752">
        <v>91120</v>
      </c>
      <c r="E30752" t="s">
        <v>7</v>
      </c>
      <c r="F30752" s="2">
        <v>44427.720252427185</v>
      </c>
      <c r="G30752" s="60">
        <v>0.72025462962962961</v>
      </c>
    </row>
    <row r="30753" spans="1:7" x14ac:dyDescent="0.25">
      <c r="A30753">
        <v>409265</v>
      </c>
      <c r="B30753" s="2">
        <v>44430.66685436893</v>
      </c>
      <c r="C30753">
        <v>76628</v>
      </c>
      <c r="D30753">
        <v>33076</v>
      </c>
      <c r="E30753" t="s">
        <v>7</v>
      </c>
      <c r="F30753" s="2">
        <v>44430.66685436893</v>
      </c>
      <c r="G30753" s="60">
        <v>0.66685185185185192</v>
      </c>
    </row>
    <row r="30754" spans="1:7" x14ac:dyDescent="0.25">
      <c r="A30754">
        <v>122647</v>
      </c>
      <c r="B30754" s="2">
        <v>44346.596514786215</v>
      </c>
      <c r="C30754">
        <v>76685</v>
      </c>
      <c r="D30754">
        <v>158978</v>
      </c>
      <c r="E30754" t="s">
        <v>17</v>
      </c>
      <c r="F30754" s="2">
        <v>44346.26318145288</v>
      </c>
      <c r="G30754" s="60">
        <v>0.26318287037037036</v>
      </c>
    </row>
    <row r="30755" spans="1:7" x14ac:dyDescent="0.25">
      <c r="A30755">
        <v>131032</v>
      </c>
      <c r="B30755" s="2">
        <v>44349.249378640779</v>
      </c>
      <c r="C30755">
        <v>76685</v>
      </c>
      <c r="D30755">
        <v>410720</v>
      </c>
      <c r="E30755" t="s">
        <v>17</v>
      </c>
      <c r="F30755" s="2">
        <v>44348.916045307444</v>
      </c>
      <c r="G30755" s="60">
        <v>0.91604166666666664</v>
      </c>
    </row>
    <row r="30756" spans="1:7" x14ac:dyDescent="0.25">
      <c r="A30756">
        <v>163375</v>
      </c>
      <c r="B30756" s="2">
        <v>44358.996951456313</v>
      </c>
      <c r="C30756">
        <v>76685</v>
      </c>
      <c r="D30756">
        <v>62453</v>
      </c>
      <c r="E30756" t="s">
        <v>17</v>
      </c>
      <c r="F30756" s="2">
        <v>44358.663618122977</v>
      </c>
      <c r="G30756" s="60">
        <v>0.66362268518518519</v>
      </c>
    </row>
    <row r="30757" spans="1:7" x14ac:dyDescent="0.25">
      <c r="A30757">
        <v>164157</v>
      </c>
      <c r="B30757" s="2">
        <v>44359.303689687797</v>
      </c>
      <c r="C30757">
        <v>76685</v>
      </c>
      <c r="D30757">
        <v>449373</v>
      </c>
      <c r="E30757" t="s">
        <v>17</v>
      </c>
      <c r="F30757" s="2">
        <v>44358.970356354461</v>
      </c>
      <c r="G30757" s="60">
        <v>0.9703587962962964</v>
      </c>
    </row>
    <row r="30758" spans="1:7" x14ac:dyDescent="0.25">
      <c r="A30758">
        <v>203609</v>
      </c>
      <c r="B30758" s="2">
        <v>44370.0050420712</v>
      </c>
      <c r="C30758">
        <v>76685</v>
      </c>
      <c r="D30758">
        <v>258219</v>
      </c>
      <c r="E30758" t="s">
        <v>17</v>
      </c>
      <c r="F30758" s="2">
        <v>44369.671708737864</v>
      </c>
      <c r="G30758" s="60">
        <v>0.67171296296296301</v>
      </c>
    </row>
    <row r="30759" spans="1:7" x14ac:dyDescent="0.25">
      <c r="A30759">
        <v>249822</v>
      </c>
      <c r="B30759" s="2">
        <v>44383.297922330101</v>
      </c>
      <c r="C30759">
        <v>76685</v>
      </c>
      <c r="D30759">
        <v>153893</v>
      </c>
      <c r="E30759" t="s">
        <v>17</v>
      </c>
      <c r="F30759" s="2">
        <v>44382.964588996765</v>
      </c>
      <c r="G30759" s="60">
        <v>0.96458333333333324</v>
      </c>
    </row>
    <row r="30760" spans="1:7" x14ac:dyDescent="0.25">
      <c r="A30760">
        <v>261206</v>
      </c>
      <c r="B30760" s="2">
        <v>44387.066333333336</v>
      </c>
      <c r="C30760">
        <v>76685</v>
      </c>
      <c r="D30760">
        <v>411922</v>
      </c>
      <c r="E30760" t="s">
        <v>17</v>
      </c>
      <c r="F30760" s="2">
        <v>44386.733</v>
      </c>
      <c r="G30760" s="60">
        <v>0.73299768518518515</v>
      </c>
    </row>
    <row r="30761" spans="1:7" x14ac:dyDescent="0.25">
      <c r="A30761">
        <v>273145</v>
      </c>
      <c r="B30761" s="2">
        <v>44390.380446601943</v>
      </c>
      <c r="C30761">
        <v>76685</v>
      </c>
      <c r="D30761">
        <v>404226</v>
      </c>
      <c r="E30761" t="s">
        <v>17</v>
      </c>
      <c r="F30761" s="2">
        <v>44390.047113268607</v>
      </c>
      <c r="G30761" s="60">
        <v>4.7118055555555559E-2</v>
      </c>
    </row>
    <row r="30762" spans="1:7" x14ac:dyDescent="0.25">
      <c r="A30762">
        <v>290483</v>
      </c>
      <c r="B30762" s="2">
        <v>44395.328745384075</v>
      </c>
      <c r="C30762">
        <v>76685</v>
      </c>
      <c r="D30762">
        <v>447858</v>
      </c>
      <c r="E30762" t="s">
        <v>17</v>
      </c>
      <c r="F30762" s="2">
        <v>44394.995412050739</v>
      </c>
      <c r="G30762" s="60">
        <v>0.99541666666666673</v>
      </c>
    </row>
    <row r="30763" spans="1:7" x14ac:dyDescent="0.25">
      <c r="A30763">
        <v>357542</v>
      </c>
      <c r="B30763" s="2">
        <v>44415.034168284794</v>
      </c>
      <c r="C30763">
        <v>76685</v>
      </c>
      <c r="D30763">
        <v>245484</v>
      </c>
      <c r="E30763" t="s">
        <v>17</v>
      </c>
      <c r="F30763" s="2">
        <v>44414.700834951458</v>
      </c>
      <c r="G30763" s="60">
        <v>0.70083333333333331</v>
      </c>
    </row>
    <row r="30764" spans="1:7" x14ac:dyDescent="0.25">
      <c r="A30764">
        <v>403873</v>
      </c>
      <c r="B30764" s="2">
        <v>44429.361029126216</v>
      </c>
      <c r="C30764">
        <v>76685</v>
      </c>
      <c r="D30764">
        <v>157711</v>
      </c>
      <c r="E30764" t="s">
        <v>17</v>
      </c>
      <c r="F30764" s="2">
        <v>44429.02769579288</v>
      </c>
      <c r="G30764" s="60">
        <v>2.7696759259259258E-2</v>
      </c>
    </row>
    <row r="30765" spans="1:7" x14ac:dyDescent="0.25">
      <c r="A30765">
        <v>411548</v>
      </c>
      <c r="B30765" s="2">
        <v>44431.233197411006</v>
      </c>
      <c r="C30765">
        <v>76685</v>
      </c>
      <c r="D30765">
        <v>250679</v>
      </c>
      <c r="E30765" t="s">
        <v>17</v>
      </c>
      <c r="F30765" s="2">
        <v>44430.89986407767</v>
      </c>
      <c r="G30765" s="60">
        <v>0.89986111111111111</v>
      </c>
    </row>
    <row r="30766" spans="1:7" x14ac:dyDescent="0.25">
      <c r="A30766">
        <v>418634</v>
      </c>
      <c r="B30766" s="2">
        <v>44434.129637540456</v>
      </c>
      <c r="C30766">
        <v>76685</v>
      </c>
      <c r="D30766">
        <v>301748</v>
      </c>
      <c r="E30766" t="s">
        <v>17</v>
      </c>
      <c r="F30766" s="2">
        <v>44433.796304207121</v>
      </c>
      <c r="G30766" s="60">
        <v>0.79630787037037043</v>
      </c>
    </row>
    <row r="30767" spans="1:7" x14ac:dyDescent="0.25">
      <c r="A30767">
        <v>90914</v>
      </c>
      <c r="B30767" s="2">
        <v>44337.833925566338</v>
      </c>
      <c r="C30767">
        <v>76697</v>
      </c>
      <c r="D30767">
        <v>418490</v>
      </c>
      <c r="E30767" t="s">
        <v>11</v>
      </c>
      <c r="F30767" s="2">
        <v>44337.542258899673</v>
      </c>
      <c r="G30767" s="60">
        <v>0.54225694444444439</v>
      </c>
    </row>
    <row r="30768" spans="1:7" x14ac:dyDescent="0.25">
      <c r="A30768">
        <v>153107</v>
      </c>
      <c r="B30768" s="2">
        <v>44355.935867313914</v>
      </c>
      <c r="C30768">
        <v>76697</v>
      </c>
      <c r="D30768">
        <v>321183</v>
      </c>
      <c r="E30768" t="s">
        <v>11</v>
      </c>
      <c r="F30768" s="2">
        <v>44355.64420064725</v>
      </c>
      <c r="G30768" s="60">
        <v>0.64420138888888889</v>
      </c>
    </row>
    <row r="30769" spans="1:7" x14ac:dyDescent="0.25">
      <c r="A30769">
        <v>188812</v>
      </c>
      <c r="B30769" s="2">
        <v>44366.241431928465</v>
      </c>
      <c r="C30769">
        <v>76697</v>
      </c>
      <c r="D30769">
        <v>411922</v>
      </c>
      <c r="E30769" t="s">
        <v>11</v>
      </c>
      <c r="F30769" s="2">
        <v>44365.949765261801</v>
      </c>
      <c r="G30769" s="60">
        <v>0.94976851851851851</v>
      </c>
    </row>
    <row r="30770" spans="1:7" x14ac:dyDescent="0.25">
      <c r="A30770">
        <v>213885</v>
      </c>
      <c r="B30770" s="2">
        <v>44373.235220064722</v>
      </c>
      <c r="C30770">
        <v>76697</v>
      </c>
      <c r="D30770">
        <v>472712</v>
      </c>
      <c r="E30770" t="s">
        <v>11</v>
      </c>
      <c r="F30770" s="2">
        <v>44372.943553398058</v>
      </c>
      <c r="G30770" s="60">
        <v>0.94355324074074076</v>
      </c>
    </row>
    <row r="30771" spans="1:7" x14ac:dyDescent="0.25">
      <c r="A30771">
        <v>222497</v>
      </c>
      <c r="B30771" s="2">
        <v>44374.93101294498</v>
      </c>
      <c r="C30771">
        <v>76697</v>
      </c>
      <c r="D30771">
        <v>227775</v>
      </c>
      <c r="E30771" t="s">
        <v>11</v>
      </c>
      <c r="F30771" s="2">
        <v>44374.639346278316</v>
      </c>
      <c r="G30771" s="60">
        <v>0.63935185185185184</v>
      </c>
    </row>
    <row r="30772" spans="1:7" x14ac:dyDescent="0.25">
      <c r="A30772">
        <v>247006</v>
      </c>
      <c r="B30772" s="2">
        <v>44382.115478964399</v>
      </c>
      <c r="C30772">
        <v>76697</v>
      </c>
      <c r="D30772">
        <v>189009</v>
      </c>
      <c r="E30772" t="s">
        <v>11</v>
      </c>
      <c r="F30772" s="2">
        <v>44381.823812297735</v>
      </c>
      <c r="G30772" s="60">
        <v>0.8238078703703704</v>
      </c>
    </row>
    <row r="30773" spans="1:7" x14ac:dyDescent="0.25">
      <c r="A30773">
        <v>270008</v>
      </c>
      <c r="B30773" s="2">
        <v>44389.210948220061</v>
      </c>
      <c r="C30773">
        <v>76697</v>
      </c>
      <c r="D30773">
        <v>21760</v>
      </c>
      <c r="E30773" t="s">
        <v>11</v>
      </c>
      <c r="F30773" s="2">
        <v>44388.919281553397</v>
      </c>
      <c r="G30773" s="60">
        <v>0.91928240740740741</v>
      </c>
    </row>
    <row r="30774" spans="1:7" x14ac:dyDescent="0.25">
      <c r="A30774">
        <v>290121</v>
      </c>
      <c r="B30774" s="2">
        <v>44395.157902768027</v>
      </c>
      <c r="C30774">
        <v>76697</v>
      </c>
      <c r="D30774">
        <v>230507</v>
      </c>
      <c r="E30774" t="s">
        <v>11</v>
      </c>
      <c r="F30774" s="2">
        <v>44394.866236101363</v>
      </c>
      <c r="G30774" s="60">
        <v>0.86623842592592604</v>
      </c>
    </row>
    <row r="30775" spans="1:7" x14ac:dyDescent="0.25">
      <c r="A30775">
        <v>305134</v>
      </c>
      <c r="B30775" s="2">
        <v>44400.398650485433</v>
      </c>
      <c r="C30775">
        <v>76697</v>
      </c>
      <c r="D30775">
        <v>258251</v>
      </c>
      <c r="E30775" t="s">
        <v>11</v>
      </c>
      <c r="F30775" s="2">
        <v>44400.106983818769</v>
      </c>
      <c r="G30775" s="60">
        <v>0.10697916666666667</v>
      </c>
    </row>
    <row r="30776" spans="1:7" x14ac:dyDescent="0.25">
      <c r="A30776">
        <v>317485</v>
      </c>
      <c r="B30776" s="2">
        <v>44403.03457281553</v>
      </c>
      <c r="C30776">
        <v>76697</v>
      </c>
      <c r="D30776">
        <v>324991</v>
      </c>
      <c r="E30776" t="s">
        <v>11</v>
      </c>
      <c r="F30776" s="2">
        <v>44402.742906148866</v>
      </c>
      <c r="G30776" s="60">
        <v>0.74290509259259263</v>
      </c>
    </row>
    <row r="30777" spans="1:7" x14ac:dyDescent="0.25">
      <c r="A30777">
        <v>337756</v>
      </c>
      <c r="B30777" s="2">
        <v>44408.952048543688</v>
      </c>
      <c r="C30777">
        <v>76697</v>
      </c>
      <c r="D30777">
        <v>357547</v>
      </c>
      <c r="E30777" t="s">
        <v>11</v>
      </c>
      <c r="F30777" s="2">
        <v>44408.660381877024</v>
      </c>
      <c r="G30777" s="60">
        <v>0.66038194444444442</v>
      </c>
    </row>
    <row r="30778" spans="1:7" x14ac:dyDescent="0.25">
      <c r="A30778">
        <v>369147</v>
      </c>
      <c r="B30778" s="2">
        <v>44417.943957928801</v>
      </c>
      <c r="C30778">
        <v>76697</v>
      </c>
      <c r="D30778">
        <v>206501</v>
      </c>
      <c r="E30778" t="s">
        <v>11</v>
      </c>
      <c r="F30778" s="2">
        <v>44417.652291262137</v>
      </c>
      <c r="G30778" s="60">
        <v>0.6522916666666666</v>
      </c>
    </row>
    <row r="30779" spans="1:7" x14ac:dyDescent="0.25">
      <c r="A30779">
        <v>223605</v>
      </c>
      <c r="B30779" s="2">
        <v>44375.519605177993</v>
      </c>
      <c r="C30779">
        <v>76711</v>
      </c>
      <c r="D30779">
        <v>250679</v>
      </c>
      <c r="E30779" t="s">
        <v>7</v>
      </c>
      <c r="F30779" s="2">
        <v>44375.519605177993</v>
      </c>
      <c r="G30779" s="60">
        <v>0.51960648148148147</v>
      </c>
    </row>
    <row r="30780" spans="1:7" x14ac:dyDescent="0.25">
      <c r="A30780">
        <v>242145</v>
      </c>
      <c r="B30780" s="2">
        <v>44380.822194174754</v>
      </c>
      <c r="C30780">
        <v>76711</v>
      </c>
      <c r="D30780">
        <v>411922</v>
      </c>
      <c r="E30780" t="s">
        <v>7</v>
      </c>
      <c r="F30780" s="2">
        <v>44380.822194174754</v>
      </c>
      <c r="G30780" s="60">
        <v>0.822199074074074</v>
      </c>
    </row>
    <row r="30781" spans="1:7" x14ac:dyDescent="0.25">
      <c r="A30781">
        <v>265803</v>
      </c>
      <c r="B30781" s="2">
        <v>44388.024459546927</v>
      </c>
      <c r="C30781">
        <v>76711</v>
      </c>
      <c r="D30781">
        <v>204809</v>
      </c>
      <c r="E30781" t="s">
        <v>7</v>
      </c>
      <c r="F30781" s="2">
        <v>44388.024459546927</v>
      </c>
      <c r="G30781" s="60">
        <v>2.4456018518518519E-2</v>
      </c>
    </row>
    <row r="30782" spans="1:7" x14ac:dyDescent="0.25">
      <c r="A30782">
        <v>275626</v>
      </c>
      <c r="B30782" s="2">
        <v>44390.953262135925</v>
      </c>
      <c r="C30782">
        <v>76711</v>
      </c>
      <c r="D30782">
        <v>351192</v>
      </c>
      <c r="E30782" t="s">
        <v>7</v>
      </c>
      <c r="F30782" s="2">
        <v>44390.953262135925</v>
      </c>
      <c r="G30782" s="60">
        <v>0.95326388888888891</v>
      </c>
    </row>
    <row r="30783" spans="1:7" x14ac:dyDescent="0.25">
      <c r="A30783">
        <v>280684</v>
      </c>
      <c r="B30783" s="2">
        <v>44392.768796116507</v>
      </c>
      <c r="C30783">
        <v>76711</v>
      </c>
      <c r="D30783">
        <v>359166</v>
      </c>
      <c r="E30783" t="s">
        <v>7</v>
      </c>
      <c r="F30783" s="2">
        <v>44392.768796116507</v>
      </c>
      <c r="G30783" s="60">
        <v>0.76879629629629631</v>
      </c>
    </row>
    <row r="30784" spans="1:7" x14ac:dyDescent="0.25">
      <c r="A30784">
        <v>312020</v>
      </c>
      <c r="B30784" s="2">
        <v>44401.826349681083</v>
      </c>
      <c r="C30784">
        <v>76711</v>
      </c>
      <c r="D30784">
        <v>122902</v>
      </c>
      <c r="E30784" t="s">
        <v>7</v>
      </c>
      <c r="F30784" s="2">
        <v>44401.826349681083</v>
      </c>
      <c r="G30784" s="60">
        <v>0.82635416666666661</v>
      </c>
    </row>
    <row r="30785" spans="1:7" x14ac:dyDescent="0.25">
      <c r="A30785">
        <v>399003</v>
      </c>
      <c r="B30785" s="2">
        <v>44428.000187702266</v>
      </c>
      <c r="C30785">
        <v>76711</v>
      </c>
      <c r="D30785">
        <v>134973</v>
      </c>
      <c r="E30785" t="s">
        <v>7</v>
      </c>
      <c r="F30785" s="2">
        <v>44428.000187702266</v>
      </c>
      <c r="G30785" s="60">
        <v>1.8518518518518518E-4</v>
      </c>
    </row>
    <row r="30786" spans="1:7" x14ac:dyDescent="0.25">
      <c r="A30786">
        <v>45777</v>
      </c>
      <c r="B30786" s="2">
        <v>44319.968000000001</v>
      </c>
      <c r="C30786">
        <v>76728</v>
      </c>
      <c r="D30786">
        <v>411922</v>
      </c>
      <c r="E30786" t="s">
        <v>3</v>
      </c>
      <c r="F30786" s="2">
        <v>44320.093000000001</v>
      </c>
      <c r="G30786" s="60">
        <v>9.2997685185185183E-2</v>
      </c>
    </row>
    <row r="30787" spans="1:7" x14ac:dyDescent="0.25">
      <c r="A30787">
        <v>46755</v>
      </c>
      <c r="B30787" s="2">
        <v>44320.682631067961</v>
      </c>
      <c r="C30787">
        <v>76728</v>
      </c>
      <c r="D30787">
        <v>250679</v>
      </c>
      <c r="E30787" t="s">
        <v>3</v>
      </c>
      <c r="F30787" s="2">
        <v>44320.807631067961</v>
      </c>
      <c r="G30787" s="60">
        <v>0.80762731481481476</v>
      </c>
    </row>
    <row r="30788" spans="1:7" x14ac:dyDescent="0.25">
      <c r="A30788">
        <v>50361</v>
      </c>
      <c r="B30788" s="2">
        <v>44322.643796116507</v>
      </c>
      <c r="C30788">
        <v>76728</v>
      </c>
      <c r="D30788">
        <v>117086</v>
      </c>
      <c r="E30788" t="s">
        <v>3</v>
      </c>
      <c r="F30788" s="2">
        <v>44322.768796116507</v>
      </c>
      <c r="G30788" s="60">
        <v>0.76879629629629631</v>
      </c>
    </row>
    <row r="30789" spans="1:7" x14ac:dyDescent="0.25">
      <c r="A30789">
        <v>132612</v>
      </c>
      <c r="B30789" s="2">
        <v>44349.873569579286</v>
      </c>
      <c r="C30789">
        <v>76728</v>
      </c>
      <c r="D30789">
        <v>468237</v>
      </c>
      <c r="E30789" t="s">
        <v>3</v>
      </c>
      <c r="F30789" s="2">
        <v>44349.998569579286</v>
      </c>
      <c r="G30789" s="60">
        <v>0.99856481481481474</v>
      </c>
    </row>
    <row r="30790" spans="1:7" x14ac:dyDescent="0.25">
      <c r="A30790">
        <v>158328</v>
      </c>
      <c r="B30790" s="2">
        <v>44357.810462783171</v>
      </c>
      <c r="C30790">
        <v>76728</v>
      </c>
      <c r="D30790">
        <v>378503</v>
      </c>
      <c r="E30790" t="s">
        <v>3</v>
      </c>
      <c r="F30790" s="2">
        <v>44357.935462783171</v>
      </c>
      <c r="G30790" s="60">
        <v>0.93546296296296294</v>
      </c>
    </row>
    <row r="30791" spans="1:7" x14ac:dyDescent="0.25">
      <c r="A30791">
        <v>177426</v>
      </c>
      <c r="B30791" s="2">
        <v>44362.813699029124</v>
      </c>
      <c r="C30791">
        <v>76728</v>
      </c>
      <c r="D30791">
        <v>148570</v>
      </c>
      <c r="E30791" t="s">
        <v>3</v>
      </c>
      <c r="F30791" s="2">
        <v>44362.938699029124</v>
      </c>
      <c r="G30791" s="60">
        <v>0.93870370370370371</v>
      </c>
    </row>
    <row r="30792" spans="1:7" x14ac:dyDescent="0.25">
      <c r="A30792">
        <v>179986</v>
      </c>
      <c r="B30792" s="2">
        <v>44363.825025889964</v>
      </c>
      <c r="C30792">
        <v>76728</v>
      </c>
      <c r="D30792">
        <v>143150</v>
      </c>
      <c r="E30792" t="s">
        <v>3</v>
      </c>
      <c r="F30792" s="2">
        <v>44363.950025889964</v>
      </c>
      <c r="G30792" s="60">
        <v>0.95002314814814814</v>
      </c>
    </row>
    <row r="30793" spans="1:7" x14ac:dyDescent="0.25">
      <c r="A30793">
        <v>183176</v>
      </c>
      <c r="B30793" s="2">
        <v>44364.888132686086</v>
      </c>
      <c r="C30793">
        <v>76728</v>
      </c>
      <c r="D30793">
        <v>68991</v>
      </c>
      <c r="E30793" t="s">
        <v>3</v>
      </c>
      <c r="F30793" s="2">
        <v>44365.013132686086</v>
      </c>
      <c r="G30793" s="60">
        <v>1.3136574074074077E-2</v>
      </c>
    </row>
    <row r="30794" spans="1:7" x14ac:dyDescent="0.25">
      <c r="A30794">
        <v>208611</v>
      </c>
      <c r="B30794" s="2">
        <v>44371.813699029124</v>
      </c>
      <c r="C30794">
        <v>76728</v>
      </c>
      <c r="D30794">
        <v>154256</v>
      </c>
      <c r="E30794" t="s">
        <v>3</v>
      </c>
      <c r="F30794" s="2">
        <v>44371.938699029124</v>
      </c>
      <c r="G30794" s="60">
        <v>0.93870370370370371</v>
      </c>
    </row>
    <row r="30795" spans="1:7" x14ac:dyDescent="0.25">
      <c r="A30795">
        <v>240140</v>
      </c>
      <c r="B30795" s="2">
        <v>44380.569362459544</v>
      </c>
      <c r="C30795">
        <v>76728</v>
      </c>
      <c r="D30795">
        <v>357547</v>
      </c>
      <c r="E30795" t="s">
        <v>3</v>
      </c>
      <c r="F30795" s="2">
        <v>44380.694362459544</v>
      </c>
      <c r="G30795" s="60">
        <v>0.69436342592592604</v>
      </c>
    </row>
    <row r="30796" spans="1:7" x14ac:dyDescent="0.25">
      <c r="A30796">
        <v>243622</v>
      </c>
      <c r="B30796" s="2">
        <v>44381.243232520523</v>
      </c>
      <c r="C30796">
        <v>76728</v>
      </c>
      <c r="D30796">
        <v>12149</v>
      </c>
      <c r="E30796" t="s">
        <v>3</v>
      </c>
      <c r="F30796" s="2">
        <v>44381.368232520523</v>
      </c>
      <c r="G30796" s="60">
        <v>0.36822916666666666</v>
      </c>
    </row>
    <row r="30797" spans="1:7" x14ac:dyDescent="0.25">
      <c r="A30797">
        <v>245782</v>
      </c>
      <c r="B30797" s="2">
        <v>44381.753828478963</v>
      </c>
      <c r="C30797">
        <v>76728</v>
      </c>
      <c r="D30797">
        <v>214389</v>
      </c>
      <c r="E30797" t="s">
        <v>3</v>
      </c>
      <c r="F30797" s="2">
        <v>44381.878828478963</v>
      </c>
      <c r="G30797" s="60">
        <v>0.87883101851851853</v>
      </c>
    </row>
    <row r="30798" spans="1:7" x14ac:dyDescent="0.25">
      <c r="A30798">
        <v>260204</v>
      </c>
      <c r="B30798" s="2">
        <v>44386.871951456313</v>
      </c>
      <c r="C30798">
        <v>76728</v>
      </c>
      <c r="D30798">
        <v>189009</v>
      </c>
      <c r="E30798" t="s">
        <v>3</v>
      </c>
      <c r="F30798" s="2">
        <v>44386.996951456313</v>
      </c>
      <c r="G30798" s="60">
        <v>0.99695601851851856</v>
      </c>
    </row>
    <row r="30799" spans="1:7" x14ac:dyDescent="0.25">
      <c r="A30799">
        <v>265662</v>
      </c>
      <c r="B30799" s="2">
        <v>44387.97131260109</v>
      </c>
      <c r="C30799">
        <v>76728</v>
      </c>
      <c r="D30799">
        <v>242428</v>
      </c>
      <c r="E30799" t="s">
        <v>3</v>
      </c>
      <c r="F30799" s="2">
        <v>44388.09631260109</v>
      </c>
      <c r="G30799" s="60">
        <v>9.6307870370370363E-2</v>
      </c>
    </row>
    <row r="30800" spans="1:7" x14ac:dyDescent="0.25">
      <c r="A30800">
        <v>306913</v>
      </c>
      <c r="B30800" s="2">
        <v>44400.713375404528</v>
      </c>
      <c r="C30800">
        <v>76728</v>
      </c>
      <c r="D30800">
        <v>470762</v>
      </c>
      <c r="E30800" t="s">
        <v>3</v>
      </c>
      <c r="F30800" s="2">
        <v>44400.838375404528</v>
      </c>
      <c r="G30800" s="60">
        <v>0.83837962962962964</v>
      </c>
    </row>
    <row r="30801" spans="1:7" x14ac:dyDescent="0.25">
      <c r="A30801">
        <v>321441</v>
      </c>
      <c r="B30801" s="2">
        <v>44404.674540453074</v>
      </c>
      <c r="C30801">
        <v>76728</v>
      </c>
      <c r="D30801">
        <v>349014</v>
      </c>
      <c r="E30801" t="s">
        <v>3</v>
      </c>
      <c r="F30801" s="2">
        <v>44404.799540453074</v>
      </c>
      <c r="G30801" s="60">
        <v>0.79953703703703705</v>
      </c>
    </row>
    <row r="30802" spans="1:7" x14ac:dyDescent="0.25">
      <c r="A30802">
        <v>376084</v>
      </c>
      <c r="B30802" s="2">
        <v>44420.748974110029</v>
      </c>
      <c r="C30802">
        <v>76728</v>
      </c>
      <c r="D30802">
        <v>81927</v>
      </c>
      <c r="E30802" t="s">
        <v>3</v>
      </c>
      <c r="F30802" s="2">
        <v>44420.873974110029</v>
      </c>
      <c r="G30802" s="60">
        <v>0.87396990740740732</v>
      </c>
    </row>
    <row r="30803" spans="1:7" x14ac:dyDescent="0.25">
      <c r="A30803">
        <v>384234</v>
      </c>
      <c r="B30803" s="2">
        <v>44422.807000000001</v>
      </c>
      <c r="C30803">
        <v>76728</v>
      </c>
      <c r="D30803">
        <v>252370</v>
      </c>
      <c r="E30803" t="s">
        <v>3</v>
      </c>
      <c r="F30803" s="2">
        <v>44422.932000000001</v>
      </c>
      <c r="G30803" s="60">
        <v>0.93200231481481488</v>
      </c>
    </row>
    <row r="30804" spans="1:7" x14ac:dyDescent="0.25">
      <c r="A30804">
        <v>387197</v>
      </c>
      <c r="B30804" s="2">
        <v>44423.646534623251</v>
      </c>
      <c r="C30804">
        <v>76728</v>
      </c>
      <c r="D30804">
        <v>149755</v>
      </c>
      <c r="E30804" t="s">
        <v>3</v>
      </c>
      <c r="F30804" s="2">
        <v>44423.771534623251</v>
      </c>
      <c r="G30804" s="60">
        <v>0.77153935185185185</v>
      </c>
    </row>
    <row r="30805" spans="1:7" x14ac:dyDescent="0.25">
      <c r="A30805">
        <v>123773</v>
      </c>
      <c r="B30805" s="2">
        <v>44346.753828478963</v>
      </c>
      <c r="C30805">
        <v>76734</v>
      </c>
      <c r="D30805">
        <v>95024</v>
      </c>
      <c r="E30805" t="s">
        <v>3</v>
      </c>
      <c r="F30805" s="2">
        <v>44346.878828478963</v>
      </c>
      <c r="G30805" s="60">
        <v>0.87883101851851853</v>
      </c>
    </row>
    <row r="30806" spans="1:7" x14ac:dyDescent="0.25">
      <c r="A30806">
        <v>130100</v>
      </c>
      <c r="B30806" s="2">
        <v>44348.823407766991</v>
      </c>
      <c r="C30806">
        <v>76734</v>
      </c>
      <c r="D30806">
        <v>230507</v>
      </c>
      <c r="E30806" t="s">
        <v>3</v>
      </c>
      <c r="F30806" s="2">
        <v>44348.948407766991</v>
      </c>
      <c r="G30806" s="60">
        <v>0.94840277777777782</v>
      </c>
    </row>
    <row r="30807" spans="1:7" x14ac:dyDescent="0.25">
      <c r="A30807">
        <v>135758</v>
      </c>
      <c r="B30807" s="2">
        <v>44350.947</v>
      </c>
      <c r="C30807">
        <v>76734</v>
      </c>
      <c r="D30807">
        <v>467908</v>
      </c>
      <c r="E30807" t="s">
        <v>3</v>
      </c>
      <c r="F30807" s="2">
        <v>44351.072</v>
      </c>
      <c r="G30807" s="60">
        <v>7.2002314814814811E-2</v>
      </c>
    </row>
    <row r="30808" spans="1:7" x14ac:dyDescent="0.25">
      <c r="A30808">
        <v>147193</v>
      </c>
      <c r="B30808" s="2">
        <v>44353.855770226539</v>
      </c>
      <c r="C30808">
        <v>76734</v>
      </c>
      <c r="D30808">
        <v>411922</v>
      </c>
      <c r="E30808" t="s">
        <v>3</v>
      </c>
      <c r="F30808" s="2">
        <v>44353.980770226539</v>
      </c>
      <c r="G30808" s="60">
        <v>0.98077546296296303</v>
      </c>
    </row>
    <row r="30809" spans="1:7" x14ac:dyDescent="0.25">
      <c r="A30809">
        <v>152776</v>
      </c>
      <c r="B30809" s="2">
        <v>44355.855770226539</v>
      </c>
      <c r="C30809">
        <v>76734</v>
      </c>
      <c r="D30809">
        <v>429494</v>
      </c>
      <c r="E30809" t="s">
        <v>3</v>
      </c>
      <c r="F30809" s="2">
        <v>44355.980770226539</v>
      </c>
      <c r="G30809" s="60">
        <v>0.98077546296296303</v>
      </c>
    </row>
    <row r="30810" spans="1:7" x14ac:dyDescent="0.25">
      <c r="A30810">
        <v>175780</v>
      </c>
      <c r="B30810" s="2">
        <v>44362.470656957928</v>
      </c>
      <c r="C30810">
        <v>76734</v>
      </c>
      <c r="D30810">
        <v>439981</v>
      </c>
      <c r="E30810" t="s">
        <v>3</v>
      </c>
      <c r="F30810" s="2">
        <v>44362.595656957928</v>
      </c>
      <c r="G30810" s="60">
        <v>0.59565972222222219</v>
      </c>
    </row>
    <row r="30811" spans="1:7" x14ac:dyDescent="0.25">
      <c r="A30811">
        <v>189362</v>
      </c>
      <c r="B30811" s="2">
        <v>44366.430463576158</v>
      </c>
      <c r="C30811">
        <v>76734</v>
      </c>
      <c r="D30811">
        <v>351192</v>
      </c>
      <c r="E30811" t="s">
        <v>3</v>
      </c>
      <c r="F30811" s="2">
        <v>44366.555463576158</v>
      </c>
      <c r="G30811" s="60">
        <v>0.55546296296296294</v>
      </c>
    </row>
    <row r="30812" spans="1:7" x14ac:dyDescent="0.25">
      <c r="A30812">
        <v>226722</v>
      </c>
      <c r="B30812" s="2">
        <v>44376.557631067961</v>
      </c>
      <c r="C30812">
        <v>76747</v>
      </c>
      <c r="D30812">
        <v>182191</v>
      </c>
      <c r="E30812" t="s">
        <v>5</v>
      </c>
      <c r="F30812" s="2">
        <v>44376.640964401297</v>
      </c>
      <c r="G30812" s="60">
        <v>0.64096064814814813</v>
      </c>
    </row>
    <row r="30813" spans="1:7" x14ac:dyDescent="0.25">
      <c r="A30813">
        <v>246791</v>
      </c>
      <c r="B30813" s="2">
        <v>44381.992370372631</v>
      </c>
      <c r="C30813">
        <v>76747</v>
      </c>
      <c r="D30813">
        <v>182984</v>
      </c>
      <c r="E30813" t="s">
        <v>5</v>
      </c>
      <c r="F30813" s="2">
        <v>44382.075703705967</v>
      </c>
      <c r="G30813" s="60">
        <v>7.570601851851852E-2</v>
      </c>
    </row>
    <row r="30814" spans="1:7" x14ac:dyDescent="0.25">
      <c r="A30814">
        <v>263785</v>
      </c>
      <c r="B30814" s="2">
        <v>44387.719443365691</v>
      </c>
      <c r="C30814">
        <v>76747</v>
      </c>
      <c r="D30814">
        <v>161088</v>
      </c>
      <c r="E30814" t="s">
        <v>5</v>
      </c>
      <c r="F30814" s="2">
        <v>44387.802776699027</v>
      </c>
      <c r="G30814" s="60">
        <v>0.8027777777777777</v>
      </c>
    </row>
    <row r="30815" spans="1:7" x14ac:dyDescent="0.25">
      <c r="A30815">
        <v>269229</v>
      </c>
      <c r="B30815" s="2">
        <v>44388.873409222695</v>
      </c>
      <c r="C30815">
        <v>76747</v>
      </c>
      <c r="D30815">
        <v>424538</v>
      </c>
      <c r="E30815" t="s">
        <v>5</v>
      </c>
      <c r="F30815" s="2">
        <v>44388.956742556031</v>
      </c>
      <c r="G30815" s="60">
        <v>0.95674768518518516</v>
      </c>
    </row>
    <row r="30816" spans="1:7" x14ac:dyDescent="0.25">
      <c r="A30816">
        <v>357911</v>
      </c>
      <c r="B30816" s="2">
        <v>44415.157666666666</v>
      </c>
      <c r="C30816">
        <v>76747</v>
      </c>
      <c r="D30816">
        <v>187427</v>
      </c>
      <c r="E30816" t="s">
        <v>5</v>
      </c>
      <c r="F30816" s="2">
        <v>44415.241000000002</v>
      </c>
      <c r="G30816" s="60">
        <v>0.24099537037037036</v>
      </c>
    </row>
    <row r="30817" spans="1:7" x14ac:dyDescent="0.25">
      <c r="A30817">
        <v>359857</v>
      </c>
      <c r="B30817" s="2">
        <v>44415.636919093849</v>
      </c>
      <c r="C30817">
        <v>76747</v>
      </c>
      <c r="D30817">
        <v>409853</v>
      </c>
      <c r="E30817" t="s">
        <v>5</v>
      </c>
      <c r="F30817" s="2">
        <v>44415.720252427185</v>
      </c>
      <c r="G30817" s="60">
        <v>0.72025462962962961</v>
      </c>
    </row>
    <row r="30818" spans="1:7" x14ac:dyDescent="0.25">
      <c r="A30818">
        <v>402554</v>
      </c>
      <c r="B30818" s="2">
        <v>44428.884491909383</v>
      </c>
      <c r="C30818">
        <v>76747</v>
      </c>
      <c r="D30818">
        <v>217497</v>
      </c>
      <c r="E30818" t="s">
        <v>5</v>
      </c>
      <c r="F30818" s="2">
        <v>44428.967825242718</v>
      </c>
      <c r="G30818" s="60">
        <v>0.96782407407407411</v>
      </c>
    </row>
    <row r="30819" spans="1:7" x14ac:dyDescent="0.25">
      <c r="A30819">
        <v>403240</v>
      </c>
      <c r="B30819" s="2">
        <v>44429.081179235203</v>
      </c>
      <c r="C30819">
        <v>76747</v>
      </c>
      <c r="D30819">
        <v>227775</v>
      </c>
      <c r="E30819" t="s">
        <v>5</v>
      </c>
      <c r="F30819" s="2">
        <v>44429.164512568539</v>
      </c>
      <c r="G30819" s="60">
        <v>0.16451388888888888</v>
      </c>
    </row>
    <row r="30820" spans="1:7" x14ac:dyDescent="0.25">
      <c r="A30820">
        <v>34365</v>
      </c>
      <c r="B30820" s="2">
        <v>44315.793067961167</v>
      </c>
      <c r="C30820">
        <v>76810</v>
      </c>
      <c r="D30820">
        <v>110111</v>
      </c>
      <c r="E30820" t="s">
        <v>7</v>
      </c>
      <c r="F30820" s="2">
        <v>44315.793067961167</v>
      </c>
      <c r="G30820" s="60">
        <v>0.79306712962962955</v>
      </c>
    </row>
    <row r="30821" spans="1:7" x14ac:dyDescent="0.25">
      <c r="A30821">
        <v>37747</v>
      </c>
      <c r="B30821" s="2">
        <v>44316.896627831717</v>
      </c>
      <c r="C30821">
        <v>76810</v>
      </c>
      <c r="D30821">
        <v>411922</v>
      </c>
      <c r="E30821" t="s">
        <v>7</v>
      </c>
      <c r="F30821" s="2">
        <v>44316.896627831717</v>
      </c>
      <c r="G30821" s="60">
        <v>0.8966319444444445</v>
      </c>
    </row>
    <row r="30822" spans="1:7" x14ac:dyDescent="0.25">
      <c r="A30822">
        <v>95697</v>
      </c>
      <c r="B30822" s="2">
        <v>44338.822194174754</v>
      </c>
      <c r="C30822">
        <v>76810</v>
      </c>
      <c r="D30822">
        <v>347393</v>
      </c>
      <c r="E30822" t="s">
        <v>7</v>
      </c>
      <c r="F30822" s="2">
        <v>44338.822194174754</v>
      </c>
      <c r="G30822" s="60">
        <v>0.822199074074074</v>
      </c>
    </row>
    <row r="30823" spans="1:7" x14ac:dyDescent="0.25">
      <c r="A30823">
        <v>97078</v>
      </c>
      <c r="B30823" s="2">
        <v>44339.235999999997</v>
      </c>
      <c r="C30823">
        <v>76810</v>
      </c>
      <c r="D30823">
        <v>351192</v>
      </c>
      <c r="E30823" t="s">
        <v>7</v>
      </c>
      <c r="F30823" s="2">
        <v>44339.235999999997</v>
      </c>
      <c r="G30823" s="60">
        <v>0.23599537037037036</v>
      </c>
    </row>
    <row r="30824" spans="1:7" x14ac:dyDescent="0.25">
      <c r="A30824">
        <v>148096</v>
      </c>
      <c r="B30824" s="2">
        <v>44354.173000000003</v>
      </c>
      <c r="C30824">
        <v>76810</v>
      </c>
      <c r="D30824">
        <v>328928</v>
      </c>
      <c r="E30824" t="s">
        <v>7</v>
      </c>
      <c r="F30824" s="2">
        <v>44354.173000000003</v>
      </c>
      <c r="G30824" s="60">
        <v>0.17299768518518518</v>
      </c>
    </row>
    <row r="30825" spans="1:7" x14ac:dyDescent="0.25">
      <c r="A30825">
        <v>153005</v>
      </c>
      <c r="B30825" s="2">
        <v>44355.907954692557</v>
      </c>
      <c r="C30825">
        <v>76810</v>
      </c>
      <c r="D30825">
        <v>113183</v>
      </c>
      <c r="E30825" t="s">
        <v>7</v>
      </c>
      <c r="F30825" s="2">
        <v>44355.907954692557</v>
      </c>
      <c r="G30825" s="60">
        <v>0.90795138888888882</v>
      </c>
    </row>
    <row r="30826" spans="1:7" x14ac:dyDescent="0.25">
      <c r="A30826">
        <v>169765</v>
      </c>
      <c r="B30826" s="2">
        <v>44360.478011413921</v>
      </c>
      <c r="C30826">
        <v>76810</v>
      </c>
      <c r="D30826">
        <v>153893</v>
      </c>
      <c r="E30826" t="s">
        <v>7</v>
      </c>
      <c r="F30826" s="2">
        <v>44360.478011413921</v>
      </c>
      <c r="G30826" s="60">
        <v>0.47800925925925924</v>
      </c>
    </row>
    <row r="30827" spans="1:7" x14ac:dyDescent="0.25">
      <c r="A30827">
        <v>174551</v>
      </c>
      <c r="B30827" s="2">
        <v>44361.762323624593</v>
      </c>
      <c r="C30827">
        <v>76810</v>
      </c>
      <c r="D30827">
        <v>230507</v>
      </c>
      <c r="E30827" t="s">
        <v>7</v>
      </c>
      <c r="F30827" s="2">
        <v>44361.762323624593</v>
      </c>
      <c r="G30827" s="60">
        <v>0.76232638888888893</v>
      </c>
    </row>
    <row r="30828" spans="1:7" x14ac:dyDescent="0.25">
      <c r="A30828">
        <v>182540</v>
      </c>
      <c r="B30828" s="2">
        <v>44364.775000000001</v>
      </c>
      <c r="C30828">
        <v>76810</v>
      </c>
      <c r="D30828">
        <v>299439</v>
      </c>
      <c r="E30828" t="s">
        <v>7</v>
      </c>
      <c r="F30828" s="2">
        <v>44364.775000000001</v>
      </c>
      <c r="G30828" s="60">
        <v>0.77500000000000002</v>
      </c>
    </row>
    <row r="30829" spans="1:7" x14ac:dyDescent="0.25">
      <c r="A30829">
        <v>188412</v>
      </c>
      <c r="B30829" s="2">
        <v>44366.074221015049</v>
      </c>
      <c r="C30829">
        <v>76810</v>
      </c>
      <c r="D30829">
        <v>88863</v>
      </c>
      <c r="E30829" t="s">
        <v>7</v>
      </c>
      <c r="F30829" s="2">
        <v>44366.074221015049</v>
      </c>
      <c r="G30829" s="60">
        <v>7.4224537037037033E-2</v>
      </c>
    </row>
    <row r="30830" spans="1:7" x14ac:dyDescent="0.25">
      <c r="A30830">
        <v>203166</v>
      </c>
      <c r="B30830" s="2">
        <v>44369.935462783171</v>
      </c>
      <c r="C30830">
        <v>76810</v>
      </c>
      <c r="D30830">
        <v>12149</v>
      </c>
      <c r="E30830" t="s">
        <v>7</v>
      </c>
      <c r="F30830" s="2">
        <v>44369.935462783171</v>
      </c>
      <c r="G30830" s="60">
        <v>0.93546296296296294</v>
      </c>
    </row>
    <row r="30831" spans="1:7" x14ac:dyDescent="0.25">
      <c r="A30831">
        <v>228013</v>
      </c>
      <c r="B30831" s="2">
        <v>44376.767</v>
      </c>
      <c r="C30831">
        <v>76810</v>
      </c>
      <c r="D30831">
        <v>123413</v>
      </c>
      <c r="E30831" t="s">
        <v>7</v>
      </c>
      <c r="F30831" s="2">
        <v>44376.767</v>
      </c>
      <c r="G30831" s="60">
        <v>0.76700231481481485</v>
      </c>
    </row>
    <row r="30832" spans="1:7" x14ac:dyDescent="0.25">
      <c r="A30832">
        <v>253812</v>
      </c>
      <c r="B30832" s="2">
        <v>44384.822194174754</v>
      </c>
      <c r="C30832">
        <v>76810</v>
      </c>
      <c r="D30832">
        <v>381905</v>
      </c>
      <c r="E30832" t="s">
        <v>7</v>
      </c>
      <c r="F30832" s="2">
        <v>44384.822194174754</v>
      </c>
      <c r="G30832" s="60">
        <v>0.822199074074074</v>
      </c>
    </row>
    <row r="30833" spans="1:7" x14ac:dyDescent="0.25">
      <c r="A30833">
        <v>278214</v>
      </c>
      <c r="B30833" s="2">
        <v>44391.873974110029</v>
      </c>
      <c r="C30833">
        <v>76810</v>
      </c>
      <c r="D30833">
        <v>439981</v>
      </c>
      <c r="E30833" t="s">
        <v>7</v>
      </c>
      <c r="F30833" s="2">
        <v>44391.873974110029</v>
      </c>
      <c r="G30833" s="60">
        <v>0.87396990740740732</v>
      </c>
    </row>
    <row r="30834" spans="1:7" x14ac:dyDescent="0.25">
      <c r="A30834">
        <v>292733</v>
      </c>
      <c r="B30834" s="2">
        <v>44395.841611650489</v>
      </c>
      <c r="C30834">
        <v>76810</v>
      </c>
      <c r="D30834">
        <v>250679</v>
      </c>
      <c r="E30834" t="s">
        <v>7</v>
      </c>
      <c r="F30834" s="2">
        <v>44395.841611650489</v>
      </c>
      <c r="G30834" s="60">
        <v>0.84160879629629637</v>
      </c>
    </row>
    <row r="30835" spans="1:7" x14ac:dyDescent="0.25">
      <c r="A30835">
        <v>322220</v>
      </c>
      <c r="B30835" s="2">
        <v>44404.797922330094</v>
      </c>
      <c r="C30835">
        <v>76810</v>
      </c>
      <c r="D30835">
        <v>318588</v>
      </c>
      <c r="E30835" t="s">
        <v>7</v>
      </c>
      <c r="F30835" s="2">
        <v>44404.797922330094</v>
      </c>
      <c r="G30835" s="60">
        <v>0.79791666666666661</v>
      </c>
    </row>
    <row r="30836" spans="1:7" x14ac:dyDescent="0.25">
      <c r="A30836">
        <v>337129</v>
      </c>
      <c r="B30836" s="2">
        <v>44408.875209814752</v>
      </c>
      <c r="C30836">
        <v>76810</v>
      </c>
      <c r="D30836">
        <v>3528</v>
      </c>
      <c r="E30836" t="s">
        <v>7</v>
      </c>
      <c r="F30836" s="2">
        <v>44408.875209814752</v>
      </c>
      <c r="G30836" s="60">
        <v>0.87520833333333325</v>
      </c>
    </row>
    <row r="30837" spans="1:7" x14ac:dyDescent="0.25">
      <c r="A30837">
        <v>347676</v>
      </c>
      <c r="B30837" s="2">
        <v>44411.927372168284</v>
      </c>
      <c r="C30837">
        <v>76810</v>
      </c>
      <c r="D30837">
        <v>147928</v>
      </c>
      <c r="E30837" t="s">
        <v>7</v>
      </c>
      <c r="F30837" s="2">
        <v>44411.927372168284</v>
      </c>
      <c r="G30837" s="60">
        <v>0.92737268518518512</v>
      </c>
    </row>
    <row r="30838" spans="1:7" x14ac:dyDescent="0.25">
      <c r="A30838">
        <v>360972</v>
      </c>
      <c r="B30838" s="2">
        <v>44415.768796116507</v>
      </c>
      <c r="C30838">
        <v>76810</v>
      </c>
      <c r="D30838">
        <v>244574</v>
      </c>
      <c r="E30838" t="s">
        <v>7</v>
      </c>
      <c r="F30838" s="2">
        <v>44415.768796116507</v>
      </c>
      <c r="G30838" s="60">
        <v>0.76879629629629631</v>
      </c>
    </row>
    <row r="30839" spans="1:7" x14ac:dyDescent="0.25">
      <c r="A30839">
        <v>227795</v>
      </c>
      <c r="B30839" s="2">
        <v>44376.735220064729</v>
      </c>
      <c r="C30839">
        <v>76827</v>
      </c>
      <c r="D30839">
        <v>185435</v>
      </c>
      <c r="E30839" t="s">
        <v>2</v>
      </c>
      <c r="F30839" s="2">
        <v>44376.776886731393</v>
      </c>
      <c r="G30839" s="60">
        <v>0.77688657407407413</v>
      </c>
    </row>
    <row r="30840" spans="1:7" x14ac:dyDescent="0.25">
      <c r="A30840">
        <v>255703</v>
      </c>
      <c r="B30840" s="2">
        <v>44385.736838187702</v>
      </c>
      <c r="C30840">
        <v>76827</v>
      </c>
      <c r="D30840">
        <v>411922</v>
      </c>
      <c r="E30840" t="s">
        <v>2</v>
      </c>
      <c r="F30840" s="2">
        <v>44385.778504854366</v>
      </c>
      <c r="G30840" s="60">
        <v>0.77850694444444446</v>
      </c>
    </row>
    <row r="30841" spans="1:7" x14ac:dyDescent="0.25">
      <c r="A30841">
        <v>264813</v>
      </c>
      <c r="B30841" s="2">
        <v>44387.837161812298</v>
      </c>
      <c r="C30841">
        <v>76827</v>
      </c>
      <c r="D30841">
        <v>396686</v>
      </c>
      <c r="E30841" t="s">
        <v>2</v>
      </c>
      <c r="F30841" s="2">
        <v>44387.878828478963</v>
      </c>
      <c r="G30841" s="60">
        <v>0.87883101851851853</v>
      </c>
    </row>
    <row r="30842" spans="1:7" x14ac:dyDescent="0.25">
      <c r="A30842">
        <v>278023</v>
      </c>
      <c r="B30842" s="2">
        <v>44391.843634304212</v>
      </c>
      <c r="C30842">
        <v>76827</v>
      </c>
      <c r="D30842">
        <v>452881</v>
      </c>
      <c r="E30842" t="s">
        <v>2</v>
      </c>
      <c r="F30842" s="2">
        <v>44391.885300970876</v>
      </c>
      <c r="G30842" s="60">
        <v>0.88530092592592602</v>
      </c>
    </row>
    <row r="30843" spans="1:7" x14ac:dyDescent="0.25">
      <c r="A30843">
        <v>283211</v>
      </c>
      <c r="B30843" s="2">
        <v>44393.668877022654</v>
      </c>
      <c r="C30843">
        <v>76827</v>
      </c>
      <c r="D30843">
        <v>466283</v>
      </c>
      <c r="E30843" t="s">
        <v>2</v>
      </c>
      <c r="F30843" s="2">
        <v>44393.710543689318</v>
      </c>
      <c r="G30843" s="60">
        <v>0.71054398148148146</v>
      </c>
    </row>
    <row r="30844" spans="1:7" x14ac:dyDescent="0.25">
      <c r="A30844">
        <v>315633</v>
      </c>
      <c r="B30844" s="2">
        <v>44402.736808374277</v>
      </c>
      <c r="C30844">
        <v>76827</v>
      </c>
      <c r="D30844">
        <v>230507</v>
      </c>
      <c r="E30844" t="s">
        <v>2</v>
      </c>
      <c r="F30844" s="2">
        <v>44402.778475040941</v>
      </c>
      <c r="G30844" s="60">
        <v>0.77847222222222223</v>
      </c>
    </row>
    <row r="30845" spans="1:7" x14ac:dyDescent="0.25">
      <c r="A30845">
        <v>352000</v>
      </c>
      <c r="B30845" s="2">
        <v>44413.710948220069</v>
      </c>
      <c r="C30845">
        <v>76827</v>
      </c>
      <c r="D30845">
        <v>232500</v>
      </c>
      <c r="E30845" t="s">
        <v>2</v>
      </c>
      <c r="F30845" s="2">
        <v>44413.752614886733</v>
      </c>
      <c r="G30845" s="60">
        <v>0.75261574074074078</v>
      </c>
    </row>
    <row r="30846" spans="1:7" x14ac:dyDescent="0.25">
      <c r="A30846">
        <v>363685</v>
      </c>
      <c r="B30846" s="2">
        <v>44416.492996002075</v>
      </c>
      <c r="C30846">
        <v>76827</v>
      </c>
      <c r="D30846">
        <v>265382</v>
      </c>
      <c r="E30846" t="s">
        <v>2</v>
      </c>
      <c r="F30846" s="2">
        <v>44416.534662668739</v>
      </c>
      <c r="G30846" s="60">
        <v>0.53466435185185179</v>
      </c>
    </row>
    <row r="30847" spans="1:7" x14ac:dyDescent="0.25">
      <c r="A30847">
        <v>386389</v>
      </c>
      <c r="B30847" s="2">
        <v>44423.450148014774</v>
      </c>
      <c r="C30847">
        <v>76827</v>
      </c>
      <c r="D30847">
        <v>56396</v>
      </c>
      <c r="E30847" t="s">
        <v>2</v>
      </c>
      <c r="F30847" s="2">
        <v>44423.491814681438</v>
      </c>
      <c r="G30847" s="60">
        <v>0.49181712962962965</v>
      </c>
    </row>
    <row r="30848" spans="1:7" x14ac:dyDescent="0.25">
      <c r="A30848">
        <v>421794</v>
      </c>
      <c r="B30848" s="2">
        <v>44435.890559870553</v>
      </c>
      <c r="C30848">
        <v>76827</v>
      </c>
      <c r="D30848">
        <v>258219</v>
      </c>
      <c r="E30848" t="s">
        <v>2</v>
      </c>
      <c r="F30848" s="2">
        <v>44435.932226537218</v>
      </c>
      <c r="G30848" s="60">
        <v>0.93222222222222229</v>
      </c>
    </row>
    <row r="30849" spans="1:7" x14ac:dyDescent="0.25">
      <c r="A30849">
        <v>106393</v>
      </c>
      <c r="B30849" s="2">
        <v>44342.615478964406</v>
      </c>
      <c r="C30849">
        <v>76864</v>
      </c>
      <c r="D30849">
        <v>396686</v>
      </c>
      <c r="E30849" t="s">
        <v>2</v>
      </c>
      <c r="F30849" s="2">
        <v>44342.65714563107</v>
      </c>
      <c r="G30849" s="60">
        <v>0.65714120370370377</v>
      </c>
    </row>
    <row r="30850" spans="1:7" x14ac:dyDescent="0.25">
      <c r="A30850">
        <v>120256</v>
      </c>
      <c r="B30850" s="2">
        <v>44345.884333333335</v>
      </c>
      <c r="C30850">
        <v>76864</v>
      </c>
      <c r="D30850">
        <v>267535</v>
      </c>
      <c r="E30850" t="s">
        <v>2</v>
      </c>
      <c r="F30850" s="2">
        <v>44345.925999999999</v>
      </c>
      <c r="G30850" s="60">
        <v>0.92599537037037039</v>
      </c>
    </row>
    <row r="30851" spans="1:7" x14ac:dyDescent="0.25">
      <c r="A30851">
        <v>130650</v>
      </c>
      <c r="B30851" s="2">
        <v>44348.955284789648</v>
      </c>
      <c r="C30851">
        <v>76864</v>
      </c>
      <c r="D30851">
        <v>226744</v>
      </c>
      <c r="E30851" t="s">
        <v>2</v>
      </c>
      <c r="F30851" s="2">
        <v>44348.996951456313</v>
      </c>
      <c r="G30851" s="60">
        <v>0.99695601851851856</v>
      </c>
    </row>
    <row r="30852" spans="1:7" x14ac:dyDescent="0.25">
      <c r="A30852">
        <v>168172</v>
      </c>
      <c r="B30852" s="2">
        <v>44360.016773462783</v>
      </c>
      <c r="C30852">
        <v>76864</v>
      </c>
      <c r="D30852">
        <v>154256</v>
      </c>
      <c r="E30852" t="s">
        <v>2</v>
      </c>
      <c r="F30852" s="2">
        <v>44360.058440129447</v>
      </c>
      <c r="G30852" s="60">
        <v>5.8437499999999996E-2</v>
      </c>
    </row>
    <row r="30853" spans="1:7" x14ac:dyDescent="0.25">
      <c r="A30853">
        <v>170199</v>
      </c>
      <c r="B30853" s="2">
        <v>44360.540333333338</v>
      </c>
      <c r="C30853">
        <v>76864</v>
      </c>
      <c r="D30853">
        <v>301748</v>
      </c>
      <c r="E30853" t="s">
        <v>2</v>
      </c>
      <c r="F30853" s="2">
        <v>44360.582000000002</v>
      </c>
      <c r="G30853" s="60">
        <v>0.58200231481481479</v>
      </c>
    </row>
    <row r="30854" spans="1:7" x14ac:dyDescent="0.25">
      <c r="A30854">
        <v>170875</v>
      </c>
      <c r="B30854" s="2">
        <v>44360.646333333338</v>
      </c>
      <c r="C30854">
        <v>76864</v>
      </c>
      <c r="D30854">
        <v>351192</v>
      </c>
      <c r="E30854" t="s">
        <v>2</v>
      </c>
      <c r="F30854" s="2">
        <v>44360.688000000002</v>
      </c>
      <c r="G30854" s="60">
        <v>0.68799768518518523</v>
      </c>
    </row>
    <row r="30855" spans="1:7" x14ac:dyDescent="0.25">
      <c r="A30855">
        <v>174321</v>
      </c>
      <c r="B30855" s="2">
        <v>44361.727129449842</v>
      </c>
      <c r="C30855">
        <v>76864</v>
      </c>
      <c r="D30855">
        <v>459455</v>
      </c>
      <c r="E30855" t="s">
        <v>2</v>
      </c>
      <c r="F30855" s="2">
        <v>44361.768796116507</v>
      </c>
      <c r="G30855" s="60">
        <v>0.76879629629629631</v>
      </c>
    </row>
    <row r="30856" spans="1:7" x14ac:dyDescent="0.25">
      <c r="A30856">
        <v>179898</v>
      </c>
      <c r="B30856" s="2">
        <v>44363.812889967638</v>
      </c>
      <c r="C30856">
        <v>76864</v>
      </c>
      <c r="D30856">
        <v>248241</v>
      </c>
      <c r="E30856" t="s">
        <v>2</v>
      </c>
      <c r="F30856" s="2">
        <v>44363.854556634302</v>
      </c>
      <c r="G30856" s="60">
        <v>0.85456018518518517</v>
      </c>
    </row>
    <row r="30857" spans="1:7" x14ac:dyDescent="0.25">
      <c r="A30857">
        <v>185685</v>
      </c>
      <c r="B30857" s="2">
        <v>44365.672113268614</v>
      </c>
      <c r="C30857">
        <v>76864</v>
      </c>
      <c r="D30857">
        <v>153138</v>
      </c>
      <c r="E30857" t="s">
        <v>2</v>
      </c>
      <c r="F30857" s="2">
        <v>44365.713779935279</v>
      </c>
      <c r="G30857" s="60">
        <v>0.71378472222222211</v>
      </c>
    </row>
    <row r="30858" spans="1:7" x14ac:dyDescent="0.25">
      <c r="A30858">
        <v>237361</v>
      </c>
      <c r="B30858" s="2">
        <v>44379.812889967638</v>
      </c>
      <c r="C30858">
        <v>76864</v>
      </c>
      <c r="D30858">
        <v>411922</v>
      </c>
      <c r="E30858" t="s">
        <v>2</v>
      </c>
      <c r="F30858" s="2">
        <v>44379.854556634302</v>
      </c>
      <c r="G30858" s="60">
        <v>0.85456018518518517</v>
      </c>
    </row>
    <row r="30859" spans="1:7" x14ac:dyDescent="0.25">
      <c r="A30859">
        <v>313427</v>
      </c>
      <c r="B30859" s="2">
        <v>44402.115333333335</v>
      </c>
      <c r="C30859">
        <v>76864</v>
      </c>
      <c r="D30859">
        <v>394819</v>
      </c>
      <c r="E30859" t="s">
        <v>2</v>
      </c>
      <c r="F30859" s="2">
        <v>44402.156999999999</v>
      </c>
      <c r="G30859" s="60">
        <v>0.15700231481481483</v>
      </c>
    </row>
    <row r="30860" spans="1:7" x14ac:dyDescent="0.25">
      <c r="A30860">
        <v>376019</v>
      </c>
      <c r="B30860" s="2">
        <v>44420.738456310683</v>
      </c>
      <c r="C30860">
        <v>76864</v>
      </c>
      <c r="D30860">
        <v>62570</v>
      </c>
      <c r="E30860" t="s">
        <v>2</v>
      </c>
      <c r="F30860" s="2">
        <v>44420.780122977347</v>
      </c>
      <c r="G30860" s="60">
        <v>0.78012731481481479</v>
      </c>
    </row>
    <row r="30861" spans="1:7" x14ac:dyDescent="0.25">
      <c r="A30861">
        <v>380827</v>
      </c>
      <c r="B30861" s="2">
        <v>44421.992501618122</v>
      </c>
      <c r="C30861">
        <v>76864</v>
      </c>
      <c r="D30861">
        <v>230507</v>
      </c>
      <c r="E30861" t="s">
        <v>2</v>
      </c>
      <c r="F30861" s="2">
        <v>44422.034168284787</v>
      </c>
      <c r="G30861" s="60">
        <v>3.4166666666666672E-2</v>
      </c>
    </row>
    <row r="30862" spans="1:7" x14ac:dyDescent="0.25">
      <c r="A30862">
        <v>105784</v>
      </c>
      <c r="B30862" s="2">
        <v>44342.252614886725</v>
      </c>
      <c r="C30862">
        <v>76908</v>
      </c>
      <c r="D30862">
        <v>411922</v>
      </c>
      <c r="E30862" t="s">
        <v>18</v>
      </c>
      <c r="F30862" s="2">
        <v>44342.085948220061</v>
      </c>
      <c r="G30862" s="60">
        <v>8.5949074074074081E-2</v>
      </c>
    </row>
    <row r="30863" spans="1:7" x14ac:dyDescent="0.25">
      <c r="A30863">
        <v>107297</v>
      </c>
      <c r="B30863" s="2">
        <v>44342.755851132686</v>
      </c>
      <c r="C30863">
        <v>76908</v>
      </c>
      <c r="D30863">
        <v>231782</v>
      </c>
      <c r="E30863" t="s">
        <v>18</v>
      </c>
      <c r="F30863" s="2">
        <v>44342.589184466022</v>
      </c>
      <c r="G30863" s="60">
        <v>0.58918981481481481</v>
      </c>
    </row>
    <row r="30864" spans="1:7" x14ac:dyDescent="0.25">
      <c r="A30864">
        <v>133135</v>
      </c>
      <c r="B30864" s="2">
        <v>44350.066530744334</v>
      </c>
      <c r="C30864">
        <v>76908</v>
      </c>
      <c r="D30864">
        <v>323966</v>
      </c>
      <c r="E30864" t="s">
        <v>18</v>
      </c>
      <c r="F30864" s="2">
        <v>44349.89986407767</v>
      </c>
      <c r="G30864" s="60">
        <v>0.89986111111111111</v>
      </c>
    </row>
    <row r="30865" spans="1:7" x14ac:dyDescent="0.25">
      <c r="A30865">
        <v>144877</v>
      </c>
      <c r="B30865" s="2">
        <v>44353.368816187016</v>
      </c>
      <c r="C30865">
        <v>76908</v>
      </c>
      <c r="D30865">
        <v>153893</v>
      </c>
      <c r="E30865" t="s">
        <v>18</v>
      </c>
      <c r="F30865" s="2">
        <v>44353.202149520352</v>
      </c>
      <c r="G30865" s="60">
        <v>0.20215277777777776</v>
      </c>
    </row>
    <row r="30866" spans="1:7" x14ac:dyDescent="0.25">
      <c r="A30866">
        <v>222970</v>
      </c>
      <c r="B30866" s="2">
        <v>44375.055203883494</v>
      </c>
      <c r="C30866">
        <v>76908</v>
      </c>
      <c r="D30866">
        <v>351192</v>
      </c>
      <c r="E30866" t="s">
        <v>18</v>
      </c>
      <c r="F30866" s="2">
        <v>44374.88853721683</v>
      </c>
      <c r="G30866" s="60">
        <v>0.88854166666666667</v>
      </c>
    </row>
    <row r="30867" spans="1:7" x14ac:dyDescent="0.25">
      <c r="A30867">
        <v>232533</v>
      </c>
      <c r="B30867" s="2">
        <v>44378.212161812298</v>
      </c>
      <c r="C30867">
        <v>76908</v>
      </c>
      <c r="D30867">
        <v>258219</v>
      </c>
      <c r="E30867" t="s">
        <v>18</v>
      </c>
      <c r="F30867" s="2">
        <v>44378.045495145634</v>
      </c>
      <c r="G30867" s="60">
        <v>4.5497685185185183E-2</v>
      </c>
    </row>
    <row r="30868" spans="1:7" x14ac:dyDescent="0.25">
      <c r="A30868">
        <v>257140</v>
      </c>
      <c r="B30868" s="2">
        <v>44386.119928802589</v>
      </c>
      <c r="C30868">
        <v>76908</v>
      </c>
      <c r="D30868">
        <v>16861</v>
      </c>
      <c r="E30868" t="s">
        <v>18</v>
      </c>
      <c r="F30868" s="2">
        <v>44385.953262135925</v>
      </c>
      <c r="G30868" s="60">
        <v>0.95326388888888891</v>
      </c>
    </row>
    <row r="30869" spans="1:7" x14ac:dyDescent="0.25">
      <c r="A30869">
        <v>319767</v>
      </c>
      <c r="B30869" s="2">
        <v>44403.804394822007</v>
      </c>
      <c r="C30869">
        <v>76908</v>
      </c>
      <c r="D30869">
        <v>249070</v>
      </c>
      <c r="E30869" t="s">
        <v>18</v>
      </c>
      <c r="F30869" s="2">
        <v>44403.637728155343</v>
      </c>
      <c r="G30869" s="60">
        <v>0.63773148148148151</v>
      </c>
    </row>
    <row r="30870" spans="1:7" x14ac:dyDescent="0.25">
      <c r="A30870">
        <v>326870</v>
      </c>
      <c r="B30870" s="2">
        <v>44406.551666666666</v>
      </c>
      <c r="C30870">
        <v>76908</v>
      </c>
      <c r="D30870">
        <v>250679</v>
      </c>
      <c r="E30870" t="s">
        <v>18</v>
      </c>
      <c r="F30870" s="2">
        <v>44406.385000000002</v>
      </c>
      <c r="G30870" s="60">
        <v>0.38500000000000001</v>
      </c>
    </row>
    <row r="30871" spans="1:7" x14ac:dyDescent="0.25">
      <c r="A30871">
        <v>110898</v>
      </c>
      <c r="B30871" s="2">
        <v>44343.998974110036</v>
      </c>
      <c r="C30871">
        <v>76961</v>
      </c>
      <c r="D30871">
        <v>258251</v>
      </c>
      <c r="E30871" t="s">
        <v>2</v>
      </c>
      <c r="F30871" s="2">
        <v>44344.0406407767</v>
      </c>
      <c r="G30871" s="60">
        <v>4.0636574074074075E-2</v>
      </c>
    </row>
    <row r="30872" spans="1:7" x14ac:dyDescent="0.25">
      <c r="A30872">
        <v>141939</v>
      </c>
      <c r="B30872" s="2">
        <v>44352.66823328349</v>
      </c>
      <c r="C30872">
        <v>76961</v>
      </c>
      <c r="D30872">
        <v>35546</v>
      </c>
      <c r="E30872" t="s">
        <v>2</v>
      </c>
      <c r="F30872" s="2">
        <v>44352.709899950154</v>
      </c>
      <c r="G30872" s="60">
        <v>0.70989583333333339</v>
      </c>
    </row>
    <row r="30873" spans="1:7" x14ac:dyDescent="0.25">
      <c r="A30873">
        <v>191037</v>
      </c>
      <c r="B30873" s="2">
        <v>44366.723893203889</v>
      </c>
      <c r="C30873">
        <v>76961</v>
      </c>
      <c r="D30873">
        <v>78646</v>
      </c>
      <c r="E30873" t="s">
        <v>2</v>
      </c>
      <c r="F30873" s="2">
        <v>44366.765559870553</v>
      </c>
      <c r="G30873" s="60">
        <v>0.76555555555555566</v>
      </c>
    </row>
    <row r="30874" spans="1:7" x14ac:dyDescent="0.25">
      <c r="A30874">
        <v>249428</v>
      </c>
      <c r="B30874" s="2">
        <v>44382.948812297735</v>
      </c>
      <c r="C30874">
        <v>76961</v>
      </c>
      <c r="D30874">
        <v>351192</v>
      </c>
      <c r="E30874" t="s">
        <v>2</v>
      </c>
      <c r="F30874" s="2">
        <v>44382.990478964399</v>
      </c>
      <c r="G30874" s="60">
        <v>0.99047453703703703</v>
      </c>
    </row>
    <row r="30875" spans="1:7" x14ac:dyDescent="0.25">
      <c r="A30875">
        <v>256969</v>
      </c>
      <c r="B30875" s="2">
        <v>44386.016773462783</v>
      </c>
      <c r="C30875">
        <v>76961</v>
      </c>
      <c r="D30875">
        <v>379729</v>
      </c>
      <c r="E30875" t="s">
        <v>2</v>
      </c>
      <c r="F30875" s="2">
        <v>44386.058440129447</v>
      </c>
      <c r="G30875" s="60">
        <v>5.8437499999999996E-2</v>
      </c>
    </row>
    <row r="30876" spans="1:7" x14ac:dyDescent="0.25">
      <c r="A30876">
        <v>257723</v>
      </c>
      <c r="B30876" s="2">
        <v>44386.560462783171</v>
      </c>
      <c r="C30876">
        <v>76961</v>
      </c>
      <c r="D30876">
        <v>282497</v>
      </c>
      <c r="E30876" t="s">
        <v>2</v>
      </c>
      <c r="F30876" s="2">
        <v>44386.602129449835</v>
      </c>
      <c r="G30876" s="60">
        <v>0.60212962962962957</v>
      </c>
    </row>
    <row r="30877" spans="1:7" x14ac:dyDescent="0.25">
      <c r="A30877">
        <v>278969</v>
      </c>
      <c r="B30877" s="2">
        <v>44392.285381877024</v>
      </c>
      <c r="C30877">
        <v>76961</v>
      </c>
      <c r="D30877">
        <v>347393</v>
      </c>
      <c r="E30877" t="s">
        <v>2</v>
      </c>
      <c r="F30877" s="2">
        <v>44392.327048543688</v>
      </c>
      <c r="G30877" s="60">
        <v>0.32704861111111111</v>
      </c>
    </row>
    <row r="30878" spans="1:7" x14ac:dyDescent="0.25">
      <c r="A30878">
        <v>283819</v>
      </c>
      <c r="B30878" s="2">
        <v>44393.727129449842</v>
      </c>
      <c r="C30878">
        <v>76961</v>
      </c>
      <c r="D30878">
        <v>347008</v>
      </c>
      <c r="E30878" t="s">
        <v>2</v>
      </c>
      <c r="F30878" s="2">
        <v>44393.768796116507</v>
      </c>
      <c r="G30878" s="60">
        <v>0.76879629629629631</v>
      </c>
    </row>
    <row r="30879" spans="1:7" x14ac:dyDescent="0.25">
      <c r="A30879">
        <v>302036</v>
      </c>
      <c r="B30879" s="2">
        <v>44399.099297734632</v>
      </c>
      <c r="C30879">
        <v>76961</v>
      </c>
      <c r="D30879">
        <v>349014</v>
      </c>
      <c r="E30879" t="s">
        <v>2</v>
      </c>
      <c r="F30879" s="2">
        <v>44399.140964401297</v>
      </c>
      <c r="G30879" s="60">
        <v>0.14096064814814815</v>
      </c>
    </row>
    <row r="30880" spans="1:7" x14ac:dyDescent="0.25">
      <c r="A30880">
        <v>328027</v>
      </c>
      <c r="B30880" s="2">
        <v>44406.741692556636</v>
      </c>
      <c r="C30880">
        <v>76961</v>
      </c>
      <c r="D30880">
        <v>108167</v>
      </c>
      <c r="E30880" t="s">
        <v>2</v>
      </c>
      <c r="F30880" s="2">
        <v>44406.7833592233</v>
      </c>
      <c r="G30880" s="60">
        <v>0.7833564814814814</v>
      </c>
    </row>
    <row r="30881" spans="1:7" x14ac:dyDescent="0.25">
      <c r="A30881">
        <v>349120</v>
      </c>
      <c r="B30881" s="2">
        <v>44412.710948220069</v>
      </c>
      <c r="C30881">
        <v>76961</v>
      </c>
      <c r="D30881">
        <v>258219</v>
      </c>
      <c r="E30881" t="s">
        <v>2</v>
      </c>
      <c r="F30881" s="2">
        <v>44412.752614886733</v>
      </c>
      <c r="G30881" s="60">
        <v>0.75261574074074078</v>
      </c>
    </row>
    <row r="30882" spans="1:7" x14ac:dyDescent="0.25">
      <c r="A30882">
        <v>361789</v>
      </c>
      <c r="B30882" s="2">
        <v>44415.883175145726</v>
      </c>
      <c r="C30882">
        <v>76961</v>
      </c>
      <c r="D30882">
        <v>230347</v>
      </c>
      <c r="E30882" t="s">
        <v>2</v>
      </c>
      <c r="F30882" s="2">
        <v>44415.92484181239</v>
      </c>
      <c r="G30882" s="60">
        <v>0.92483796296296295</v>
      </c>
    </row>
    <row r="30883" spans="1:7" x14ac:dyDescent="0.25">
      <c r="A30883">
        <v>391449</v>
      </c>
      <c r="B30883" s="2">
        <v>44424.943957928808</v>
      </c>
      <c r="C30883">
        <v>76961</v>
      </c>
      <c r="D30883">
        <v>411922</v>
      </c>
      <c r="E30883" t="s">
        <v>2</v>
      </c>
      <c r="F30883" s="2">
        <v>44424.985624595472</v>
      </c>
      <c r="G30883" s="60">
        <v>0.98562500000000008</v>
      </c>
    </row>
    <row r="30884" spans="1:7" x14ac:dyDescent="0.25">
      <c r="A30884">
        <v>109188</v>
      </c>
      <c r="B30884" s="2">
        <v>44343.678585760521</v>
      </c>
      <c r="C30884">
        <v>76989</v>
      </c>
      <c r="D30884">
        <v>242428</v>
      </c>
      <c r="E30884" t="s">
        <v>16</v>
      </c>
      <c r="F30884" s="2">
        <v>44343.553585760521</v>
      </c>
      <c r="G30884" s="60">
        <v>0.55358796296296298</v>
      </c>
    </row>
    <row r="30885" spans="1:7" x14ac:dyDescent="0.25">
      <c r="A30885">
        <v>128230</v>
      </c>
      <c r="B30885" s="2">
        <v>44348.005446601943</v>
      </c>
      <c r="C30885">
        <v>76989</v>
      </c>
      <c r="D30885">
        <v>88863</v>
      </c>
      <c r="E30885" t="s">
        <v>16</v>
      </c>
      <c r="F30885" s="2">
        <v>44347.880446601943</v>
      </c>
      <c r="G30885" s="60">
        <v>0.88045138888888885</v>
      </c>
    </row>
    <row r="30886" spans="1:7" x14ac:dyDescent="0.25">
      <c r="A30886">
        <v>156352</v>
      </c>
      <c r="B30886" s="2">
        <v>44357.089588996765</v>
      </c>
      <c r="C30886">
        <v>76989</v>
      </c>
      <c r="D30886">
        <v>411922</v>
      </c>
      <c r="E30886" t="s">
        <v>16</v>
      </c>
      <c r="F30886" s="2">
        <v>44356.964588996765</v>
      </c>
      <c r="G30886" s="60">
        <v>0.96458333333333324</v>
      </c>
    </row>
    <row r="30887" spans="1:7" x14ac:dyDescent="0.25">
      <c r="A30887">
        <v>191953</v>
      </c>
      <c r="B30887" s="2">
        <v>44366.830689320392</v>
      </c>
      <c r="C30887">
        <v>76989</v>
      </c>
      <c r="D30887">
        <v>112334</v>
      </c>
      <c r="E30887" t="s">
        <v>16</v>
      </c>
      <c r="F30887" s="2">
        <v>44366.705689320392</v>
      </c>
      <c r="G30887" s="60">
        <v>0.70569444444444451</v>
      </c>
    </row>
    <row r="30888" spans="1:7" x14ac:dyDescent="0.25">
      <c r="A30888">
        <v>222897</v>
      </c>
      <c r="B30888" s="2">
        <v>44375.020009708736</v>
      </c>
      <c r="C30888">
        <v>76989</v>
      </c>
      <c r="D30888">
        <v>258251</v>
      </c>
      <c r="E30888" t="s">
        <v>16</v>
      </c>
      <c r="F30888" s="2">
        <v>44374.895009708736</v>
      </c>
      <c r="G30888" s="60">
        <v>0.89501157407407417</v>
      </c>
    </row>
    <row r="30889" spans="1:7" x14ac:dyDescent="0.25">
      <c r="A30889">
        <v>319570</v>
      </c>
      <c r="B30889" s="2">
        <v>44403.772436893203</v>
      </c>
      <c r="C30889">
        <v>76989</v>
      </c>
      <c r="D30889">
        <v>385215</v>
      </c>
      <c r="E30889" t="s">
        <v>16</v>
      </c>
      <c r="F30889" s="2">
        <v>44403.647436893203</v>
      </c>
      <c r="G30889" s="60">
        <v>0.64744212962962966</v>
      </c>
    </row>
    <row r="30890" spans="1:7" x14ac:dyDescent="0.25">
      <c r="A30890">
        <v>41824</v>
      </c>
      <c r="B30890" s="2">
        <v>44318.565294351021</v>
      </c>
      <c r="C30890">
        <v>76997</v>
      </c>
      <c r="D30890">
        <v>470762</v>
      </c>
      <c r="E30890" t="s">
        <v>2</v>
      </c>
      <c r="F30890" s="2">
        <v>44318.606961017686</v>
      </c>
      <c r="G30890" s="60">
        <v>0.60695601851851855</v>
      </c>
    </row>
    <row r="30891" spans="1:7" x14ac:dyDescent="0.25">
      <c r="A30891">
        <v>43039</v>
      </c>
      <c r="B30891" s="2">
        <v>44318.803181229778</v>
      </c>
      <c r="C30891">
        <v>76997</v>
      </c>
      <c r="D30891">
        <v>154256</v>
      </c>
      <c r="E30891" t="s">
        <v>2</v>
      </c>
      <c r="F30891" s="2">
        <v>44318.844847896442</v>
      </c>
      <c r="G30891" s="60">
        <v>0.84484953703703702</v>
      </c>
    </row>
    <row r="30892" spans="1:7" x14ac:dyDescent="0.25">
      <c r="A30892">
        <v>51115</v>
      </c>
      <c r="B30892" s="2">
        <v>44322.884087378647</v>
      </c>
      <c r="C30892">
        <v>76997</v>
      </c>
      <c r="D30892">
        <v>419184</v>
      </c>
      <c r="E30892" t="s">
        <v>2</v>
      </c>
      <c r="F30892" s="2">
        <v>44322.925754045311</v>
      </c>
      <c r="G30892" s="60">
        <v>0.92575231481481479</v>
      </c>
    </row>
    <row r="30893" spans="1:7" x14ac:dyDescent="0.25">
      <c r="A30893">
        <v>56623</v>
      </c>
      <c r="B30893" s="2">
        <v>44324.864192632835</v>
      </c>
      <c r="C30893">
        <v>76997</v>
      </c>
      <c r="D30893">
        <v>60239</v>
      </c>
      <c r="E30893" t="s">
        <v>2</v>
      </c>
      <c r="F30893" s="2">
        <v>44324.905859299499</v>
      </c>
      <c r="G30893" s="60">
        <v>0.90585648148148146</v>
      </c>
    </row>
    <row r="30894" spans="1:7" x14ac:dyDescent="0.25">
      <c r="A30894">
        <v>61070</v>
      </c>
      <c r="B30894" s="2">
        <v>44326.668877022654</v>
      </c>
      <c r="C30894">
        <v>76997</v>
      </c>
      <c r="D30894">
        <v>351192</v>
      </c>
      <c r="E30894" t="s">
        <v>2</v>
      </c>
      <c r="F30894" s="2">
        <v>44326.710543689318</v>
      </c>
      <c r="G30894" s="60">
        <v>0.71054398148148146</v>
      </c>
    </row>
    <row r="30895" spans="1:7" x14ac:dyDescent="0.25">
      <c r="A30895">
        <v>124282</v>
      </c>
      <c r="B30895" s="2">
        <v>44346.806970427562</v>
      </c>
      <c r="C30895">
        <v>77009</v>
      </c>
      <c r="D30895">
        <v>118549</v>
      </c>
      <c r="E30895" t="s">
        <v>20</v>
      </c>
      <c r="F30895" s="2">
        <v>44346.556970427562</v>
      </c>
      <c r="G30895" s="60">
        <v>0.55696759259259265</v>
      </c>
    </row>
    <row r="30896" spans="1:7" x14ac:dyDescent="0.25">
      <c r="A30896">
        <v>180749</v>
      </c>
      <c r="B30896" s="2">
        <v>44364.04468608414</v>
      </c>
      <c r="C30896">
        <v>77009</v>
      </c>
      <c r="D30896">
        <v>347008</v>
      </c>
      <c r="E30896" t="s">
        <v>20</v>
      </c>
      <c r="F30896" s="2">
        <v>44363.79468608414</v>
      </c>
      <c r="G30896" s="60">
        <v>0.7946875000000001</v>
      </c>
    </row>
    <row r="30897" spans="1:7" x14ac:dyDescent="0.25">
      <c r="A30897">
        <v>184232</v>
      </c>
      <c r="B30897" s="2">
        <v>44365.271223300973</v>
      </c>
      <c r="C30897">
        <v>77009</v>
      </c>
      <c r="D30897">
        <v>470762</v>
      </c>
      <c r="E30897" t="s">
        <v>20</v>
      </c>
      <c r="F30897" s="2">
        <v>44365.021223300973</v>
      </c>
      <c r="G30897" s="60">
        <v>2.1226851851851854E-2</v>
      </c>
    </row>
    <row r="30898" spans="1:7" x14ac:dyDescent="0.25">
      <c r="A30898">
        <v>16763</v>
      </c>
      <c r="B30898" s="2">
        <v>44306.137728155343</v>
      </c>
      <c r="C30898">
        <v>77015</v>
      </c>
      <c r="D30898">
        <v>351192</v>
      </c>
      <c r="E30898" t="s">
        <v>7</v>
      </c>
      <c r="F30898" s="2">
        <v>44306.137728155343</v>
      </c>
      <c r="G30898" s="60">
        <v>0.13773148148148148</v>
      </c>
    </row>
    <row r="30899" spans="1:7" x14ac:dyDescent="0.25">
      <c r="A30899">
        <v>118667</v>
      </c>
      <c r="B30899" s="2">
        <v>44345.710543689318</v>
      </c>
      <c r="C30899">
        <v>77069</v>
      </c>
      <c r="D30899">
        <v>297506</v>
      </c>
      <c r="E30899" t="s">
        <v>7</v>
      </c>
      <c r="F30899" s="2">
        <v>44345.710543689318</v>
      </c>
      <c r="G30899" s="60">
        <v>0.71054398148148146</v>
      </c>
    </row>
    <row r="30900" spans="1:7" x14ac:dyDescent="0.25">
      <c r="A30900">
        <v>121699</v>
      </c>
      <c r="B30900" s="2">
        <v>44346.334999999999</v>
      </c>
      <c r="C30900">
        <v>77069</v>
      </c>
      <c r="D30900">
        <v>89186</v>
      </c>
      <c r="E30900" t="s">
        <v>7</v>
      </c>
      <c r="F30900" s="2">
        <v>44346.334999999999</v>
      </c>
      <c r="G30900" s="60">
        <v>0.33499999999999996</v>
      </c>
    </row>
    <row r="30901" spans="1:7" x14ac:dyDescent="0.25">
      <c r="A30901">
        <v>192450</v>
      </c>
      <c r="B30901" s="2">
        <v>44366.907954692557</v>
      </c>
      <c r="C30901">
        <v>77069</v>
      </c>
      <c r="D30901">
        <v>439981</v>
      </c>
      <c r="E30901" t="s">
        <v>7</v>
      </c>
      <c r="F30901" s="2">
        <v>44366.907954692557</v>
      </c>
      <c r="G30901" s="60">
        <v>0.90795138888888882</v>
      </c>
    </row>
    <row r="30902" spans="1:7" x14ac:dyDescent="0.25">
      <c r="A30902">
        <v>197416</v>
      </c>
      <c r="B30902" s="2">
        <v>44368.273000000001</v>
      </c>
      <c r="C30902">
        <v>77069</v>
      </c>
      <c r="D30902">
        <v>250679</v>
      </c>
      <c r="E30902" t="s">
        <v>7</v>
      </c>
      <c r="F30902" s="2">
        <v>44368.273000000001</v>
      </c>
      <c r="G30902" s="60">
        <v>0.27299768518518519</v>
      </c>
    </row>
    <row r="30903" spans="1:7" x14ac:dyDescent="0.25">
      <c r="A30903">
        <v>199970</v>
      </c>
      <c r="B30903" s="2">
        <v>44368.914427184463</v>
      </c>
      <c r="C30903">
        <v>77069</v>
      </c>
      <c r="D30903">
        <v>413248</v>
      </c>
      <c r="E30903" t="s">
        <v>7</v>
      </c>
      <c r="F30903" s="2">
        <v>44368.914427184463</v>
      </c>
      <c r="G30903" s="60">
        <v>0.91443287037037047</v>
      </c>
    </row>
    <row r="30904" spans="1:7" x14ac:dyDescent="0.25">
      <c r="A30904">
        <v>207945</v>
      </c>
      <c r="B30904" s="2">
        <v>44371.707307443365</v>
      </c>
      <c r="C30904">
        <v>77069</v>
      </c>
      <c r="D30904">
        <v>209122</v>
      </c>
      <c r="E30904" t="s">
        <v>7</v>
      </c>
      <c r="F30904" s="2">
        <v>44371.707307443365</v>
      </c>
      <c r="G30904" s="60">
        <v>0.70730324074074069</v>
      </c>
    </row>
    <row r="30905" spans="1:7" x14ac:dyDescent="0.25">
      <c r="A30905">
        <v>227834</v>
      </c>
      <c r="B30905" s="2">
        <v>44376.744524271846</v>
      </c>
      <c r="C30905">
        <v>77069</v>
      </c>
      <c r="D30905">
        <v>158978</v>
      </c>
      <c r="E30905" t="s">
        <v>7</v>
      </c>
      <c r="F30905" s="2">
        <v>44376.744524271846</v>
      </c>
      <c r="G30905" s="60">
        <v>0.74452546296296296</v>
      </c>
    </row>
    <row r="30906" spans="1:7" x14ac:dyDescent="0.25">
      <c r="A30906">
        <v>271745</v>
      </c>
      <c r="B30906" s="2">
        <v>44389.76070550162</v>
      </c>
      <c r="C30906">
        <v>77069</v>
      </c>
      <c r="D30906">
        <v>367087</v>
      </c>
      <c r="E30906" t="s">
        <v>7</v>
      </c>
      <c r="F30906" s="2">
        <v>44389.76070550162</v>
      </c>
      <c r="G30906" s="60">
        <v>0.76070601851851849</v>
      </c>
    </row>
    <row r="30907" spans="1:7" x14ac:dyDescent="0.25">
      <c r="A30907">
        <v>330562</v>
      </c>
      <c r="B30907" s="2">
        <v>44407.712161812298</v>
      </c>
      <c r="C30907">
        <v>77069</v>
      </c>
      <c r="D30907">
        <v>347008</v>
      </c>
      <c r="E30907" t="s">
        <v>7</v>
      </c>
      <c r="F30907" s="2">
        <v>44407.712161812298</v>
      </c>
      <c r="G30907" s="60">
        <v>0.71216435185185178</v>
      </c>
    </row>
    <row r="30908" spans="1:7" x14ac:dyDescent="0.25">
      <c r="A30908">
        <v>331632</v>
      </c>
      <c r="B30908" s="2">
        <v>44407.823812297735</v>
      </c>
      <c r="C30908">
        <v>77069</v>
      </c>
      <c r="D30908">
        <v>455878</v>
      </c>
      <c r="E30908" t="s">
        <v>7</v>
      </c>
      <c r="F30908" s="2">
        <v>44407.823812297735</v>
      </c>
      <c r="G30908" s="60">
        <v>0.8238078703703704</v>
      </c>
    </row>
    <row r="30909" spans="1:7" x14ac:dyDescent="0.25">
      <c r="A30909">
        <v>343904</v>
      </c>
      <c r="B30909" s="2">
        <v>44410.712161812298</v>
      </c>
      <c r="C30909">
        <v>77069</v>
      </c>
      <c r="D30909">
        <v>316541</v>
      </c>
      <c r="E30909" t="s">
        <v>7</v>
      </c>
      <c r="F30909" s="2">
        <v>44410.712161812298</v>
      </c>
      <c r="G30909" s="60">
        <v>0.71216435185185178</v>
      </c>
    </row>
    <row r="30910" spans="1:7" x14ac:dyDescent="0.25">
      <c r="A30910">
        <v>353441</v>
      </c>
      <c r="B30910" s="2">
        <v>44413.924135922331</v>
      </c>
      <c r="C30910">
        <v>77069</v>
      </c>
      <c r="D30910">
        <v>347367</v>
      </c>
      <c r="E30910" t="s">
        <v>7</v>
      </c>
      <c r="F30910" s="2">
        <v>44413.924135922331</v>
      </c>
      <c r="G30910" s="60">
        <v>0.92413194444444446</v>
      </c>
    </row>
    <row r="30911" spans="1:7" x14ac:dyDescent="0.25">
      <c r="A30911">
        <v>357688</v>
      </c>
      <c r="B30911" s="2">
        <v>44415.072817163607</v>
      </c>
      <c r="C30911">
        <v>77069</v>
      </c>
      <c r="D30911">
        <v>86587</v>
      </c>
      <c r="E30911" t="s">
        <v>7</v>
      </c>
      <c r="F30911" s="2">
        <v>44415.072817163607</v>
      </c>
      <c r="G30911" s="60">
        <v>7.2812500000000002E-2</v>
      </c>
    </row>
    <row r="30912" spans="1:7" x14ac:dyDescent="0.25">
      <c r="A30912">
        <v>371487</v>
      </c>
      <c r="B30912" s="2">
        <v>44418.848084142395</v>
      </c>
      <c r="C30912">
        <v>77069</v>
      </c>
      <c r="D30912">
        <v>303186</v>
      </c>
      <c r="E30912" t="s">
        <v>7</v>
      </c>
      <c r="F30912" s="2">
        <v>44418.848084142395</v>
      </c>
      <c r="G30912" s="60">
        <v>0.84807870370370375</v>
      </c>
    </row>
    <row r="30913" spans="1:7" x14ac:dyDescent="0.25">
      <c r="A30913">
        <v>380084</v>
      </c>
      <c r="B30913" s="2">
        <v>44421.873974110029</v>
      </c>
      <c r="C30913">
        <v>77069</v>
      </c>
      <c r="D30913">
        <v>370276</v>
      </c>
      <c r="E30913" t="s">
        <v>7</v>
      </c>
      <c r="F30913" s="2">
        <v>44421.873974110029</v>
      </c>
      <c r="G30913" s="60">
        <v>0.87396990740740732</v>
      </c>
    </row>
    <row r="30914" spans="1:7" x14ac:dyDescent="0.25">
      <c r="A30914">
        <v>420539</v>
      </c>
      <c r="B30914" s="2">
        <v>44434.828666666668</v>
      </c>
      <c r="C30914">
        <v>77069</v>
      </c>
      <c r="D30914">
        <v>311565</v>
      </c>
      <c r="E30914" t="s">
        <v>7</v>
      </c>
      <c r="F30914" s="2">
        <v>44434.828666666668</v>
      </c>
      <c r="G30914" s="60">
        <v>0.82866898148148149</v>
      </c>
    </row>
    <row r="30915" spans="1:7" x14ac:dyDescent="0.25">
      <c r="A30915">
        <v>423240</v>
      </c>
      <c r="B30915" s="2">
        <v>44436.919281553397</v>
      </c>
      <c r="C30915">
        <v>77069</v>
      </c>
      <c r="D30915">
        <v>465525</v>
      </c>
      <c r="E30915" t="s">
        <v>7</v>
      </c>
      <c r="F30915" s="2">
        <v>44436.919281553397</v>
      </c>
      <c r="G30915" s="60">
        <v>0.91928240740740741</v>
      </c>
    </row>
    <row r="30916" spans="1:7" x14ac:dyDescent="0.25">
      <c r="A30916">
        <v>107610</v>
      </c>
      <c r="B30916" s="2">
        <v>44342.808333333334</v>
      </c>
      <c r="C30916">
        <v>77070</v>
      </c>
      <c r="D30916">
        <v>250679</v>
      </c>
      <c r="E30916" t="s">
        <v>2</v>
      </c>
      <c r="F30916" s="2">
        <v>44342.85</v>
      </c>
      <c r="G30916" s="60">
        <v>0.85</v>
      </c>
    </row>
    <row r="30917" spans="1:7" x14ac:dyDescent="0.25">
      <c r="A30917">
        <v>153015</v>
      </c>
      <c r="B30917" s="2">
        <v>44355.90997734628</v>
      </c>
      <c r="C30917">
        <v>77070</v>
      </c>
      <c r="D30917">
        <v>309255</v>
      </c>
      <c r="E30917" t="s">
        <v>2</v>
      </c>
      <c r="F30917" s="2">
        <v>44355.951644012945</v>
      </c>
      <c r="G30917" s="60">
        <v>0.95164351851851858</v>
      </c>
    </row>
    <row r="30918" spans="1:7" x14ac:dyDescent="0.25">
      <c r="A30918">
        <v>154209</v>
      </c>
      <c r="B30918" s="2">
        <v>44356.612242718445</v>
      </c>
      <c r="C30918">
        <v>77070</v>
      </c>
      <c r="D30918">
        <v>263550</v>
      </c>
      <c r="E30918" t="s">
        <v>2</v>
      </c>
      <c r="F30918" s="2">
        <v>44356.65390938511</v>
      </c>
      <c r="G30918" s="60">
        <v>0.65391203703703704</v>
      </c>
    </row>
    <row r="30919" spans="1:7" x14ac:dyDescent="0.25">
      <c r="A30919">
        <v>171632</v>
      </c>
      <c r="B30919" s="2">
        <v>44360.754637540456</v>
      </c>
      <c r="C30919">
        <v>77070</v>
      </c>
      <c r="D30919">
        <v>347008</v>
      </c>
      <c r="E30919" t="s">
        <v>2</v>
      </c>
      <c r="F30919" s="2">
        <v>44360.796304207121</v>
      </c>
      <c r="G30919" s="60">
        <v>0.79630787037037043</v>
      </c>
    </row>
    <row r="30920" spans="1:7" x14ac:dyDescent="0.25">
      <c r="A30920">
        <v>212883</v>
      </c>
      <c r="B30920" s="2">
        <v>44372.820980582524</v>
      </c>
      <c r="C30920">
        <v>77070</v>
      </c>
      <c r="D30920">
        <v>227775</v>
      </c>
      <c r="E30920" t="s">
        <v>2</v>
      </c>
      <c r="F30920" s="2">
        <v>44372.862647249189</v>
      </c>
      <c r="G30920" s="60">
        <v>0.86265046296296299</v>
      </c>
    </row>
    <row r="30921" spans="1:7" x14ac:dyDescent="0.25">
      <c r="A30921">
        <v>213222</v>
      </c>
      <c r="B30921" s="2">
        <v>44372.969847896442</v>
      </c>
      <c r="C30921">
        <v>77070</v>
      </c>
      <c r="D30921">
        <v>470762</v>
      </c>
      <c r="E30921" t="s">
        <v>2</v>
      </c>
      <c r="F30921" s="2">
        <v>44373.011514563106</v>
      </c>
      <c r="G30921" s="60">
        <v>1.1516203703703702E-2</v>
      </c>
    </row>
    <row r="30922" spans="1:7" x14ac:dyDescent="0.25">
      <c r="A30922">
        <v>224453</v>
      </c>
      <c r="B30922" s="2">
        <v>44375.749783171523</v>
      </c>
      <c r="C30922">
        <v>77070</v>
      </c>
      <c r="D30922">
        <v>181651</v>
      </c>
      <c r="E30922" t="s">
        <v>2</v>
      </c>
      <c r="F30922" s="2">
        <v>44375.791449838187</v>
      </c>
      <c r="G30922" s="60">
        <v>0.79144675925925922</v>
      </c>
    </row>
    <row r="30923" spans="1:7" x14ac:dyDescent="0.25">
      <c r="A30923">
        <v>231337</v>
      </c>
      <c r="B30923" s="2">
        <v>44377.812889967638</v>
      </c>
      <c r="C30923">
        <v>77070</v>
      </c>
      <c r="D30923">
        <v>81226</v>
      </c>
      <c r="E30923" t="s">
        <v>2</v>
      </c>
      <c r="F30923" s="2">
        <v>44377.854556634302</v>
      </c>
      <c r="G30923" s="60">
        <v>0.85456018518518517</v>
      </c>
    </row>
    <row r="30924" spans="1:7" x14ac:dyDescent="0.25">
      <c r="A30924">
        <v>237255</v>
      </c>
      <c r="B30924" s="2">
        <v>44379.799944983824</v>
      </c>
      <c r="C30924">
        <v>77070</v>
      </c>
      <c r="D30924">
        <v>368708</v>
      </c>
      <c r="E30924" t="s">
        <v>2</v>
      </c>
      <c r="F30924" s="2">
        <v>44379.841611650489</v>
      </c>
      <c r="G30924" s="60">
        <v>0.84160879629629637</v>
      </c>
    </row>
    <row r="30925" spans="1:7" x14ac:dyDescent="0.25">
      <c r="A30925">
        <v>255647</v>
      </c>
      <c r="B30925" s="2">
        <v>44385.728747572815</v>
      </c>
      <c r="C30925">
        <v>77070</v>
      </c>
      <c r="D30925">
        <v>123276</v>
      </c>
      <c r="E30925" t="s">
        <v>2</v>
      </c>
      <c r="F30925" s="2">
        <v>44385.77041423948</v>
      </c>
      <c r="G30925" s="60">
        <v>0.77041666666666664</v>
      </c>
    </row>
    <row r="30926" spans="1:7" x14ac:dyDescent="0.25">
      <c r="A30926">
        <v>264548</v>
      </c>
      <c r="B30926" s="2">
        <v>44387.809259315778</v>
      </c>
      <c r="C30926">
        <v>77070</v>
      </c>
      <c r="D30926">
        <v>258219</v>
      </c>
      <c r="E30926" t="s">
        <v>2</v>
      </c>
      <c r="F30926" s="2">
        <v>44387.850925982442</v>
      </c>
      <c r="G30926" s="60">
        <v>0.85092592592592586</v>
      </c>
    </row>
    <row r="30927" spans="1:7" x14ac:dyDescent="0.25">
      <c r="A30927">
        <v>275028</v>
      </c>
      <c r="B30927" s="2">
        <v>44390.809653721684</v>
      </c>
      <c r="C30927">
        <v>77070</v>
      </c>
      <c r="D30927">
        <v>153893</v>
      </c>
      <c r="E30927" t="s">
        <v>2</v>
      </c>
      <c r="F30927" s="2">
        <v>44390.851320388349</v>
      </c>
      <c r="G30927" s="60">
        <v>0.85131944444444441</v>
      </c>
    </row>
    <row r="30928" spans="1:7" x14ac:dyDescent="0.25">
      <c r="A30928">
        <v>288560</v>
      </c>
      <c r="B30928" s="2">
        <v>44394.811271844665</v>
      </c>
      <c r="C30928">
        <v>77070</v>
      </c>
      <c r="D30928">
        <v>142023</v>
      </c>
      <c r="E30928" t="s">
        <v>2</v>
      </c>
      <c r="F30928" s="2">
        <v>44394.852938511329</v>
      </c>
      <c r="G30928" s="60">
        <v>0.85293981481481485</v>
      </c>
    </row>
    <row r="30929" spans="1:7" x14ac:dyDescent="0.25">
      <c r="A30929">
        <v>300022</v>
      </c>
      <c r="B30929" s="2">
        <v>44398.651077669907</v>
      </c>
      <c r="C30929">
        <v>77070</v>
      </c>
      <c r="D30929">
        <v>158978</v>
      </c>
      <c r="E30929" t="s">
        <v>2</v>
      </c>
      <c r="F30929" s="2">
        <v>44398.692744336571</v>
      </c>
      <c r="G30929" s="60">
        <v>0.69274305555555549</v>
      </c>
    </row>
    <row r="30930" spans="1:7" x14ac:dyDescent="0.25">
      <c r="A30930">
        <v>312825</v>
      </c>
      <c r="B30930" s="2">
        <v>44401.948812297735</v>
      </c>
      <c r="C30930">
        <v>77070</v>
      </c>
      <c r="D30930">
        <v>33890</v>
      </c>
      <c r="E30930" t="s">
        <v>2</v>
      </c>
      <c r="F30930" s="2">
        <v>44401.990478964399</v>
      </c>
      <c r="G30930" s="60">
        <v>0.99047453703703703</v>
      </c>
    </row>
    <row r="30931" spans="1:7" x14ac:dyDescent="0.25">
      <c r="A30931">
        <v>360615</v>
      </c>
      <c r="B30931" s="2">
        <v>44415.727129449842</v>
      </c>
      <c r="C30931">
        <v>77070</v>
      </c>
      <c r="D30931">
        <v>250679</v>
      </c>
      <c r="E30931" t="s">
        <v>2</v>
      </c>
      <c r="F30931" s="2">
        <v>44415.768796116507</v>
      </c>
      <c r="G30931" s="60">
        <v>0.76879629629629631</v>
      </c>
    </row>
    <row r="30932" spans="1:7" x14ac:dyDescent="0.25">
      <c r="A30932">
        <v>371396</v>
      </c>
      <c r="B30932" s="2">
        <v>44418.824216828478</v>
      </c>
      <c r="C30932">
        <v>77070</v>
      </c>
      <c r="D30932">
        <v>190995</v>
      </c>
      <c r="E30932" t="s">
        <v>2</v>
      </c>
      <c r="F30932" s="2">
        <v>44418.865883495142</v>
      </c>
      <c r="G30932" s="60">
        <v>0.86587962962962972</v>
      </c>
    </row>
    <row r="30933" spans="1:7" x14ac:dyDescent="0.25">
      <c r="A30933">
        <v>378949</v>
      </c>
      <c r="B30933" s="2">
        <v>44421.701333333338</v>
      </c>
      <c r="C30933">
        <v>77070</v>
      </c>
      <c r="D30933">
        <v>270383</v>
      </c>
      <c r="E30933" t="s">
        <v>2</v>
      </c>
      <c r="F30933" s="2">
        <v>44421.743000000002</v>
      </c>
      <c r="G30933" s="60">
        <v>0.74299768518518527</v>
      </c>
    </row>
    <row r="30934" spans="1:7" x14ac:dyDescent="0.25">
      <c r="A30934">
        <v>409154</v>
      </c>
      <c r="B30934" s="2">
        <v>44430.651753288366</v>
      </c>
      <c r="C30934">
        <v>77070</v>
      </c>
      <c r="D30934">
        <v>467908</v>
      </c>
      <c r="E30934" t="s">
        <v>2</v>
      </c>
      <c r="F30934" s="2">
        <v>44430.693419955031</v>
      </c>
      <c r="G30934" s="60">
        <v>0.69341435185185185</v>
      </c>
    </row>
    <row r="30935" spans="1:7" x14ac:dyDescent="0.25">
      <c r="A30935">
        <v>223947</v>
      </c>
      <c r="B30935" s="2">
        <v>44375.593229773462</v>
      </c>
      <c r="C30935">
        <v>77103</v>
      </c>
      <c r="D30935">
        <v>394819</v>
      </c>
      <c r="E30935" t="s">
        <v>5</v>
      </c>
      <c r="F30935" s="2">
        <v>44375.676563106797</v>
      </c>
      <c r="G30935" s="60">
        <v>0.67656250000000007</v>
      </c>
    </row>
    <row r="30936" spans="1:7" x14ac:dyDescent="0.25">
      <c r="A30936">
        <v>227565</v>
      </c>
      <c r="B30936" s="2">
        <v>44376.698407766991</v>
      </c>
      <c r="C30936">
        <v>77103</v>
      </c>
      <c r="D30936">
        <v>448217</v>
      </c>
      <c r="E30936" t="s">
        <v>5</v>
      </c>
      <c r="F30936" s="2">
        <v>44376.781741100327</v>
      </c>
      <c r="G30936" s="60">
        <v>0.78173611111111108</v>
      </c>
    </row>
    <row r="30937" spans="1:7" x14ac:dyDescent="0.25">
      <c r="A30937">
        <v>249230</v>
      </c>
      <c r="B30937" s="2">
        <v>44382.899055016176</v>
      </c>
      <c r="C30937">
        <v>77103</v>
      </c>
      <c r="D30937">
        <v>413446</v>
      </c>
      <c r="E30937" t="s">
        <v>5</v>
      </c>
      <c r="F30937" s="2">
        <v>44382.982388349512</v>
      </c>
      <c r="G30937" s="60">
        <v>0.98238425925925921</v>
      </c>
    </row>
    <row r="30938" spans="1:7" x14ac:dyDescent="0.25">
      <c r="A30938">
        <v>254050</v>
      </c>
      <c r="B30938" s="2">
        <v>44384.865074433656</v>
      </c>
      <c r="C30938">
        <v>77103</v>
      </c>
      <c r="D30938">
        <v>118549</v>
      </c>
      <c r="E30938" t="s">
        <v>5</v>
      </c>
      <c r="F30938" s="2">
        <v>44384.948407766991</v>
      </c>
      <c r="G30938" s="60">
        <v>0.94840277777777782</v>
      </c>
    </row>
    <row r="30939" spans="1:7" x14ac:dyDescent="0.25">
      <c r="A30939">
        <v>265307</v>
      </c>
      <c r="B30939" s="2">
        <v>44387.903744621115</v>
      </c>
      <c r="C30939">
        <v>77103</v>
      </c>
      <c r="D30939">
        <v>230507</v>
      </c>
      <c r="E30939" t="s">
        <v>5</v>
      </c>
      <c r="F30939" s="2">
        <v>44387.987077954451</v>
      </c>
      <c r="G30939" s="60">
        <v>0.98708333333333342</v>
      </c>
    </row>
    <row r="30940" spans="1:7" x14ac:dyDescent="0.25">
      <c r="A30940">
        <v>284418</v>
      </c>
      <c r="B30940" s="2">
        <v>44393.845656957928</v>
      </c>
      <c r="C30940">
        <v>77103</v>
      </c>
      <c r="D30940">
        <v>76405</v>
      </c>
      <c r="E30940" t="s">
        <v>5</v>
      </c>
      <c r="F30940" s="2">
        <v>44393.928990291264</v>
      </c>
      <c r="G30940" s="60">
        <v>0.92899305555555556</v>
      </c>
    </row>
    <row r="30941" spans="1:7" x14ac:dyDescent="0.25">
      <c r="A30941">
        <v>293919</v>
      </c>
      <c r="B30941" s="2">
        <v>44396.585139158575</v>
      </c>
      <c r="C30941">
        <v>77103</v>
      </c>
      <c r="D30941">
        <v>319203</v>
      </c>
      <c r="E30941" t="s">
        <v>5</v>
      </c>
      <c r="F30941" s="2">
        <v>44396.668472491911</v>
      </c>
      <c r="G30941" s="60">
        <v>0.66847222222222225</v>
      </c>
    </row>
    <row r="30942" spans="1:7" x14ac:dyDescent="0.25">
      <c r="A30942">
        <v>318192</v>
      </c>
      <c r="B30942" s="2">
        <v>44403.559249190934</v>
      </c>
      <c r="C30942">
        <v>77103</v>
      </c>
      <c r="D30942">
        <v>189009</v>
      </c>
      <c r="E30942" t="s">
        <v>5</v>
      </c>
      <c r="F30942" s="2">
        <v>44403.64258252427</v>
      </c>
      <c r="G30942" s="60">
        <v>0.64258101851851845</v>
      </c>
    </row>
    <row r="30943" spans="1:7" x14ac:dyDescent="0.25">
      <c r="A30943">
        <v>328405</v>
      </c>
      <c r="B30943" s="2">
        <v>44406.79873139158</v>
      </c>
      <c r="C30943">
        <v>77103</v>
      </c>
      <c r="D30943">
        <v>231227</v>
      </c>
      <c r="E30943" t="s">
        <v>5</v>
      </c>
      <c r="F30943" s="2">
        <v>44406.882064724916</v>
      </c>
      <c r="G30943" s="60">
        <v>0.88206018518518514</v>
      </c>
    </row>
    <row r="30944" spans="1:7" x14ac:dyDescent="0.25">
      <c r="A30944">
        <v>8756</v>
      </c>
      <c r="B30944" s="2">
        <v>44299.306417475731</v>
      </c>
      <c r="C30944">
        <v>77115</v>
      </c>
      <c r="D30944">
        <v>347393</v>
      </c>
      <c r="E30944" t="s">
        <v>10</v>
      </c>
      <c r="F30944" s="2">
        <v>44299.681417475731</v>
      </c>
      <c r="G30944" s="60">
        <v>0.68141203703703701</v>
      </c>
    </row>
    <row r="30945" spans="1:7" x14ac:dyDescent="0.25">
      <c r="A30945">
        <v>9508</v>
      </c>
      <c r="B30945" s="2">
        <v>44300.358197411006</v>
      </c>
      <c r="C30945">
        <v>77115</v>
      </c>
      <c r="D30945">
        <v>249070</v>
      </c>
      <c r="E30945" t="s">
        <v>10</v>
      </c>
      <c r="F30945" s="2">
        <v>44300.733197411006</v>
      </c>
      <c r="G30945" s="60">
        <v>0.73319444444444448</v>
      </c>
    </row>
    <row r="30946" spans="1:7" x14ac:dyDescent="0.25">
      <c r="A30946">
        <v>22469</v>
      </c>
      <c r="B30946" s="2">
        <v>44309.977938511329</v>
      </c>
      <c r="C30946">
        <v>77115</v>
      </c>
      <c r="D30946">
        <v>250679</v>
      </c>
      <c r="E30946" t="s">
        <v>10</v>
      </c>
      <c r="F30946" s="2">
        <v>44310.352938511329</v>
      </c>
      <c r="G30946" s="60">
        <v>0.35293981481481485</v>
      </c>
    </row>
    <row r="30947" spans="1:7" x14ac:dyDescent="0.25">
      <c r="A30947">
        <v>28245</v>
      </c>
      <c r="B30947" s="2">
        <v>44312.52648220065</v>
      </c>
      <c r="C30947">
        <v>77115</v>
      </c>
      <c r="D30947">
        <v>120139</v>
      </c>
      <c r="E30947" t="s">
        <v>10</v>
      </c>
      <c r="F30947" s="2">
        <v>44312.90148220065</v>
      </c>
      <c r="G30947" s="60">
        <v>0.90148148148148144</v>
      </c>
    </row>
    <row r="30948" spans="1:7" x14ac:dyDescent="0.25">
      <c r="A30948">
        <v>48053</v>
      </c>
      <c r="B30948" s="2">
        <v>44321.181822006474</v>
      </c>
      <c r="C30948">
        <v>77115</v>
      </c>
      <c r="D30948">
        <v>4199</v>
      </c>
      <c r="E30948" t="s">
        <v>10</v>
      </c>
      <c r="F30948" s="2">
        <v>44321.556822006474</v>
      </c>
      <c r="G30948" s="60">
        <v>0.5568171296296297</v>
      </c>
    </row>
    <row r="30949" spans="1:7" x14ac:dyDescent="0.25">
      <c r="A30949">
        <v>50356</v>
      </c>
      <c r="B30949" s="2">
        <v>44322.634896440126</v>
      </c>
      <c r="C30949">
        <v>77115</v>
      </c>
      <c r="D30949">
        <v>230507</v>
      </c>
      <c r="E30949" t="s">
        <v>10</v>
      </c>
      <c r="F30949" s="2">
        <v>44323.009896440126</v>
      </c>
      <c r="G30949" s="60">
        <v>9.8958333333333329E-3</v>
      </c>
    </row>
    <row r="30950" spans="1:7" x14ac:dyDescent="0.25">
      <c r="A30950">
        <v>57868</v>
      </c>
      <c r="B30950" s="2">
        <v>44325.427776699027</v>
      </c>
      <c r="C30950">
        <v>77115</v>
      </c>
      <c r="D30950">
        <v>254768</v>
      </c>
      <c r="E30950" t="s">
        <v>10</v>
      </c>
      <c r="F30950" s="2">
        <v>44325.802776699027</v>
      </c>
      <c r="G30950" s="60">
        <v>0.8027777777777777</v>
      </c>
    </row>
    <row r="30951" spans="1:7" x14ac:dyDescent="0.25">
      <c r="A30951">
        <v>86506</v>
      </c>
      <c r="B30951" s="2">
        <v>44336.557226537218</v>
      </c>
      <c r="C30951">
        <v>77115</v>
      </c>
      <c r="D30951">
        <v>290088</v>
      </c>
      <c r="E30951" t="s">
        <v>10</v>
      </c>
      <c r="F30951" s="2">
        <v>44336.932226537218</v>
      </c>
      <c r="G30951" s="60">
        <v>0.93222222222222229</v>
      </c>
    </row>
    <row r="30952" spans="1:7" x14ac:dyDescent="0.25">
      <c r="A30952">
        <v>144881</v>
      </c>
      <c r="B30952" s="2">
        <v>44353.369524271846</v>
      </c>
      <c r="C30952">
        <v>77115</v>
      </c>
      <c r="D30952">
        <v>3876</v>
      </c>
      <c r="E30952" t="s">
        <v>10</v>
      </c>
      <c r="F30952" s="2">
        <v>44353.744524271846</v>
      </c>
      <c r="G30952" s="60">
        <v>0.74452546296296296</v>
      </c>
    </row>
    <row r="30953" spans="1:7" x14ac:dyDescent="0.25">
      <c r="A30953">
        <v>169517</v>
      </c>
      <c r="B30953" s="2">
        <v>44360.43101294498</v>
      </c>
      <c r="C30953">
        <v>77115</v>
      </c>
      <c r="D30953">
        <v>180863</v>
      </c>
      <c r="E30953" t="s">
        <v>10</v>
      </c>
      <c r="F30953" s="2">
        <v>44360.80601294498</v>
      </c>
      <c r="G30953" s="60">
        <v>0.80601851851851858</v>
      </c>
    </row>
    <row r="30954" spans="1:7" x14ac:dyDescent="0.25">
      <c r="A30954">
        <v>181242</v>
      </c>
      <c r="B30954" s="2">
        <v>44364.52324595469</v>
      </c>
      <c r="C30954">
        <v>77115</v>
      </c>
      <c r="D30954">
        <v>455878</v>
      </c>
      <c r="E30954" t="s">
        <v>10</v>
      </c>
      <c r="F30954" s="2">
        <v>44364.89824595469</v>
      </c>
      <c r="G30954" s="60">
        <v>0.89824074074074067</v>
      </c>
    </row>
    <row r="30955" spans="1:7" x14ac:dyDescent="0.25">
      <c r="A30955">
        <v>216017</v>
      </c>
      <c r="B30955" s="2">
        <v>44373.673731391587</v>
      </c>
      <c r="C30955">
        <v>77115</v>
      </c>
      <c r="D30955">
        <v>472712</v>
      </c>
      <c r="E30955" t="s">
        <v>10</v>
      </c>
      <c r="F30955" s="2">
        <v>44374.048731391587</v>
      </c>
      <c r="G30955" s="60">
        <v>4.8726851851851855E-2</v>
      </c>
    </row>
    <row r="30956" spans="1:7" x14ac:dyDescent="0.25">
      <c r="A30956">
        <v>239358</v>
      </c>
      <c r="B30956" s="2">
        <v>44380.360057374797</v>
      </c>
      <c r="C30956">
        <v>77115</v>
      </c>
      <c r="D30956">
        <v>411922</v>
      </c>
      <c r="E30956" t="s">
        <v>10</v>
      </c>
      <c r="F30956" s="2">
        <v>44380.735057374797</v>
      </c>
      <c r="G30956" s="60">
        <v>0.7350578703703704</v>
      </c>
    </row>
    <row r="30957" spans="1:7" x14ac:dyDescent="0.25">
      <c r="A30957">
        <v>273105</v>
      </c>
      <c r="B30957" s="2">
        <v>44390.319362459544</v>
      </c>
      <c r="C30957">
        <v>77115</v>
      </c>
      <c r="D30957">
        <v>347008</v>
      </c>
      <c r="E30957" t="s">
        <v>10</v>
      </c>
      <c r="F30957" s="2">
        <v>44390.694362459544</v>
      </c>
      <c r="G30957" s="60">
        <v>0.69436342592592604</v>
      </c>
    </row>
    <row r="30958" spans="1:7" x14ac:dyDescent="0.25">
      <c r="A30958">
        <v>275960</v>
      </c>
      <c r="B30958" s="2">
        <v>44391.197999999997</v>
      </c>
      <c r="C30958">
        <v>77115</v>
      </c>
      <c r="D30958">
        <v>394087</v>
      </c>
      <c r="E30958" t="s">
        <v>10</v>
      </c>
      <c r="F30958" s="2">
        <v>44391.572999999997</v>
      </c>
      <c r="G30958" s="60">
        <v>0.57299768518518512</v>
      </c>
    </row>
    <row r="30959" spans="1:7" x14ac:dyDescent="0.25">
      <c r="A30959">
        <v>289025</v>
      </c>
      <c r="B30959" s="2">
        <v>44394.873</v>
      </c>
      <c r="C30959">
        <v>77115</v>
      </c>
      <c r="D30959">
        <v>114993</v>
      </c>
      <c r="E30959" t="s">
        <v>10</v>
      </c>
      <c r="F30959" s="2">
        <v>44395.248</v>
      </c>
      <c r="G30959" s="60">
        <v>0.2479976851851852</v>
      </c>
    </row>
    <row r="30960" spans="1:7" x14ac:dyDescent="0.25">
      <c r="A30960">
        <v>342942</v>
      </c>
      <c r="B30960" s="2">
        <v>44410.492501618122</v>
      </c>
      <c r="C30960">
        <v>77115</v>
      </c>
      <c r="D30960">
        <v>259049</v>
      </c>
      <c r="E30960" t="s">
        <v>10</v>
      </c>
      <c r="F30960" s="2">
        <v>44410.867501618122</v>
      </c>
      <c r="G30960" s="60">
        <v>0.86750000000000005</v>
      </c>
    </row>
    <row r="30961" spans="1:7" x14ac:dyDescent="0.25">
      <c r="A30961">
        <v>362857</v>
      </c>
      <c r="B30961" s="2">
        <v>44416.1510776699</v>
      </c>
      <c r="C30961">
        <v>77115</v>
      </c>
      <c r="D30961">
        <v>223719</v>
      </c>
      <c r="E30961" t="s">
        <v>10</v>
      </c>
      <c r="F30961" s="2">
        <v>44416.5260776699</v>
      </c>
      <c r="G30961" s="60">
        <v>0.52607638888888886</v>
      </c>
    </row>
    <row r="30962" spans="1:7" x14ac:dyDescent="0.25">
      <c r="A30962">
        <v>363442</v>
      </c>
      <c r="B30962" s="2">
        <v>44416.41968608414</v>
      </c>
      <c r="C30962">
        <v>77115</v>
      </c>
      <c r="D30962">
        <v>154256</v>
      </c>
      <c r="E30962" t="s">
        <v>10</v>
      </c>
      <c r="F30962" s="2">
        <v>44416.79468608414</v>
      </c>
      <c r="G30962" s="60">
        <v>0.7946875000000001</v>
      </c>
    </row>
    <row r="30963" spans="1:7" x14ac:dyDescent="0.25">
      <c r="A30963">
        <v>389441</v>
      </c>
      <c r="B30963" s="2">
        <v>44424.385999999999</v>
      </c>
      <c r="C30963">
        <v>77115</v>
      </c>
      <c r="D30963">
        <v>194335</v>
      </c>
      <c r="E30963" t="s">
        <v>10</v>
      </c>
      <c r="F30963" s="2">
        <v>44424.760999999999</v>
      </c>
      <c r="G30963" s="60">
        <v>0.76099537037037035</v>
      </c>
    </row>
    <row r="30964" spans="1:7" x14ac:dyDescent="0.25">
      <c r="A30964">
        <v>415997</v>
      </c>
      <c r="B30964" s="2">
        <v>44433.277291262137</v>
      </c>
      <c r="C30964">
        <v>77115</v>
      </c>
      <c r="D30964">
        <v>88863</v>
      </c>
      <c r="E30964" t="s">
        <v>10</v>
      </c>
      <c r="F30964" s="2">
        <v>44433.652291262137</v>
      </c>
      <c r="G30964" s="60">
        <v>0.6522916666666666</v>
      </c>
    </row>
    <row r="30965" spans="1:7" x14ac:dyDescent="0.25">
      <c r="A30965">
        <v>422598</v>
      </c>
      <c r="B30965" s="2">
        <v>44436.605770226539</v>
      </c>
      <c r="C30965">
        <v>77115</v>
      </c>
      <c r="D30965">
        <v>214224</v>
      </c>
      <c r="E30965" t="s">
        <v>10</v>
      </c>
      <c r="F30965" s="2">
        <v>44436.980770226539</v>
      </c>
      <c r="G30965" s="60">
        <v>0.98077546296296303</v>
      </c>
    </row>
    <row r="30966" spans="1:7" x14ac:dyDescent="0.25">
      <c r="A30966">
        <v>23805</v>
      </c>
      <c r="B30966" s="2">
        <v>44310.64136893204</v>
      </c>
      <c r="C30966">
        <v>77201</v>
      </c>
      <c r="D30966">
        <v>153893</v>
      </c>
      <c r="E30966" t="s">
        <v>2</v>
      </c>
      <c r="F30966" s="2">
        <v>44310.683035598704</v>
      </c>
      <c r="G30966" s="60">
        <v>0.68303240740740734</v>
      </c>
    </row>
    <row r="30967" spans="1:7" x14ac:dyDescent="0.25">
      <c r="A30967">
        <v>42042</v>
      </c>
      <c r="B30967" s="2">
        <v>44318.617097087379</v>
      </c>
      <c r="C30967">
        <v>77201</v>
      </c>
      <c r="D30967">
        <v>262993</v>
      </c>
      <c r="E30967" t="s">
        <v>2</v>
      </c>
      <c r="F30967" s="2">
        <v>44318.658763754043</v>
      </c>
      <c r="G30967" s="60">
        <v>0.6587615740740741</v>
      </c>
    </row>
    <row r="30968" spans="1:7" x14ac:dyDescent="0.25">
      <c r="A30968">
        <v>68754</v>
      </c>
      <c r="B30968" s="2">
        <v>44329.921304207121</v>
      </c>
      <c r="C30968">
        <v>77201</v>
      </c>
      <c r="D30968">
        <v>397390</v>
      </c>
      <c r="E30968" t="s">
        <v>2</v>
      </c>
      <c r="F30968" s="2">
        <v>44329.962970873785</v>
      </c>
      <c r="G30968" s="60">
        <v>0.96297453703703706</v>
      </c>
    </row>
    <row r="30969" spans="1:7" x14ac:dyDescent="0.25">
      <c r="A30969">
        <v>75837</v>
      </c>
      <c r="B30969" s="2">
        <v>44331.947194174762</v>
      </c>
      <c r="C30969">
        <v>77201</v>
      </c>
      <c r="D30969">
        <v>158978</v>
      </c>
      <c r="E30969" t="s">
        <v>2</v>
      </c>
      <c r="F30969" s="2">
        <v>44331.988860841426</v>
      </c>
      <c r="G30969" s="60">
        <v>0.98886574074074074</v>
      </c>
    </row>
    <row r="30970" spans="1:7" x14ac:dyDescent="0.25">
      <c r="A30970">
        <v>87948</v>
      </c>
      <c r="B30970" s="2">
        <v>44336.916449838187</v>
      </c>
      <c r="C30970">
        <v>77201</v>
      </c>
      <c r="D30970">
        <v>408345</v>
      </c>
      <c r="E30970" t="s">
        <v>2</v>
      </c>
      <c r="F30970" s="2">
        <v>44336.958116504851</v>
      </c>
      <c r="G30970" s="60">
        <v>0.95811342592592597</v>
      </c>
    </row>
    <row r="30971" spans="1:7" x14ac:dyDescent="0.25">
      <c r="A30971">
        <v>98113</v>
      </c>
      <c r="B30971" s="2">
        <v>44339.597679611652</v>
      </c>
      <c r="C30971">
        <v>77201</v>
      </c>
      <c r="D30971">
        <v>217497</v>
      </c>
      <c r="E30971" t="s">
        <v>2</v>
      </c>
      <c r="F30971" s="2">
        <v>44339.639346278316</v>
      </c>
      <c r="G30971" s="60">
        <v>0.63935185185185184</v>
      </c>
    </row>
    <row r="30972" spans="1:7" x14ac:dyDescent="0.25">
      <c r="A30972">
        <v>118483</v>
      </c>
      <c r="B30972" s="2">
        <v>44345.688294498381</v>
      </c>
      <c r="C30972">
        <v>77201</v>
      </c>
      <c r="D30972">
        <v>154256</v>
      </c>
      <c r="E30972" t="s">
        <v>2</v>
      </c>
      <c r="F30972" s="2">
        <v>44345.729961165045</v>
      </c>
      <c r="G30972" s="60">
        <v>0.72996527777777775</v>
      </c>
    </row>
    <row r="30973" spans="1:7" x14ac:dyDescent="0.25">
      <c r="A30973">
        <v>124051</v>
      </c>
      <c r="B30973" s="2">
        <v>44346.780327768793</v>
      </c>
      <c r="C30973">
        <v>77201</v>
      </c>
      <c r="D30973">
        <v>238334</v>
      </c>
      <c r="E30973" t="s">
        <v>2</v>
      </c>
      <c r="F30973" s="2">
        <v>44346.821994435457</v>
      </c>
      <c r="G30973" s="60">
        <v>0.82199074074074074</v>
      </c>
    </row>
    <row r="30974" spans="1:7" x14ac:dyDescent="0.25">
      <c r="A30974">
        <v>134878</v>
      </c>
      <c r="B30974" s="2">
        <v>44350.76920064725</v>
      </c>
      <c r="C30974">
        <v>77201</v>
      </c>
      <c r="D30974">
        <v>411922</v>
      </c>
      <c r="E30974" t="s">
        <v>2</v>
      </c>
      <c r="F30974" s="2">
        <v>44350.810867313914</v>
      </c>
      <c r="G30974" s="60">
        <v>0.81086805555555552</v>
      </c>
    </row>
    <row r="30975" spans="1:7" x14ac:dyDescent="0.25">
      <c r="A30975">
        <v>146082</v>
      </c>
      <c r="B30975" s="2">
        <v>44353.683440129455</v>
      </c>
      <c r="C30975">
        <v>77201</v>
      </c>
      <c r="D30975">
        <v>273920</v>
      </c>
      <c r="E30975" t="s">
        <v>2</v>
      </c>
      <c r="F30975" s="2">
        <v>44353.725106796119</v>
      </c>
      <c r="G30975" s="60">
        <v>0.72510416666666666</v>
      </c>
    </row>
    <row r="30976" spans="1:7" x14ac:dyDescent="0.25">
      <c r="A30976">
        <v>167743</v>
      </c>
      <c r="B30976" s="2">
        <v>44359.921304207121</v>
      </c>
      <c r="C30976">
        <v>77201</v>
      </c>
      <c r="D30976">
        <v>392434</v>
      </c>
      <c r="E30976" t="s">
        <v>2</v>
      </c>
      <c r="F30976" s="2">
        <v>44359.962970873785</v>
      </c>
      <c r="G30976" s="60">
        <v>0.96297453703703706</v>
      </c>
    </row>
    <row r="30977" spans="1:7" x14ac:dyDescent="0.25">
      <c r="A30977">
        <v>228776</v>
      </c>
      <c r="B30977" s="2">
        <v>44376.893796116507</v>
      </c>
      <c r="C30977">
        <v>77201</v>
      </c>
      <c r="D30977">
        <v>229531</v>
      </c>
      <c r="E30977" t="s">
        <v>2</v>
      </c>
      <c r="F30977" s="2">
        <v>44376.935462783171</v>
      </c>
      <c r="G30977" s="60">
        <v>0.93546296296296294</v>
      </c>
    </row>
    <row r="30978" spans="1:7" x14ac:dyDescent="0.25">
      <c r="A30978">
        <v>234942</v>
      </c>
      <c r="B30978" s="2">
        <v>44379.439103559875</v>
      </c>
      <c r="C30978">
        <v>77201</v>
      </c>
      <c r="D30978">
        <v>168327</v>
      </c>
      <c r="E30978" t="s">
        <v>2</v>
      </c>
      <c r="F30978" s="2">
        <v>44379.480770226539</v>
      </c>
      <c r="G30978" s="60">
        <v>0.48077546296296297</v>
      </c>
    </row>
    <row r="30979" spans="1:7" x14ac:dyDescent="0.25">
      <c r="A30979">
        <v>250296</v>
      </c>
      <c r="B30979" s="2">
        <v>44383.552372168284</v>
      </c>
      <c r="C30979">
        <v>77201</v>
      </c>
      <c r="D30979">
        <v>362672</v>
      </c>
      <c r="E30979" t="s">
        <v>2</v>
      </c>
      <c r="F30979" s="2">
        <v>44383.594038834948</v>
      </c>
      <c r="G30979" s="60">
        <v>0.59403935185185186</v>
      </c>
    </row>
    <row r="30980" spans="1:7" x14ac:dyDescent="0.25">
      <c r="A30980">
        <v>256685</v>
      </c>
      <c r="B30980" s="2">
        <v>44385.932631067961</v>
      </c>
      <c r="C30980">
        <v>77201</v>
      </c>
      <c r="D30980">
        <v>148256</v>
      </c>
      <c r="E30980" t="s">
        <v>2</v>
      </c>
      <c r="F30980" s="2">
        <v>44385.974297734625</v>
      </c>
      <c r="G30980" s="60">
        <v>0.97429398148148139</v>
      </c>
    </row>
    <row r="30981" spans="1:7" x14ac:dyDescent="0.25">
      <c r="A30981">
        <v>264258</v>
      </c>
      <c r="B30981" s="2">
        <v>44387.76920064725</v>
      </c>
      <c r="C30981">
        <v>77201</v>
      </c>
      <c r="D30981">
        <v>35968</v>
      </c>
      <c r="E30981" t="s">
        <v>2</v>
      </c>
      <c r="F30981" s="2">
        <v>44387.810867313914</v>
      </c>
      <c r="G30981" s="60">
        <v>0.81086805555555552</v>
      </c>
    </row>
    <row r="30982" spans="1:7" x14ac:dyDescent="0.25">
      <c r="A30982">
        <v>305959</v>
      </c>
      <c r="B30982" s="2">
        <v>44400.600915857605</v>
      </c>
      <c r="C30982">
        <v>77201</v>
      </c>
      <c r="D30982">
        <v>460633</v>
      </c>
      <c r="E30982" t="s">
        <v>2</v>
      </c>
      <c r="F30982" s="2">
        <v>44400.64258252427</v>
      </c>
      <c r="G30982" s="60">
        <v>0.64258101851851845</v>
      </c>
    </row>
    <row r="30983" spans="1:7" x14ac:dyDescent="0.25">
      <c r="A30983">
        <v>227011</v>
      </c>
      <c r="B30983" s="2">
        <v>44376.613051779932</v>
      </c>
      <c r="C30983">
        <v>77251</v>
      </c>
      <c r="D30983">
        <v>86587</v>
      </c>
      <c r="E30983" t="s">
        <v>3</v>
      </c>
      <c r="F30983" s="2">
        <v>44376.738051779932</v>
      </c>
      <c r="G30983" s="60">
        <v>0.73805555555555558</v>
      </c>
    </row>
    <row r="30984" spans="1:7" x14ac:dyDescent="0.25">
      <c r="A30984">
        <v>236095</v>
      </c>
      <c r="B30984" s="2">
        <v>44379.668067961167</v>
      </c>
      <c r="C30984">
        <v>77251</v>
      </c>
      <c r="D30984">
        <v>351192</v>
      </c>
      <c r="E30984" t="s">
        <v>3</v>
      </c>
      <c r="F30984" s="2">
        <v>44379.793067961167</v>
      </c>
      <c r="G30984" s="60">
        <v>0.79306712962962955</v>
      </c>
    </row>
    <row r="30985" spans="1:7" x14ac:dyDescent="0.25">
      <c r="A30985">
        <v>245488</v>
      </c>
      <c r="B30985" s="2">
        <v>44381.723084142395</v>
      </c>
      <c r="C30985">
        <v>77251</v>
      </c>
      <c r="D30985">
        <v>111368</v>
      </c>
      <c r="E30985" t="s">
        <v>3</v>
      </c>
      <c r="F30985" s="2">
        <v>44381.848084142395</v>
      </c>
      <c r="G30985" s="60">
        <v>0.84807870370370375</v>
      </c>
    </row>
    <row r="30986" spans="1:7" x14ac:dyDescent="0.25">
      <c r="A30986">
        <v>253842</v>
      </c>
      <c r="B30986" s="2">
        <v>44384.828262135925</v>
      </c>
      <c r="C30986">
        <v>77251</v>
      </c>
      <c r="D30986">
        <v>470762</v>
      </c>
      <c r="E30986" t="s">
        <v>3</v>
      </c>
      <c r="F30986" s="2">
        <v>44384.953262135925</v>
      </c>
      <c r="G30986" s="60">
        <v>0.95326388888888891</v>
      </c>
    </row>
    <row r="30987" spans="1:7" x14ac:dyDescent="0.25">
      <c r="A30987">
        <v>274039</v>
      </c>
      <c r="B30987" s="2">
        <v>44390.66968608414</v>
      </c>
      <c r="C30987">
        <v>77251</v>
      </c>
      <c r="D30987">
        <v>413286</v>
      </c>
      <c r="E30987" t="s">
        <v>3</v>
      </c>
      <c r="F30987" s="2">
        <v>44390.79468608414</v>
      </c>
      <c r="G30987" s="60">
        <v>0.7946875000000001</v>
      </c>
    </row>
    <row r="30988" spans="1:7" x14ac:dyDescent="0.25">
      <c r="A30988">
        <v>288878</v>
      </c>
      <c r="B30988" s="2">
        <v>44394.847679611652</v>
      </c>
      <c r="C30988">
        <v>77251</v>
      </c>
      <c r="D30988">
        <v>472060</v>
      </c>
      <c r="E30988" t="s">
        <v>3</v>
      </c>
      <c r="F30988" s="2">
        <v>44394.972679611652</v>
      </c>
      <c r="G30988" s="60">
        <v>0.97268518518518521</v>
      </c>
    </row>
    <row r="30989" spans="1:7" x14ac:dyDescent="0.25">
      <c r="A30989">
        <v>343735</v>
      </c>
      <c r="B30989" s="2">
        <v>44410.677776699027</v>
      </c>
      <c r="C30989">
        <v>77251</v>
      </c>
      <c r="D30989">
        <v>297256</v>
      </c>
      <c r="E30989" t="s">
        <v>3</v>
      </c>
      <c r="F30989" s="2">
        <v>44410.802776699027</v>
      </c>
      <c r="G30989" s="60">
        <v>0.8027777777777777</v>
      </c>
    </row>
    <row r="30990" spans="1:7" x14ac:dyDescent="0.25">
      <c r="A30990">
        <v>402804</v>
      </c>
      <c r="B30990" s="2">
        <v>44428.933440129447</v>
      </c>
      <c r="C30990">
        <v>77251</v>
      </c>
      <c r="D30990">
        <v>450032</v>
      </c>
      <c r="E30990" t="s">
        <v>3</v>
      </c>
      <c r="F30990" s="2">
        <v>44429.058440129447</v>
      </c>
      <c r="G30990" s="60">
        <v>5.8437499999999996E-2</v>
      </c>
    </row>
    <row r="30991" spans="1:7" x14ac:dyDescent="0.25">
      <c r="A30991">
        <v>422316</v>
      </c>
      <c r="B30991" s="2">
        <v>44436.346061488672</v>
      </c>
      <c r="C30991">
        <v>77251</v>
      </c>
      <c r="D30991">
        <v>182191</v>
      </c>
      <c r="E30991" t="s">
        <v>3</v>
      </c>
      <c r="F30991" s="2">
        <v>44436.471061488672</v>
      </c>
      <c r="G30991" s="60">
        <v>0.47106481481481483</v>
      </c>
    </row>
    <row r="30992" spans="1:7" x14ac:dyDescent="0.25">
      <c r="A30992">
        <v>19019</v>
      </c>
      <c r="B30992" s="2">
        <v>44308.0050420712</v>
      </c>
      <c r="C30992">
        <v>77280</v>
      </c>
      <c r="D30992">
        <v>411922</v>
      </c>
      <c r="E30992" t="s">
        <v>7</v>
      </c>
      <c r="F30992" s="2">
        <v>44308.0050420712</v>
      </c>
      <c r="G30992" s="60">
        <v>5.0462962962962961E-3</v>
      </c>
    </row>
    <row r="30993" spans="1:7" x14ac:dyDescent="0.25">
      <c r="A30993">
        <v>31892</v>
      </c>
      <c r="B30993" s="2">
        <v>44314.738051779932</v>
      </c>
      <c r="C30993">
        <v>77280</v>
      </c>
      <c r="D30993">
        <v>208036</v>
      </c>
      <c r="E30993" t="s">
        <v>7</v>
      </c>
      <c r="F30993" s="2">
        <v>44314.738051779932</v>
      </c>
      <c r="G30993" s="60">
        <v>0.73805555555555558</v>
      </c>
    </row>
    <row r="30994" spans="1:7" x14ac:dyDescent="0.25">
      <c r="A30994">
        <v>37448</v>
      </c>
      <c r="B30994" s="2">
        <v>44316.823812297735</v>
      </c>
      <c r="C30994">
        <v>77280</v>
      </c>
      <c r="D30994">
        <v>76405</v>
      </c>
      <c r="E30994" t="s">
        <v>7</v>
      </c>
      <c r="F30994" s="2">
        <v>44316.823812297735</v>
      </c>
      <c r="G30994" s="60">
        <v>0.8238078703703704</v>
      </c>
    </row>
    <row r="30995" spans="1:7" x14ac:dyDescent="0.25">
      <c r="A30995">
        <v>39894</v>
      </c>
      <c r="B30995" s="2">
        <v>44317.723488673138</v>
      </c>
      <c r="C30995">
        <v>77280</v>
      </c>
      <c r="D30995">
        <v>351192</v>
      </c>
      <c r="E30995" t="s">
        <v>7</v>
      </c>
      <c r="F30995" s="2">
        <v>44317.723488673138</v>
      </c>
      <c r="G30995" s="60">
        <v>0.72348379629629633</v>
      </c>
    </row>
    <row r="30996" spans="1:7" x14ac:dyDescent="0.25">
      <c r="A30996">
        <v>59298</v>
      </c>
      <c r="B30996" s="2">
        <v>44325.77825251015</v>
      </c>
      <c r="C30996">
        <v>77280</v>
      </c>
      <c r="D30996">
        <v>40049</v>
      </c>
      <c r="E30996" t="s">
        <v>7</v>
      </c>
      <c r="F30996" s="2">
        <v>44325.77825251015</v>
      </c>
      <c r="G30996" s="60">
        <v>0.77825231481481483</v>
      </c>
    </row>
    <row r="30997" spans="1:7" x14ac:dyDescent="0.25">
      <c r="A30997">
        <v>63298</v>
      </c>
      <c r="B30997" s="2">
        <v>44327.623165048542</v>
      </c>
      <c r="C30997">
        <v>77280</v>
      </c>
      <c r="D30997">
        <v>16360</v>
      </c>
      <c r="E30997" t="s">
        <v>7</v>
      </c>
      <c r="F30997" s="2">
        <v>44327.623165048542</v>
      </c>
      <c r="G30997" s="60">
        <v>0.62315972222222216</v>
      </c>
    </row>
    <row r="30998" spans="1:7" x14ac:dyDescent="0.25">
      <c r="A30998">
        <v>81456</v>
      </c>
      <c r="B30998" s="2">
        <v>44333.964588996765</v>
      </c>
      <c r="C30998">
        <v>77280</v>
      </c>
      <c r="D30998">
        <v>118549</v>
      </c>
      <c r="E30998" t="s">
        <v>7</v>
      </c>
      <c r="F30998" s="2">
        <v>44333.964588996765</v>
      </c>
      <c r="G30998" s="60">
        <v>0.96458333333333324</v>
      </c>
    </row>
    <row r="30999" spans="1:7" x14ac:dyDescent="0.25">
      <c r="A30999">
        <v>95613</v>
      </c>
      <c r="B30999" s="2">
        <v>44338.809249190941</v>
      </c>
      <c r="C30999">
        <v>77280</v>
      </c>
      <c r="D30999">
        <v>182191</v>
      </c>
      <c r="E30999" t="s">
        <v>7</v>
      </c>
      <c r="F30999" s="2">
        <v>44338.809249190941</v>
      </c>
      <c r="G30999" s="60">
        <v>0.80924768518518519</v>
      </c>
    </row>
    <row r="31000" spans="1:7" x14ac:dyDescent="0.25">
      <c r="A31000">
        <v>122130</v>
      </c>
      <c r="B31000" s="2">
        <v>44346.482192449723</v>
      </c>
      <c r="C31000">
        <v>77280</v>
      </c>
      <c r="D31000">
        <v>54565</v>
      </c>
      <c r="E31000" t="s">
        <v>7</v>
      </c>
      <c r="F31000" s="2">
        <v>44346.482192449723</v>
      </c>
      <c r="G31000" s="60">
        <v>0.48218749999999999</v>
      </c>
    </row>
    <row r="31001" spans="1:7" x14ac:dyDescent="0.25">
      <c r="A31001">
        <v>138024</v>
      </c>
      <c r="B31001" s="2">
        <v>44351.722000000002</v>
      </c>
      <c r="C31001">
        <v>77280</v>
      </c>
      <c r="D31001">
        <v>244574</v>
      </c>
      <c r="E31001" t="s">
        <v>7</v>
      </c>
      <c r="F31001" s="2">
        <v>44351.722000000002</v>
      </c>
      <c r="G31001" s="60">
        <v>0.72200231481481481</v>
      </c>
    </row>
    <row r="31002" spans="1:7" x14ac:dyDescent="0.25">
      <c r="A31002">
        <v>232394</v>
      </c>
      <c r="B31002" s="2">
        <v>44378.05034951456</v>
      </c>
      <c r="C31002">
        <v>77280</v>
      </c>
      <c r="D31002">
        <v>302552</v>
      </c>
      <c r="E31002" t="s">
        <v>7</v>
      </c>
      <c r="F31002" s="2">
        <v>44378.05034951456</v>
      </c>
      <c r="G31002" s="60">
        <v>5.0347222222222217E-2</v>
      </c>
    </row>
    <row r="31003" spans="1:7" x14ac:dyDescent="0.25">
      <c r="A31003">
        <v>274490</v>
      </c>
      <c r="B31003" s="2">
        <v>44390.729961165045</v>
      </c>
      <c r="C31003">
        <v>77280</v>
      </c>
      <c r="D31003">
        <v>129210</v>
      </c>
      <c r="E31003" t="s">
        <v>7</v>
      </c>
      <c r="F31003" s="2">
        <v>44390.729961165045</v>
      </c>
      <c r="G31003" s="60">
        <v>0.72996527777777775</v>
      </c>
    </row>
    <row r="31004" spans="1:7" x14ac:dyDescent="0.25">
      <c r="A31004">
        <v>292770</v>
      </c>
      <c r="B31004" s="2">
        <v>44395.847000000002</v>
      </c>
      <c r="C31004">
        <v>77280</v>
      </c>
      <c r="D31004">
        <v>258219</v>
      </c>
      <c r="E31004" t="s">
        <v>7</v>
      </c>
      <c r="F31004" s="2">
        <v>44395.847000000002</v>
      </c>
      <c r="G31004" s="60">
        <v>0.84700231481481481</v>
      </c>
    </row>
    <row r="31005" spans="1:7" x14ac:dyDescent="0.25">
      <c r="A31005">
        <v>365939</v>
      </c>
      <c r="B31005" s="2">
        <v>44416.852938511329</v>
      </c>
      <c r="C31005">
        <v>77280</v>
      </c>
      <c r="D31005">
        <v>347008</v>
      </c>
      <c r="E31005" t="s">
        <v>7</v>
      </c>
      <c r="F31005" s="2">
        <v>44416.852938511329</v>
      </c>
      <c r="G31005" s="60">
        <v>0.85293981481481485</v>
      </c>
    </row>
    <row r="31006" spans="1:7" x14ac:dyDescent="0.25">
      <c r="A31006">
        <v>391078</v>
      </c>
      <c r="B31006" s="2">
        <v>44424.841611650489</v>
      </c>
      <c r="C31006">
        <v>77280</v>
      </c>
      <c r="D31006">
        <v>21760</v>
      </c>
      <c r="E31006" t="s">
        <v>7</v>
      </c>
      <c r="F31006" s="2">
        <v>44424.841611650489</v>
      </c>
      <c r="G31006" s="60">
        <v>0.84160879629629637</v>
      </c>
    </row>
    <row r="31007" spans="1:7" x14ac:dyDescent="0.25">
      <c r="A31007">
        <v>402112</v>
      </c>
      <c r="B31007" s="2">
        <v>44428.815000000002</v>
      </c>
      <c r="C31007">
        <v>77280</v>
      </c>
      <c r="D31007">
        <v>158978</v>
      </c>
      <c r="E31007" t="s">
        <v>7</v>
      </c>
      <c r="F31007" s="2">
        <v>44428.815000000002</v>
      </c>
      <c r="G31007" s="60">
        <v>0.81499999999999995</v>
      </c>
    </row>
    <row r="31008" spans="1:7" x14ac:dyDescent="0.25">
      <c r="A31008">
        <v>109107</v>
      </c>
      <c r="B31008" s="2">
        <v>44343.663618122977</v>
      </c>
      <c r="C31008">
        <v>77286</v>
      </c>
      <c r="D31008">
        <v>227775</v>
      </c>
      <c r="E31008" t="s">
        <v>6</v>
      </c>
      <c r="F31008" s="2">
        <v>44343.830284789641</v>
      </c>
      <c r="G31008" s="60">
        <v>0.83028935185185182</v>
      </c>
    </row>
    <row r="31009" spans="1:7" x14ac:dyDescent="0.25">
      <c r="A31009">
        <v>157401</v>
      </c>
      <c r="B31009" s="2">
        <v>44357.666854368937</v>
      </c>
      <c r="C31009">
        <v>77286</v>
      </c>
      <c r="D31009">
        <v>150873</v>
      </c>
      <c r="E31009" t="s">
        <v>6</v>
      </c>
      <c r="F31009" s="2">
        <v>44357.833521035602</v>
      </c>
      <c r="G31009" s="60">
        <v>0.83351851851851855</v>
      </c>
    </row>
    <row r="31010" spans="1:7" x14ac:dyDescent="0.25">
      <c r="A31010">
        <v>174751</v>
      </c>
      <c r="B31010" s="2">
        <v>44361.794686084148</v>
      </c>
      <c r="C31010">
        <v>77286</v>
      </c>
      <c r="D31010">
        <v>250679</v>
      </c>
      <c r="E31010" t="s">
        <v>6</v>
      </c>
      <c r="F31010" s="2">
        <v>44361.961352750812</v>
      </c>
      <c r="G31010" s="60">
        <v>0.96135416666666673</v>
      </c>
    </row>
    <row r="31011" spans="1:7" x14ac:dyDescent="0.25">
      <c r="A31011">
        <v>189427</v>
      </c>
      <c r="B31011" s="2">
        <v>44366.458116504858</v>
      </c>
      <c r="C31011">
        <v>77286</v>
      </c>
      <c r="D31011">
        <v>471409</v>
      </c>
      <c r="E31011" t="s">
        <v>6</v>
      </c>
      <c r="F31011" s="2">
        <v>44366.624783171523</v>
      </c>
      <c r="G31011" s="60">
        <v>0.6247800925925926</v>
      </c>
    </row>
    <row r="31012" spans="1:7" x14ac:dyDescent="0.25">
      <c r="A31012">
        <v>198231</v>
      </c>
      <c r="B31012" s="2">
        <v>44368.629637540456</v>
      </c>
      <c r="C31012">
        <v>77286</v>
      </c>
      <c r="D31012">
        <v>419184</v>
      </c>
      <c r="E31012" t="s">
        <v>6</v>
      </c>
      <c r="F31012" s="2">
        <v>44368.796304207121</v>
      </c>
      <c r="G31012" s="60">
        <v>0.79630787037037043</v>
      </c>
    </row>
    <row r="31013" spans="1:7" x14ac:dyDescent="0.25">
      <c r="A31013">
        <v>201902</v>
      </c>
      <c r="B31013" s="2">
        <v>44369.699216828478</v>
      </c>
      <c r="C31013">
        <v>77286</v>
      </c>
      <c r="D31013">
        <v>351192</v>
      </c>
      <c r="E31013" t="s">
        <v>6</v>
      </c>
      <c r="F31013" s="2">
        <v>44369.865883495142</v>
      </c>
      <c r="G31013" s="60">
        <v>0.86587962962962972</v>
      </c>
    </row>
    <row r="31014" spans="1:7" x14ac:dyDescent="0.25">
      <c r="A31014">
        <v>221924</v>
      </c>
      <c r="B31014" s="2">
        <v>44374.839993527508</v>
      </c>
      <c r="C31014">
        <v>77286</v>
      </c>
      <c r="D31014">
        <v>82901</v>
      </c>
      <c r="E31014" t="s">
        <v>6</v>
      </c>
      <c r="F31014" s="2">
        <v>44375.006660194173</v>
      </c>
      <c r="G31014" s="60">
        <v>6.6550925925925935E-3</v>
      </c>
    </row>
    <row r="31015" spans="1:7" x14ac:dyDescent="0.25">
      <c r="A31015">
        <v>241716</v>
      </c>
      <c r="B31015" s="2">
        <v>44380.776333333335</v>
      </c>
      <c r="C31015">
        <v>77286</v>
      </c>
      <c r="D31015">
        <v>284325</v>
      </c>
      <c r="E31015" t="s">
        <v>6</v>
      </c>
      <c r="F31015" s="2">
        <v>44380.942999999999</v>
      </c>
      <c r="G31015" s="60">
        <v>0.94299768518518512</v>
      </c>
    </row>
    <row r="31016" spans="1:7" x14ac:dyDescent="0.25">
      <c r="A31016">
        <v>255065</v>
      </c>
      <c r="B31016" s="2">
        <v>44385.501805825246</v>
      </c>
      <c r="C31016">
        <v>77286</v>
      </c>
      <c r="D31016">
        <v>347008</v>
      </c>
      <c r="E31016" t="s">
        <v>6</v>
      </c>
      <c r="F31016" s="2">
        <v>44385.668472491911</v>
      </c>
      <c r="G31016" s="60">
        <v>0.66847222222222225</v>
      </c>
    </row>
    <row r="31017" spans="1:7" x14ac:dyDescent="0.25">
      <c r="A31017">
        <v>263753</v>
      </c>
      <c r="B31017" s="2">
        <v>44387.717016181232</v>
      </c>
      <c r="C31017">
        <v>77286</v>
      </c>
      <c r="D31017">
        <v>230027</v>
      </c>
      <c r="E31017" t="s">
        <v>6</v>
      </c>
      <c r="F31017" s="2">
        <v>44387.883682847896</v>
      </c>
      <c r="G31017" s="60">
        <v>0.88368055555555547</v>
      </c>
    </row>
    <row r="31018" spans="1:7" x14ac:dyDescent="0.25">
      <c r="A31018">
        <v>276579</v>
      </c>
      <c r="B31018" s="2">
        <v>44391.589184466022</v>
      </c>
      <c r="C31018">
        <v>77286</v>
      </c>
      <c r="D31018">
        <v>357547</v>
      </c>
      <c r="E31018" t="s">
        <v>6</v>
      </c>
      <c r="F31018" s="2">
        <v>44391.755851132686</v>
      </c>
      <c r="G31018" s="60">
        <v>0.75585648148148143</v>
      </c>
    </row>
    <row r="31019" spans="1:7" x14ac:dyDescent="0.25">
      <c r="A31019">
        <v>286192</v>
      </c>
      <c r="B31019" s="2">
        <v>44394.322333333337</v>
      </c>
      <c r="C31019">
        <v>77286</v>
      </c>
      <c r="D31019">
        <v>118549</v>
      </c>
      <c r="E31019" t="s">
        <v>6</v>
      </c>
      <c r="F31019" s="2">
        <v>44394.489000000001</v>
      </c>
      <c r="G31019" s="60">
        <v>0.48900462962962959</v>
      </c>
    </row>
    <row r="31020" spans="1:7" x14ac:dyDescent="0.25">
      <c r="A31020">
        <v>294123</v>
      </c>
      <c r="B31020" s="2">
        <v>44396.624783171523</v>
      </c>
      <c r="C31020">
        <v>77286</v>
      </c>
      <c r="D31020">
        <v>436459</v>
      </c>
      <c r="E31020" t="s">
        <v>6</v>
      </c>
      <c r="F31020" s="2">
        <v>44396.791449838187</v>
      </c>
      <c r="G31020" s="60">
        <v>0.79144675925925922</v>
      </c>
    </row>
    <row r="31021" spans="1:7" x14ac:dyDescent="0.25">
      <c r="A31021">
        <v>26301</v>
      </c>
      <c r="B31021" s="2">
        <v>44311.521627831717</v>
      </c>
      <c r="C31021">
        <v>77293</v>
      </c>
      <c r="D31021">
        <v>42035</v>
      </c>
      <c r="E31021" t="s">
        <v>2</v>
      </c>
      <c r="F31021" s="2">
        <v>44311.563294498381</v>
      </c>
      <c r="G31021" s="60">
        <v>0.56329861111111112</v>
      </c>
    </row>
    <row r="31022" spans="1:7" x14ac:dyDescent="0.25">
      <c r="A31022">
        <v>44638</v>
      </c>
      <c r="B31022" s="2">
        <v>44319.655932038841</v>
      </c>
      <c r="C31022">
        <v>77293</v>
      </c>
      <c r="D31022">
        <v>154256</v>
      </c>
      <c r="E31022" t="s">
        <v>2</v>
      </c>
      <c r="F31022" s="2">
        <v>44319.697598705505</v>
      </c>
      <c r="G31022" s="60">
        <v>0.69760416666666669</v>
      </c>
    </row>
    <row r="31023" spans="1:7" x14ac:dyDescent="0.25">
      <c r="A31023">
        <v>56009</v>
      </c>
      <c r="B31023" s="2">
        <v>44324.746546925569</v>
      </c>
      <c r="C31023">
        <v>77293</v>
      </c>
      <c r="D31023">
        <v>75080</v>
      </c>
      <c r="E31023" t="s">
        <v>2</v>
      </c>
      <c r="F31023" s="2">
        <v>44324.788213592234</v>
      </c>
      <c r="G31023" s="60">
        <v>0.78821759259259261</v>
      </c>
    </row>
    <row r="31024" spans="1:7" x14ac:dyDescent="0.25">
      <c r="A31024">
        <v>93772</v>
      </c>
      <c r="B31024" s="2">
        <v>44338.498550370801</v>
      </c>
      <c r="C31024">
        <v>77293</v>
      </c>
      <c r="D31024">
        <v>447667</v>
      </c>
      <c r="E31024" t="s">
        <v>2</v>
      </c>
      <c r="F31024" s="2">
        <v>44338.540217037465</v>
      </c>
      <c r="G31024" s="60">
        <v>0.54021990740740744</v>
      </c>
    </row>
    <row r="31025" spans="1:7" x14ac:dyDescent="0.25">
      <c r="A31025">
        <v>151562</v>
      </c>
      <c r="B31025" s="2">
        <v>44355.659168284794</v>
      </c>
      <c r="C31025">
        <v>77302</v>
      </c>
      <c r="D31025">
        <v>188971</v>
      </c>
      <c r="E31025" t="s">
        <v>2</v>
      </c>
      <c r="F31025" s="2">
        <v>44355.700834951458</v>
      </c>
      <c r="G31025" s="60">
        <v>0.70083333333333331</v>
      </c>
    </row>
    <row r="31026" spans="1:7" x14ac:dyDescent="0.25">
      <c r="A31026">
        <v>159245</v>
      </c>
      <c r="B31026" s="2">
        <v>44358.053990291264</v>
      </c>
      <c r="C31026">
        <v>77302</v>
      </c>
      <c r="D31026">
        <v>118549</v>
      </c>
      <c r="E31026" t="s">
        <v>2</v>
      </c>
      <c r="F31026" s="2">
        <v>44358.095656957928</v>
      </c>
      <c r="G31026" s="60">
        <v>9.5659722222222229E-2</v>
      </c>
    </row>
    <row r="31027" spans="1:7" x14ac:dyDescent="0.25">
      <c r="A31027">
        <v>167916</v>
      </c>
      <c r="B31027" s="2">
        <v>44359.956902912621</v>
      </c>
      <c r="C31027">
        <v>77302</v>
      </c>
      <c r="D31027">
        <v>258219</v>
      </c>
      <c r="E31027" t="s">
        <v>2</v>
      </c>
      <c r="F31027" s="2">
        <v>44359.998569579286</v>
      </c>
      <c r="G31027" s="60">
        <v>0.99856481481481474</v>
      </c>
    </row>
    <row r="31028" spans="1:7" x14ac:dyDescent="0.25">
      <c r="A31028">
        <v>189846</v>
      </c>
      <c r="B31028" s="2">
        <v>44366.568553398058</v>
      </c>
      <c r="C31028">
        <v>77302</v>
      </c>
      <c r="D31028">
        <v>65828</v>
      </c>
      <c r="E31028" t="s">
        <v>2</v>
      </c>
      <c r="F31028" s="2">
        <v>44366.610220064722</v>
      </c>
      <c r="G31028" s="60">
        <v>0.61021990740740739</v>
      </c>
    </row>
    <row r="31029" spans="1:7" x14ac:dyDescent="0.25">
      <c r="A31029">
        <v>196991</v>
      </c>
      <c r="B31029" s="2">
        <v>44367.939103559875</v>
      </c>
      <c r="C31029">
        <v>77302</v>
      </c>
      <c r="D31029">
        <v>158978</v>
      </c>
      <c r="E31029" t="s">
        <v>2</v>
      </c>
      <c r="F31029" s="2">
        <v>44367.980770226539</v>
      </c>
      <c r="G31029" s="60">
        <v>0.98077546296296303</v>
      </c>
    </row>
    <row r="31030" spans="1:7" x14ac:dyDescent="0.25">
      <c r="A31030">
        <v>254415</v>
      </c>
      <c r="B31030" s="2">
        <v>44384.955284789648</v>
      </c>
      <c r="C31030">
        <v>77302</v>
      </c>
      <c r="D31030">
        <v>31749</v>
      </c>
      <c r="E31030" t="s">
        <v>2</v>
      </c>
      <c r="F31030" s="2">
        <v>44384.996951456313</v>
      </c>
      <c r="G31030" s="60">
        <v>0.99695601851851856</v>
      </c>
    </row>
    <row r="31031" spans="1:7" x14ac:dyDescent="0.25">
      <c r="A31031">
        <v>255352</v>
      </c>
      <c r="B31031" s="2">
        <v>44385.685058252428</v>
      </c>
      <c r="C31031">
        <v>77302</v>
      </c>
      <c r="D31031">
        <v>406210</v>
      </c>
      <c r="E31031" t="s">
        <v>2</v>
      </c>
      <c r="F31031" s="2">
        <v>44385.726724919092</v>
      </c>
      <c r="G31031" s="60">
        <v>0.72672453703703699</v>
      </c>
    </row>
    <row r="31032" spans="1:7" x14ac:dyDescent="0.25">
      <c r="A31032">
        <v>322162</v>
      </c>
      <c r="B31032" s="2">
        <v>44404.790236245957</v>
      </c>
      <c r="C31032">
        <v>77302</v>
      </c>
      <c r="D31032">
        <v>408075</v>
      </c>
      <c r="E31032" t="s">
        <v>2</v>
      </c>
      <c r="F31032" s="2">
        <v>44404.831902912621</v>
      </c>
      <c r="G31032" s="60">
        <v>0.83189814814814811</v>
      </c>
    </row>
    <row r="31033" spans="1:7" x14ac:dyDescent="0.25">
      <c r="A31033">
        <v>5336</v>
      </c>
      <c r="B31033" s="2">
        <v>44293.825666666664</v>
      </c>
      <c r="C31033">
        <v>77322</v>
      </c>
      <c r="D31033">
        <v>219316</v>
      </c>
      <c r="E31033" t="s">
        <v>5</v>
      </c>
      <c r="F31033" s="2">
        <v>44293.909</v>
      </c>
      <c r="G31033" s="60">
        <v>0.90900462962962969</v>
      </c>
    </row>
    <row r="31034" spans="1:7" x14ac:dyDescent="0.25">
      <c r="A31034">
        <v>6062</v>
      </c>
      <c r="B31034" s="2">
        <v>44295.645009708736</v>
      </c>
      <c r="C31034">
        <v>77322</v>
      </c>
      <c r="D31034">
        <v>411922</v>
      </c>
      <c r="E31034" t="s">
        <v>5</v>
      </c>
      <c r="F31034" s="2">
        <v>44295.728343042072</v>
      </c>
      <c r="G31034" s="60">
        <v>0.72834490740740743</v>
      </c>
    </row>
    <row r="31035" spans="1:7" x14ac:dyDescent="0.25">
      <c r="A31035">
        <v>6543</v>
      </c>
      <c r="B31035" s="2">
        <v>44296.243446150089</v>
      </c>
      <c r="C31035">
        <v>77322</v>
      </c>
      <c r="D31035">
        <v>312886</v>
      </c>
      <c r="E31035" t="s">
        <v>5</v>
      </c>
      <c r="F31035" s="2">
        <v>44296.326779483425</v>
      </c>
      <c r="G31035" s="60">
        <v>0.32678240740740744</v>
      </c>
    </row>
    <row r="31036" spans="1:7" x14ac:dyDescent="0.25">
      <c r="A31036">
        <v>12963</v>
      </c>
      <c r="B31036" s="2">
        <v>44303.602435377055</v>
      </c>
      <c r="C31036">
        <v>77322</v>
      </c>
      <c r="D31036">
        <v>73643</v>
      </c>
      <c r="E31036" t="s">
        <v>5</v>
      </c>
      <c r="F31036" s="2">
        <v>44303.685768710391</v>
      </c>
      <c r="G31036" s="60">
        <v>0.68576388888888884</v>
      </c>
    </row>
    <row r="31037" spans="1:7" x14ac:dyDescent="0.25">
      <c r="A31037">
        <v>21734</v>
      </c>
      <c r="B31037" s="2">
        <v>44309.824666666667</v>
      </c>
      <c r="C31037">
        <v>77322</v>
      </c>
      <c r="D31037">
        <v>470762</v>
      </c>
      <c r="E31037" t="s">
        <v>5</v>
      </c>
      <c r="F31037" s="2">
        <v>44309.908000000003</v>
      </c>
      <c r="G31037" s="60">
        <v>0.90799768518518509</v>
      </c>
    </row>
    <row r="31038" spans="1:7" x14ac:dyDescent="0.25">
      <c r="A31038">
        <v>23441</v>
      </c>
      <c r="B31038" s="2">
        <v>44310.570576051774</v>
      </c>
      <c r="C31038">
        <v>77322</v>
      </c>
      <c r="D31038">
        <v>115366</v>
      </c>
      <c r="E31038" t="s">
        <v>5</v>
      </c>
      <c r="F31038" s="2">
        <v>44310.65390938511</v>
      </c>
      <c r="G31038" s="60">
        <v>0.65391203703703704</v>
      </c>
    </row>
    <row r="31039" spans="1:7" x14ac:dyDescent="0.25">
      <c r="A31039">
        <v>39477</v>
      </c>
      <c r="B31039" s="2">
        <v>44317.643391585756</v>
      </c>
      <c r="C31039">
        <v>77322</v>
      </c>
      <c r="D31039">
        <v>214668</v>
      </c>
      <c r="E31039" t="s">
        <v>5</v>
      </c>
      <c r="F31039" s="2">
        <v>44317.726724919092</v>
      </c>
      <c r="G31039" s="60">
        <v>0.72672453703703699</v>
      </c>
    </row>
    <row r="31040" spans="1:7" x14ac:dyDescent="0.25">
      <c r="A31040">
        <v>68143</v>
      </c>
      <c r="B31040" s="2">
        <v>44329.76636893204</v>
      </c>
      <c r="C31040">
        <v>77322</v>
      </c>
      <c r="D31040">
        <v>325852</v>
      </c>
      <c r="E31040" t="s">
        <v>5</v>
      </c>
      <c r="F31040" s="2">
        <v>44329.849702265376</v>
      </c>
      <c r="G31040" s="60">
        <v>0.84969907407407408</v>
      </c>
    </row>
    <row r="31041" spans="1:7" x14ac:dyDescent="0.25">
      <c r="A31041">
        <v>78193</v>
      </c>
      <c r="B31041" s="2">
        <v>44332.716207119738</v>
      </c>
      <c r="C31041">
        <v>77322</v>
      </c>
      <c r="D31041">
        <v>180863</v>
      </c>
      <c r="E31041" t="s">
        <v>5</v>
      </c>
      <c r="F31041" s="2">
        <v>44332.799540453074</v>
      </c>
      <c r="G31041" s="60">
        <v>0.79953703703703705</v>
      </c>
    </row>
    <row r="31042" spans="1:7" x14ac:dyDescent="0.25">
      <c r="A31042">
        <v>109781</v>
      </c>
      <c r="B31042" s="2">
        <v>44343.769605177993</v>
      </c>
      <c r="C31042">
        <v>77322</v>
      </c>
      <c r="D31042">
        <v>74456</v>
      </c>
      <c r="E31042" t="s">
        <v>5</v>
      </c>
      <c r="F31042" s="2">
        <v>44343.852938511329</v>
      </c>
      <c r="G31042" s="60">
        <v>0.85293981481481485</v>
      </c>
    </row>
    <row r="31043" spans="1:7" x14ac:dyDescent="0.25">
      <c r="A31043">
        <v>125042</v>
      </c>
      <c r="B31043" s="2">
        <v>44346.92656310679</v>
      </c>
      <c r="C31043">
        <v>77322</v>
      </c>
      <c r="D31043">
        <v>463334</v>
      </c>
      <c r="E31043" t="s">
        <v>5</v>
      </c>
      <c r="F31043" s="2">
        <v>44347.009896440126</v>
      </c>
      <c r="G31043" s="60">
        <v>9.8958333333333329E-3</v>
      </c>
    </row>
    <row r="31044" spans="1:7" x14ac:dyDescent="0.25">
      <c r="A31044">
        <v>126263</v>
      </c>
      <c r="B31044" s="2">
        <v>44347.589993527508</v>
      </c>
      <c r="C31044">
        <v>77322</v>
      </c>
      <c r="D31044">
        <v>350756</v>
      </c>
      <c r="E31044" t="s">
        <v>5</v>
      </c>
      <c r="F31044" s="2">
        <v>44347.673326860844</v>
      </c>
      <c r="G31044" s="60">
        <v>0.67332175925925919</v>
      </c>
    </row>
    <row r="31045" spans="1:7" x14ac:dyDescent="0.25">
      <c r="A31045">
        <v>149355</v>
      </c>
      <c r="B31045" s="2">
        <v>44354.751805825239</v>
      </c>
      <c r="C31045">
        <v>77322</v>
      </c>
      <c r="D31045">
        <v>318314</v>
      </c>
      <c r="E31045" t="s">
        <v>5</v>
      </c>
      <c r="F31045" s="2">
        <v>44354.835139158575</v>
      </c>
      <c r="G31045" s="60">
        <v>0.83513888888888888</v>
      </c>
    </row>
    <row r="31046" spans="1:7" x14ac:dyDescent="0.25">
      <c r="A31046">
        <v>241690</v>
      </c>
      <c r="B31046" s="2">
        <v>44380.774459546927</v>
      </c>
      <c r="C31046">
        <v>77322</v>
      </c>
      <c r="D31046">
        <v>104958</v>
      </c>
      <c r="E31046" t="s">
        <v>5</v>
      </c>
      <c r="F31046" s="2">
        <v>44380.857792880262</v>
      </c>
      <c r="G31046" s="60">
        <v>0.8577893518518519</v>
      </c>
    </row>
    <row r="31047" spans="1:7" x14ac:dyDescent="0.25">
      <c r="A31047">
        <v>247491</v>
      </c>
      <c r="B31047" s="2">
        <v>44382.52041423948</v>
      </c>
      <c r="C31047">
        <v>77322</v>
      </c>
      <c r="D31047">
        <v>370276</v>
      </c>
      <c r="E31047" t="s">
        <v>5</v>
      </c>
      <c r="F31047" s="2">
        <v>44382.603747572815</v>
      </c>
      <c r="G31047" s="60">
        <v>0.60375000000000001</v>
      </c>
    </row>
    <row r="31048" spans="1:7" x14ac:dyDescent="0.25">
      <c r="A31048">
        <v>315756</v>
      </c>
      <c r="B31048" s="2">
        <v>44402.748569579286</v>
      </c>
      <c r="C31048">
        <v>77322</v>
      </c>
      <c r="D31048">
        <v>405624</v>
      </c>
      <c r="E31048" t="s">
        <v>5</v>
      </c>
      <c r="F31048" s="2">
        <v>44402.831902912621</v>
      </c>
      <c r="G31048" s="60">
        <v>0.83189814814814811</v>
      </c>
    </row>
    <row r="31049" spans="1:7" x14ac:dyDescent="0.25">
      <c r="A31049">
        <v>323419</v>
      </c>
      <c r="B31049" s="2">
        <v>44405.242097087379</v>
      </c>
      <c r="C31049">
        <v>77322</v>
      </c>
      <c r="D31049">
        <v>392434</v>
      </c>
      <c r="E31049" t="s">
        <v>5</v>
      </c>
      <c r="F31049" s="2">
        <v>44405.325430420715</v>
      </c>
      <c r="G31049" s="60">
        <v>0.32542824074074073</v>
      </c>
    </row>
    <row r="31050" spans="1:7" x14ac:dyDescent="0.25">
      <c r="A31050">
        <v>334383</v>
      </c>
      <c r="B31050" s="2">
        <v>44408.49638355663</v>
      </c>
      <c r="C31050">
        <v>77322</v>
      </c>
      <c r="D31050">
        <v>387595</v>
      </c>
      <c r="E31050" t="s">
        <v>5</v>
      </c>
      <c r="F31050" s="2">
        <v>44408.579716889966</v>
      </c>
      <c r="G31050" s="60">
        <v>0.57972222222222225</v>
      </c>
    </row>
    <row r="31051" spans="1:7" x14ac:dyDescent="0.25">
      <c r="A31051">
        <v>341125</v>
      </c>
      <c r="B31051" s="2">
        <v>44409.745333333332</v>
      </c>
      <c r="C31051">
        <v>77322</v>
      </c>
      <c r="D31051">
        <v>182191</v>
      </c>
      <c r="E31051" t="s">
        <v>5</v>
      </c>
      <c r="F31051" s="2">
        <v>44409.828666666668</v>
      </c>
      <c r="G31051" s="60">
        <v>0.82866898148148149</v>
      </c>
    </row>
    <row r="31052" spans="1:7" x14ac:dyDescent="0.25">
      <c r="A31052">
        <v>372365</v>
      </c>
      <c r="B31052" s="2">
        <v>44419.498666666666</v>
      </c>
      <c r="C31052">
        <v>77322</v>
      </c>
      <c r="D31052">
        <v>436459</v>
      </c>
      <c r="E31052" t="s">
        <v>5</v>
      </c>
      <c r="F31052" s="2">
        <v>44419.582000000002</v>
      </c>
      <c r="G31052" s="60">
        <v>0.58200231481481479</v>
      </c>
    </row>
    <row r="31053" spans="1:7" x14ac:dyDescent="0.25">
      <c r="A31053">
        <v>397988</v>
      </c>
      <c r="B31053" s="2">
        <v>44427.737242718445</v>
      </c>
      <c r="C31053">
        <v>77322</v>
      </c>
      <c r="D31053">
        <v>308577</v>
      </c>
      <c r="E31053" t="s">
        <v>5</v>
      </c>
      <c r="F31053" s="2">
        <v>44427.820576051781</v>
      </c>
      <c r="G31053" s="60">
        <v>0.82057870370370367</v>
      </c>
    </row>
    <row r="31054" spans="1:7" x14ac:dyDescent="0.25">
      <c r="A31054">
        <v>409341</v>
      </c>
      <c r="B31054" s="2">
        <v>44430.682226537218</v>
      </c>
      <c r="C31054">
        <v>77322</v>
      </c>
      <c r="D31054">
        <v>347393</v>
      </c>
      <c r="E31054" t="s">
        <v>5</v>
      </c>
      <c r="F31054" s="2">
        <v>44430.765559870553</v>
      </c>
      <c r="G31054" s="60">
        <v>0.76555555555555566</v>
      </c>
    </row>
    <row r="31055" spans="1:7" x14ac:dyDescent="0.25">
      <c r="A31055">
        <v>414149</v>
      </c>
      <c r="B31055" s="2">
        <v>44432.458925566338</v>
      </c>
      <c r="C31055">
        <v>77322</v>
      </c>
      <c r="D31055">
        <v>124624</v>
      </c>
      <c r="E31055" t="s">
        <v>5</v>
      </c>
      <c r="F31055" s="2">
        <v>44432.542258899673</v>
      </c>
      <c r="G31055" s="60">
        <v>0.54225694444444439</v>
      </c>
    </row>
    <row r="31056" spans="1:7" x14ac:dyDescent="0.25">
      <c r="A31056">
        <v>421573</v>
      </c>
      <c r="B31056" s="2">
        <v>44435.847275080901</v>
      </c>
      <c r="C31056">
        <v>77322</v>
      </c>
      <c r="D31056">
        <v>473323</v>
      </c>
      <c r="E31056" t="s">
        <v>5</v>
      </c>
      <c r="F31056" s="2">
        <v>44435.930608414237</v>
      </c>
      <c r="G31056" s="60">
        <v>0.93061342592592589</v>
      </c>
    </row>
    <row r="31057" spans="1:7" x14ac:dyDescent="0.25">
      <c r="A31057">
        <v>6339</v>
      </c>
      <c r="B31057" s="2">
        <v>44295.945</v>
      </c>
      <c r="C31057">
        <v>77334</v>
      </c>
      <c r="D31057">
        <v>233494</v>
      </c>
      <c r="E31057" t="s">
        <v>3</v>
      </c>
      <c r="F31057" s="2">
        <v>44296.07</v>
      </c>
      <c r="G31057" s="60">
        <v>6.9999999999999993E-2</v>
      </c>
    </row>
    <row r="31058" spans="1:7" x14ac:dyDescent="0.25">
      <c r="A31058">
        <v>7574</v>
      </c>
      <c r="B31058" s="2">
        <v>44297.511110032363</v>
      </c>
      <c r="C31058">
        <v>77334</v>
      </c>
      <c r="D31058">
        <v>182191</v>
      </c>
      <c r="E31058" t="s">
        <v>3</v>
      </c>
      <c r="F31058" s="2">
        <v>44297.636110032363</v>
      </c>
      <c r="G31058" s="60">
        <v>0.63611111111111118</v>
      </c>
    </row>
    <row r="31059" spans="1:7" x14ac:dyDescent="0.25">
      <c r="A31059">
        <v>83027</v>
      </c>
      <c r="B31059" s="2">
        <v>44334.765155339803</v>
      </c>
      <c r="C31059">
        <v>77334</v>
      </c>
      <c r="D31059">
        <v>21760</v>
      </c>
      <c r="E31059" t="s">
        <v>3</v>
      </c>
      <c r="F31059" s="2">
        <v>44334.890155339803</v>
      </c>
      <c r="G31059" s="60">
        <v>0.89015046296296296</v>
      </c>
    </row>
    <row r="31060" spans="1:7" x14ac:dyDescent="0.25">
      <c r="A31060">
        <v>98453</v>
      </c>
      <c r="B31060" s="2">
        <v>44339.642750328072</v>
      </c>
      <c r="C31060">
        <v>77334</v>
      </c>
      <c r="D31060">
        <v>123584</v>
      </c>
      <c r="E31060" t="s">
        <v>3</v>
      </c>
      <c r="F31060" s="2">
        <v>44339.767750328072</v>
      </c>
      <c r="G31060" s="60">
        <v>0.7677546296296297</v>
      </c>
    </row>
    <row r="31061" spans="1:7" x14ac:dyDescent="0.25">
      <c r="A31061">
        <v>104219</v>
      </c>
      <c r="B31061" s="2">
        <v>44341.736029126216</v>
      </c>
      <c r="C31061">
        <v>77334</v>
      </c>
      <c r="D31061">
        <v>21760</v>
      </c>
      <c r="E31061" t="s">
        <v>3</v>
      </c>
      <c r="F31061" s="2">
        <v>44341.861029126216</v>
      </c>
      <c r="G31061" s="60">
        <v>0.86103009259259267</v>
      </c>
    </row>
    <row r="31062" spans="1:7" x14ac:dyDescent="0.25">
      <c r="A31062">
        <v>112590</v>
      </c>
      <c r="B31062" s="2">
        <v>44344.637323624593</v>
      </c>
      <c r="C31062">
        <v>77334</v>
      </c>
      <c r="D31062">
        <v>78646</v>
      </c>
      <c r="E31062" t="s">
        <v>3</v>
      </c>
      <c r="F31062" s="2">
        <v>44344.762323624593</v>
      </c>
      <c r="G31062" s="60">
        <v>0.76232638888888893</v>
      </c>
    </row>
    <row r="31063" spans="1:7" x14ac:dyDescent="0.25">
      <c r="A31063">
        <v>124233</v>
      </c>
      <c r="B31063" s="2">
        <v>44346.802362132636</v>
      </c>
      <c r="C31063">
        <v>77334</v>
      </c>
      <c r="D31063">
        <v>4316</v>
      </c>
      <c r="E31063" t="s">
        <v>3</v>
      </c>
      <c r="F31063" s="2">
        <v>44346.927362132636</v>
      </c>
      <c r="G31063" s="60">
        <v>0.92736111111111119</v>
      </c>
    </row>
    <row r="31064" spans="1:7" x14ac:dyDescent="0.25">
      <c r="A31064">
        <v>127125</v>
      </c>
      <c r="B31064" s="2">
        <v>44347.716611650489</v>
      </c>
      <c r="C31064">
        <v>77334</v>
      </c>
      <c r="D31064">
        <v>230507</v>
      </c>
      <c r="E31064" t="s">
        <v>3</v>
      </c>
      <c r="F31064" s="2">
        <v>44347.841611650489</v>
      </c>
      <c r="G31064" s="60">
        <v>0.84160879629629637</v>
      </c>
    </row>
    <row r="31065" spans="1:7" x14ac:dyDescent="0.25">
      <c r="A31065">
        <v>137123</v>
      </c>
      <c r="B31065" s="2">
        <v>44351.616000000002</v>
      </c>
      <c r="C31065">
        <v>77334</v>
      </c>
      <c r="D31065">
        <v>411922</v>
      </c>
      <c r="E31065" t="s">
        <v>3</v>
      </c>
      <c r="F31065" s="2">
        <v>44351.741000000002</v>
      </c>
      <c r="G31065" s="60">
        <v>0.74099537037037033</v>
      </c>
    </row>
    <row r="31066" spans="1:7" x14ac:dyDescent="0.25">
      <c r="A31066">
        <v>139182</v>
      </c>
      <c r="B31066" s="2">
        <v>44351.860624595472</v>
      </c>
      <c r="C31066">
        <v>77334</v>
      </c>
      <c r="D31066">
        <v>367087</v>
      </c>
      <c r="E31066" t="s">
        <v>3</v>
      </c>
      <c r="F31066" s="2">
        <v>44351.985624595472</v>
      </c>
      <c r="G31066" s="60">
        <v>0.98562500000000008</v>
      </c>
    </row>
    <row r="31067" spans="1:7" x14ac:dyDescent="0.25">
      <c r="A31067">
        <v>208038</v>
      </c>
      <c r="B31067" s="2">
        <v>44371.718229773462</v>
      </c>
      <c r="C31067">
        <v>77334</v>
      </c>
      <c r="D31067">
        <v>39656</v>
      </c>
      <c r="E31067" t="s">
        <v>3</v>
      </c>
      <c r="F31067" s="2">
        <v>44371.843229773462</v>
      </c>
      <c r="G31067" s="60">
        <v>0.8432291666666667</v>
      </c>
    </row>
    <row r="31068" spans="1:7" x14ac:dyDescent="0.25">
      <c r="A31068">
        <v>218753</v>
      </c>
      <c r="B31068" s="2">
        <v>44374.156041138951</v>
      </c>
      <c r="C31068">
        <v>77334</v>
      </c>
      <c r="D31068">
        <v>437139</v>
      </c>
      <c r="E31068" t="s">
        <v>3</v>
      </c>
      <c r="F31068" s="2">
        <v>44374.281041138951</v>
      </c>
      <c r="G31068" s="60">
        <v>0.28104166666666669</v>
      </c>
    </row>
    <row r="31069" spans="1:7" x14ac:dyDescent="0.25">
      <c r="A31069">
        <v>359639</v>
      </c>
      <c r="B31069" s="2">
        <v>44415.604961165045</v>
      </c>
      <c r="C31069">
        <v>77336</v>
      </c>
      <c r="D31069">
        <v>471403</v>
      </c>
      <c r="E31069" t="s">
        <v>3</v>
      </c>
      <c r="F31069" s="2">
        <v>44415.729961165045</v>
      </c>
      <c r="G31069" s="60">
        <v>0.72996527777777775</v>
      </c>
    </row>
    <row r="31070" spans="1:7" x14ac:dyDescent="0.25">
      <c r="A31070">
        <v>105096</v>
      </c>
      <c r="B31070" s="2">
        <v>44341.880851132686</v>
      </c>
      <c r="C31070">
        <v>77359</v>
      </c>
      <c r="D31070">
        <v>92561</v>
      </c>
      <c r="E31070" t="s">
        <v>2</v>
      </c>
      <c r="F31070" s="2">
        <v>44341.92251779935</v>
      </c>
      <c r="G31070" s="60">
        <v>0.92252314814814806</v>
      </c>
    </row>
    <row r="31071" spans="1:7" x14ac:dyDescent="0.25">
      <c r="A31071">
        <v>139296</v>
      </c>
      <c r="B31071" s="2">
        <v>44351.880851132686</v>
      </c>
      <c r="C31071">
        <v>77359</v>
      </c>
      <c r="D31071">
        <v>179296</v>
      </c>
      <c r="E31071" t="s">
        <v>2</v>
      </c>
      <c r="F31071" s="2">
        <v>44351.92251779935</v>
      </c>
      <c r="G31071" s="60">
        <v>0.92252314814814806</v>
      </c>
    </row>
    <row r="31072" spans="1:7" x14ac:dyDescent="0.25">
      <c r="A31072">
        <v>139986</v>
      </c>
      <c r="B31072" s="2">
        <v>44352.043488876006</v>
      </c>
      <c r="C31072">
        <v>77359</v>
      </c>
      <c r="D31072">
        <v>271445</v>
      </c>
      <c r="E31072" t="s">
        <v>2</v>
      </c>
      <c r="F31072" s="2">
        <v>44352.085155542671</v>
      </c>
      <c r="G31072" s="60">
        <v>8.5150462962962969E-2</v>
      </c>
    </row>
    <row r="31073" spans="1:7" x14ac:dyDescent="0.25">
      <c r="A31073">
        <v>153231</v>
      </c>
      <c r="B31073" s="2">
        <v>44355.960139158582</v>
      </c>
      <c r="C31073">
        <v>77359</v>
      </c>
      <c r="D31073">
        <v>23621</v>
      </c>
      <c r="E31073" t="s">
        <v>2</v>
      </c>
      <c r="F31073" s="2">
        <v>44356.001805825246</v>
      </c>
      <c r="G31073" s="60">
        <v>1.8055555555555557E-3</v>
      </c>
    </row>
    <row r="31074" spans="1:7" x14ac:dyDescent="0.25">
      <c r="A31074">
        <v>184870</v>
      </c>
      <c r="B31074" s="2">
        <v>44365.555608414244</v>
      </c>
      <c r="C31074">
        <v>77359</v>
      </c>
      <c r="D31074">
        <v>368115</v>
      </c>
      <c r="E31074" t="s">
        <v>2</v>
      </c>
      <c r="F31074" s="2">
        <v>44365.597275080909</v>
      </c>
      <c r="G31074" s="60">
        <v>0.59728009259259263</v>
      </c>
    </row>
    <row r="31075" spans="1:7" x14ac:dyDescent="0.25">
      <c r="A31075">
        <v>203315</v>
      </c>
      <c r="B31075" s="2">
        <v>44369.958521035602</v>
      </c>
      <c r="C31075">
        <v>77359</v>
      </c>
      <c r="D31075">
        <v>230507</v>
      </c>
      <c r="E31075" t="s">
        <v>2</v>
      </c>
      <c r="F31075" s="2">
        <v>44370.000187702266</v>
      </c>
      <c r="G31075" s="60">
        <v>1.8518518518518518E-4</v>
      </c>
    </row>
    <row r="31076" spans="1:7" x14ac:dyDescent="0.25">
      <c r="A31076">
        <v>229207</v>
      </c>
      <c r="B31076" s="2">
        <v>44377.021627831717</v>
      </c>
      <c r="C31076">
        <v>77359</v>
      </c>
      <c r="D31076">
        <v>104958</v>
      </c>
      <c r="E31076" t="s">
        <v>2</v>
      </c>
      <c r="F31076" s="2">
        <v>44377.063294498381</v>
      </c>
      <c r="G31076" s="60">
        <v>6.3298611111111111E-2</v>
      </c>
    </row>
    <row r="31077" spans="1:7" x14ac:dyDescent="0.25">
      <c r="A31077">
        <v>243107</v>
      </c>
      <c r="B31077" s="2">
        <v>44381.026367992185</v>
      </c>
      <c r="C31077">
        <v>77359</v>
      </c>
      <c r="D31077">
        <v>182191</v>
      </c>
      <c r="E31077" t="s">
        <v>2</v>
      </c>
      <c r="F31077" s="2">
        <v>44381.068034658849</v>
      </c>
      <c r="G31077" s="60">
        <v>6.8032407407407403E-2</v>
      </c>
    </row>
    <row r="31078" spans="1:7" x14ac:dyDescent="0.25">
      <c r="A31078">
        <v>269198</v>
      </c>
      <c r="B31078" s="2">
        <v>44388.869524271846</v>
      </c>
      <c r="C31078">
        <v>77359</v>
      </c>
      <c r="D31078">
        <v>440945</v>
      </c>
      <c r="E31078" t="s">
        <v>2</v>
      </c>
      <c r="F31078" s="2">
        <v>44388.91119093851</v>
      </c>
      <c r="G31078" s="60">
        <v>0.91119212962962959</v>
      </c>
    </row>
    <row r="31079" spans="1:7" x14ac:dyDescent="0.25">
      <c r="A31079">
        <v>300577</v>
      </c>
      <c r="B31079" s="2">
        <v>44398.730365695796</v>
      </c>
      <c r="C31079">
        <v>77359</v>
      </c>
      <c r="D31079">
        <v>411922</v>
      </c>
      <c r="E31079" t="s">
        <v>2</v>
      </c>
      <c r="F31079" s="2">
        <v>44398.77203236246</v>
      </c>
      <c r="G31079" s="60">
        <v>0.77203703703703708</v>
      </c>
    </row>
    <row r="31080" spans="1:7" x14ac:dyDescent="0.25">
      <c r="A31080">
        <v>348920</v>
      </c>
      <c r="B31080" s="2">
        <v>44412.683440129455</v>
      </c>
      <c r="C31080">
        <v>77359</v>
      </c>
      <c r="D31080">
        <v>454895</v>
      </c>
      <c r="E31080" t="s">
        <v>2</v>
      </c>
      <c r="F31080" s="2">
        <v>44412.725106796119</v>
      </c>
      <c r="G31080" s="60">
        <v>0.72510416666666666</v>
      </c>
    </row>
    <row r="31081" spans="1:7" x14ac:dyDescent="0.25">
      <c r="A31081">
        <v>366339</v>
      </c>
      <c r="B31081" s="2">
        <v>44416.937485436894</v>
      </c>
      <c r="C31081">
        <v>77359</v>
      </c>
      <c r="D31081">
        <v>165114</v>
      </c>
      <c r="E31081" t="s">
        <v>2</v>
      </c>
      <c r="F31081" s="2">
        <v>44416.979152103559</v>
      </c>
      <c r="G31081" s="60">
        <v>0.97915509259259259</v>
      </c>
    </row>
    <row r="31082" spans="1:7" x14ac:dyDescent="0.25">
      <c r="A31082">
        <v>368070</v>
      </c>
      <c r="B31082" s="2">
        <v>44417.685058252428</v>
      </c>
      <c r="C31082">
        <v>77359</v>
      </c>
      <c r="D31082">
        <v>119030</v>
      </c>
      <c r="E31082" t="s">
        <v>2</v>
      </c>
      <c r="F31082" s="2">
        <v>44417.726724919092</v>
      </c>
      <c r="G31082" s="60">
        <v>0.72672453703703699</v>
      </c>
    </row>
    <row r="31083" spans="1:7" x14ac:dyDescent="0.25">
      <c r="A31083">
        <v>373733</v>
      </c>
      <c r="B31083" s="2">
        <v>44419.790236245957</v>
      </c>
      <c r="C31083">
        <v>77359</v>
      </c>
      <c r="D31083">
        <v>224760</v>
      </c>
      <c r="E31083" t="s">
        <v>2</v>
      </c>
      <c r="F31083" s="2">
        <v>44419.831902912621</v>
      </c>
      <c r="G31083" s="60">
        <v>0.83189814814814811</v>
      </c>
    </row>
    <row r="31084" spans="1:7" x14ac:dyDescent="0.25">
      <c r="A31084">
        <v>374640</v>
      </c>
      <c r="B31084" s="2">
        <v>44419.986029126216</v>
      </c>
      <c r="C31084">
        <v>77359</v>
      </c>
      <c r="D31084">
        <v>230507</v>
      </c>
      <c r="E31084" t="s">
        <v>2</v>
      </c>
      <c r="F31084" s="2">
        <v>44420.02769579288</v>
      </c>
      <c r="G31084" s="60">
        <v>2.7696759259259258E-2</v>
      </c>
    </row>
    <row r="31085" spans="1:7" x14ac:dyDescent="0.25">
      <c r="A31085">
        <v>398235</v>
      </c>
      <c r="B31085" s="2">
        <v>44427.793472491911</v>
      </c>
      <c r="C31085">
        <v>77359</v>
      </c>
      <c r="D31085">
        <v>472712</v>
      </c>
      <c r="E31085" t="s">
        <v>2</v>
      </c>
      <c r="F31085" s="2">
        <v>44427.835139158575</v>
      </c>
      <c r="G31085" s="60">
        <v>0.83513888888888888</v>
      </c>
    </row>
    <row r="31086" spans="1:7" x14ac:dyDescent="0.25">
      <c r="A31086">
        <v>416792</v>
      </c>
      <c r="B31086" s="2">
        <v>44433.659168284794</v>
      </c>
      <c r="C31086">
        <v>77359</v>
      </c>
      <c r="D31086">
        <v>302879</v>
      </c>
      <c r="E31086" t="s">
        <v>2</v>
      </c>
      <c r="F31086" s="2">
        <v>44433.700834951458</v>
      </c>
      <c r="G31086" s="60">
        <v>0.70083333333333331</v>
      </c>
    </row>
    <row r="31087" spans="1:7" x14ac:dyDescent="0.25">
      <c r="A31087">
        <v>232273</v>
      </c>
      <c r="B31087" s="2">
        <v>44377.980770226539</v>
      </c>
      <c r="C31087">
        <v>77452</v>
      </c>
      <c r="D31087">
        <v>230507</v>
      </c>
      <c r="E31087" t="s">
        <v>7</v>
      </c>
      <c r="F31087" s="2">
        <v>44377.980770226539</v>
      </c>
      <c r="G31087" s="60">
        <v>0.98077546296296303</v>
      </c>
    </row>
    <row r="31088" spans="1:7" x14ac:dyDescent="0.25">
      <c r="A31088">
        <v>246467</v>
      </c>
      <c r="B31088" s="2">
        <v>44381.907954692557</v>
      </c>
      <c r="C31088">
        <v>77452</v>
      </c>
      <c r="D31088">
        <v>112456</v>
      </c>
      <c r="E31088" t="s">
        <v>7</v>
      </c>
      <c r="F31088" s="2">
        <v>44381.907954692557</v>
      </c>
      <c r="G31088" s="60">
        <v>0.90795138888888882</v>
      </c>
    </row>
    <row r="31089" spans="1:7" x14ac:dyDescent="0.25">
      <c r="A31089">
        <v>289953</v>
      </c>
      <c r="B31089" s="2">
        <v>44395.085948220061</v>
      </c>
      <c r="C31089">
        <v>77452</v>
      </c>
      <c r="D31089">
        <v>113028</v>
      </c>
      <c r="E31089" t="s">
        <v>7</v>
      </c>
      <c r="F31089" s="2">
        <v>44395.085948220061</v>
      </c>
      <c r="G31089" s="60">
        <v>8.5949074074074081E-2</v>
      </c>
    </row>
    <row r="31090" spans="1:7" x14ac:dyDescent="0.25">
      <c r="A31090">
        <v>295850</v>
      </c>
      <c r="B31090" s="2">
        <v>44396.919281553397</v>
      </c>
      <c r="C31090">
        <v>77452</v>
      </c>
      <c r="D31090">
        <v>351192</v>
      </c>
      <c r="E31090" t="s">
        <v>7</v>
      </c>
      <c r="F31090" s="2">
        <v>44396.919281553397</v>
      </c>
      <c r="G31090" s="60">
        <v>0.91928240740740741</v>
      </c>
    </row>
    <row r="31091" spans="1:7" x14ac:dyDescent="0.25">
      <c r="A31091">
        <v>316175</v>
      </c>
      <c r="B31091" s="2">
        <v>44402.79468608414</v>
      </c>
      <c r="C31091">
        <v>77452</v>
      </c>
      <c r="D31091">
        <v>404226</v>
      </c>
      <c r="E31091" t="s">
        <v>7</v>
      </c>
      <c r="F31091" s="2">
        <v>44402.79468608414</v>
      </c>
      <c r="G31091" s="60">
        <v>0.7946875000000001</v>
      </c>
    </row>
    <row r="31092" spans="1:7" x14ac:dyDescent="0.25">
      <c r="A31092">
        <v>365850</v>
      </c>
      <c r="B31092" s="2">
        <v>44416.839993527508</v>
      </c>
      <c r="C31092">
        <v>77452</v>
      </c>
      <c r="D31092">
        <v>42705</v>
      </c>
      <c r="E31092" t="s">
        <v>7</v>
      </c>
      <c r="F31092" s="2">
        <v>44416.839993527508</v>
      </c>
      <c r="G31092" s="60">
        <v>0.83998842592592593</v>
      </c>
    </row>
    <row r="31093" spans="1:7" x14ac:dyDescent="0.25">
      <c r="A31093">
        <v>366456</v>
      </c>
      <c r="B31093" s="2">
        <v>44416.967825242718</v>
      </c>
      <c r="C31093">
        <v>77452</v>
      </c>
      <c r="D31093">
        <v>250679</v>
      </c>
      <c r="E31093" t="s">
        <v>7</v>
      </c>
      <c r="F31093" s="2">
        <v>44416.967825242718</v>
      </c>
      <c r="G31093" s="60">
        <v>0.96782407407407411</v>
      </c>
    </row>
    <row r="31094" spans="1:7" x14ac:dyDescent="0.25">
      <c r="A31094">
        <v>369192</v>
      </c>
      <c r="B31094" s="2">
        <v>44417.966207119738</v>
      </c>
      <c r="C31094">
        <v>77452</v>
      </c>
      <c r="D31094">
        <v>228405</v>
      </c>
      <c r="E31094" t="s">
        <v>7</v>
      </c>
      <c r="F31094" s="2">
        <v>44417.966207119738</v>
      </c>
      <c r="G31094" s="60">
        <v>0.96620370370370379</v>
      </c>
    </row>
    <row r="31095" spans="1:7" x14ac:dyDescent="0.25">
      <c r="A31095">
        <v>399680</v>
      </c>
      <c r="B31095" s="2">
        <v>44428.506660194173</v>
      </c>
      <c r="C31095">
        <v>77452</v>
      </c>
      <c r="D31095">
        <v>78646</v>
      </c>
      <c r="E31095" t="s">
        <v>7</v>
      </c>
      <c r="F31095" s="2">
        <v>44428.506660194173</v>
      </c>
      <c r="G31095" s="60">
        <v>0.50665509259259256</v>
      </c>
    </row>
    <row r="31096" spans="1:7" x14ac:dyDescent="0.25">
      <c r="A31096">
        <v>25179</v>
      </c>
      <c r="B31096" s="2">
        <v>44310.87599676376</v>
      </c>
      <c r="C31096">
        <v>77510</v>
      </c>
      <c r="D31096">
        <v>153893</v>
      </c>
      <c r="E31096" t="s">
        <v>2</v>
      </c>
      <c r="F31096" s="2">
        <v>44310.917663430424</v>
      </c>
      <c r="G31096" s="60">
        <v>0.91766203703703697</v>
      </c>
    </row>
    <row r="31097" spans="1:7" x14ac:dyDescent="0.25">
      <c r="A31097">
        <v>47550</v>
      </c>
      <c r="B31097" s="2">
        <v>44320.858197411006</v>
      </c>
      <c r="C31097">
        <v>77510</v>
      </c>
      <c r="D31097">
        <v>393360</v>
      </c>
      <c r="E31097" t="s">
        <v>2</v>
      </c>
      <c r="F31097" s="2">
        <v>44320.89986407767</v>
      </c>
      <c r="G31097" s="60">
        <v>0.89986111111111111</v>
      </c>
    </row>
    <row r="31098" spans="1:7" x14ac:dyDescent="0.25">
      <c r="A31098">
        <v>52097</v>
      </c>
      <c r="B31098" s="2">
        <v>44323.53780906149</v>
      </c>
      <c r="C31098">
        <v>77510</v>
      </c>
      <c r="D31098">
        <v>370651</v>
      </c>
      <c r="E31098" t="s">
        <v>2</v>
      </c>
      <c r="F31098" s="2">
        <v>44323.579475728155</v>
      </c>
      <c r="G31098" s="60">
        <v>0.57947916666666666</v>
      </c>
    </row>
    <row r="31099" spans="1:7" x14ac:dyDescent="0.25">
      <c r="A31099">
        <v>96098</v>
      </c>
      <c r="B31099" s="2">
        <v>44338.901886731393</v>
      </c>
      <c r="C31099">
        <v>77510</v>
      </c>
      <c r="D31099">
        <v>411922</v>
      </c>
      <c r="E31099" t="s">
        <v>2</v>
      </c>
      <c r="F31099" s="2">
        <v>44338.943553398058</v>
      </c>
      <c r="G31099" s="60">
        <v>0.94355324074074076</v>
      </c>
    </row>
    <row r="31100" spans="1:7" x14ac:dyDescent="0.25">
      <c r="A31100">
        <v>97762</v>
      </c>
      <c r="B31100" s="2">
        <v>44339.53780906149</v>
      </c>
      <c r="C31100">
        <v>77510</v>
      </c>
      <c r="D31100">
        <v>250679</v>
      </c>
      <c r="E31100" t="s">
        <v>2</v>
      </c>
      <c r="F31100" s="2">
        <v>44339.579475728155</v>
      </c>
      <c r="G31100" s="60">
        <v>0.57947916666666666</v>
      </c>
    </row>
    <row r="31101" spans="1:7" x14ac:dyDescent="0.25">
      <c r="A31101">
        <v>115139</v>
      </c>
      <c r="B31101" s="2">
        <v>44344.932631067961</v>
      </c>
      <c r="C31101">
        <v>77510</v>
      </c>
      <c r="D31101">
        <v>21527</v>
      </c>
      <c r="E31101" t="s">
        <v>2</v>
      </c>
      <c r="F31101" s="2">
        <v>44344.974297734625</v>
      </c>
      <c r="G31101" s="60">
        <v>0.97429398148148139</v>
      </c>
    </row>
    <row r="31102" spans="1:7" x14ac:dyDescent="0.25">
      <c r="A31102">
        <v>122071</v>
      </c>
      <c r="B31102" s="2">
        <v>44346.460333333336</v>
      </c>
      <c r="C31102">
        <v>77510</v>
      </c>
      <c r="D31102">
        <v>404122</v>
      </c>
      <c r="E31102" t="s">
        <v>2</v>
      </c>
      <c r="F31102" s="2">
        <v>44346.502</v>
      </c>
      <c r="G31102" s="60">
        <v>0.50200231481481483</v>
      </c>
    </row>
    <row r="31103" spans="1:7" x14ac:dyDescent="0.25">
      <c r="A31103">
        <v>158675</v>
      </c>
      <c r="B31103" s="2">
        <v>44357.880851132686</v>
      </c>
      <c r="C31103">
        <v>77510</v>
      </c>
      <c r="D31103">
        <v>182984</v>
      </c>
      <c r="E31103" t="s">
        <v>2</v>
      </c>
      <c r="F31103" s="2">
        <v>44357.92251779935</v>
      </c>
      <c r="G31103" s="60">
        <v>0.92252314814814806</v>
      </c>
    </row>
    <row r="31104" spans="1:7" x14ac:dyDescent="0.25">
      <c r="A31104">
        <v>184958</v>
      </c>
      <c r="B31104" s="2">
        <v>44365.573407766991</v>
      </c>
      <c r="C31104">
        <v>77510</v>
      </c>
      <c r="D31104">
        <v>230507</v>
      </c>
      <c r="E31104" t="s">
        <v>2</v>
      </c>
      <c r="F31104" s="2">
        <v>44365.615074433656</v>
      </c>
      <c r="G31104" s="60">
        <v>0.61506944444444445</v>
      </c>
    </row>
    <row r="31105" spans="1:7" x14ac:dyDescent="0.25">
      <c r="A31105">
        <v>83105</v>
      </c>
      <c r="B31105" s="2">
        <v>44334.789831715214</v>
      </c>
      <c r="C31105">
        <v>77554</v>
      </c>
      <c r="D31105">
        <v>230507</v>
      </c>
      <c r="E31105" t="s">
        <v>7</v>
      </c>
      <c r="F31105" s="2">
        <v>44334.789831715214</v>
      </c>
      <c r="G31105" s="60">
        <v>0.7898263888888889</v>
      </c>
    </row>
    <row r="31106" spans="1:7" x14ac:dyDescent="0.25">
      <c r="A31106">
        <v>86598</v>
      </c>
      <c r="B31106" s="2">
        <v>44336.594038834948</v>
      </c>
      <c r="C31106">
        <v>77554</v>
      </c>
      <c r="D31106">
        <v>139440</v>
      </c>
      <c r="E31106" t="s">
        <v>7</v>
      </c>
      <c r="F31106" s="2">
        <v>44336.594038834948</v>
      </c>
      <c r="G31106" s="60">
        <v>0.59403935185185186</v>
      </c>
    </row>
    <row r="31107" spans="1:7" x14ac:dyDescent="0.25">
      <c r="A31107">
        <v>133844</v>
      </c>
      <c r="B31107" s="2">
        <v>44350.600511326862</v>
      </c>
      <c r="C31107">
        <v>77554</v>
      </c>
      <c r="D31107">
        <v>259021</v>
      </c>
      <c r="E31107" t="s">
        <v>7</v>
      </c>
      <c r="F31107" s="2">
        <v>44350.600511326862</v>
      </c>
      <c r="G31107" s="60">
        <v>0.60050925925925924</v>
      </c>
    </row>
    <row r="31108" spans="1:7" x14ac:dyDescent="0.25">
      <c r="A31108">
        <v>153912</v>
      </c>
      <c r="B31108" s="2">
        <v>44356.542258899673</v>
      </c>
      <c r="C31108">
        <v>77554</v>
      </c>
      <c r="D31108">
        <v>244574</v>
      </c>
      <c r="E31108" t="s">
        <v>7</v>
      </c>
      <c r="F31108" s="2">
        <v>44356.542258899673</v>
      </c>
      <c r="G31108" s="60">
        <v>0.54225694444444439</v>
      </c>
    </row>
    <row r="31109" spans="1:7" x14ac:dyDescent="0.25">
      <c r="A31109">
        <v>188100</v>
      </c>
      <c r="B31109" s="2">
        <v>44365.987242718445</v>
      </c>
      <c r="C31109">
        <v>77554</v>
      </c>
      <c r="D31109">
        <v>470762</v>
      </c>
      <c r="E31109" t="s">
        <v>7</v>
      </c>
      <c r="F31109" s="2">
        <v>44365.987242718445</v>
      </c>
      <c r="G31109" s="60">
        <v>0.98724537037037041</v>
      </c>
    </row>
    <row r="31110" spans="1:7" x14ac:dyDescent="0.25">
      <c r="A31110">
        <v>228734</v>
      </c>
      <c r="B31110" s="2">
        <v>44376.886919093849</v>
      </c>
      <c r="C31110">
        <v>77554</v>
      </c>
      <c r="D31110">
        <v>411922</v>
      </c>
      <c r="E31110" t="s">
        <v>7</v>
      </c>
      <c r="F31110" s="2">
        <v>44376.886919093849</v>
      </c>
      <c r="G31110" s="60">
        <v>0.88692129629629635</v>
      </c>
    </row>
    <row r="31111" spans="1:7" x14ac:dyDescent="0.25">
      <c r="A31111">
        <v>261870</v>
      </c>
      <c r="B31111" s="2">
        <v>44387.394</v>
      </c>
      <c r="C31111">
        <v>77554</v>
      </c>
      <c r="D31111">
        <v>351192</v>
      </c>
      <c r="E31111" t="s">
        <v>7</v>
      </c>
      <c r="F31111" s="2">
        <v>44387.394</v>
      </c>
      <c r="G31111" s="60">
        <v>0.39400462962962962</v>
      </c>
    </row>
    <row r="31112" spans="1:7" x14ac:dyDescent="0.25">
      <c r="A31112">
        <v>288405</v>
      </c>
      <c r="B31112" s="2">
        <v>44394.791449838187</v>
      </c>
      <c r="C31112">
        <v>77554</v>
      </c>
      <c r="D31112">
        <v>347008</v>
      </c>
      <c r="E31112" t="s">
        <v>7</v>
      </c>
      <c r="F31112" s="2">
        <v>44394.791449838187</v>
      </c>
      <c r="G31112" s="60">
        <v>0.79144675925925922</v>
      </c>
    </row>
    <row r="31113" spans="1:7" x14ac:dyDescent="0.25">
      <c r="A31113">
        <v>359761</v>
      </c>
      <c r="B31113" s="2">
        <v>44415.623859370709</v>
      </c>
      <c r="C31113">
        <v>77554</v>
      </c>
      <c r="D31113">
        <v>154228</v>
      </c>
      <c r="E31113" t="s">
        <v>7</v>
      </c>
      <c r="F31113" s="2">
        <v>44415.623859370709</v>
      </c>
      <c r="G31113" s="60">
        <v>0.62385416666666671</v>
      </c>
    </row>
    <row r="31114" spans="1:7" x14ac:dyDescent="0.25">
      <c r="A31114">
        <v>400865</v>
      </c>
      <c r="B31114" s="2">
        <v>44428.686271844657</v>
      </c>
      <c r="C31114">
        <v>77554</v>
      </c>
      <c r="D31114">
        <v>78899</v>
      </c>
      <c r="E31114" t="s">
        <v>7</v>
      </c>
      <c r="F31114" s="2">
        <v>44428.686271844657</v>
      </c>
      <c r="G31114" s="60">
        <v>0.68627314814814822</v>
      </c>
    </row>
    <row r="31115" spans="1:7" x14ac:dyDescent="0.25">
      <c r="A31115">
        <v>403906</v>
      </c>
      <c r="B31115" s="2">
        <v>44429.373455000459</v>
      </c>
      <c r="C31115">
        <v>77554</v>
      </c>
      <c r="D31115">
        <v>223258</v>
      </c>
      <c r="E31115" t="s">
        <v>7</v>
      </c>
      <c r="F31115" s="2">
        <v>44429.373455000459</v>
      </c>
      <c r="G31115" s="60">
        <v>0.37346064814814817</v>
      </c>
    </row>
    <row r="31116" spans="1:7" x14ac:dyDescent="0.25">
      <c r="A31116">
        <v>417355</v>
      </c>
      <c r="B31116" s="2">
        <v>44433.739669902912</v>
      </c>
      <c r="C31116">
        <v>77554</v>
      </c>
      <c r="D31116">
        <v>458081</v>
      </c>
      <c r="E31116" t="s">
        <v>7</v>
      </c>
      <c r="F31116" s="2">
        <v>44433.739669902912</v>
      </c>
      <c r="G31116" s="60">
        <v>0.73966435185185186</v>
      </c>
    </row>
    <row r="31117" spans="1:7" x14ac:dyDescent="0.25">
      <c r="A31117">
        <v>342042</v>
      </c>
      <c r="B31117" s="2">
        <v>44409.903504854374</v>
      </c>
      <c r="C31117">
        <v>77559</v>
      </c>
      <c r="D31117">
        <v>318898</v>
      </c>
      <c r="E31117" t="s">
        <v>2</v>
      </c>
      <c r="F31117" s="2">
        <v>44409.945171521038</v>
      </c>
      <c r="G31117" s="60">
        <v>0.94517361111111109</v>
      </c>
    </row>
    <row r="31118" spans="1:7" x14ac:dyDescent="0.25">
      <c r="A31118">
        <v>373228</v>
      </c>
      <c r="B31118" s="2">
        <v>44419.719038834955</v>
      </c>
      <c r="C31118">
        <v>77559</v>
      </c>
      <c r="D31118">
        <v>396686</v>
      </c>
      <c r="E31118" t="s">
        <v>2</v>
      </c>
      <c r="F31118" s="2">
        <v>44419.76070550162</v>
      </c>
      <c r="G31118" s="60">
        <v>0.76070601851851849</v>
      </c>
    </row>
    <row r="31119" spans="1:7" x14ac:dyDescent="0.25">
      <c r="A31119">
        <v>378659</v>
      </c>
      <c r="B31119" s="2">
        <v>44421.65269579288</v>
      </c>
      <c r="C31119">
        <v>77559</v>
      </c>
      <c r="D31119">
        <v>97699</v>
      </c>
      <c r="E31119" t="s">
        <v>2</v>
      </c>
      <c r="F31119" s="2">
        <v>44421.694362459544</v>
      </c>
      <c r="G31119" s="60">
        <v>0.69436342592592604</v>
      </c>
    </row>
    <row r="31120" spans="1:7" x14ac:dyDescent="0.25">
      <c r="A31120">
        <v>420233</v>
      </c>
      <c r="B31120" s="2">
        <v>44434.804799352751</v>
      </c>
      <c r="C31120">
        <v>77559</v>
      </c>
      <c r="D31120">
        <v>244574</v>
      </c>
      <c r="E31120" t="s">
        <v>2</v>
      </c>
      <c r="F31120" s="2">
        <v>44434.846466019415</v>
      </c>
      <c r="G31120" s="60">
        <v>0.84646990740740735</v>
      </c>
    </row>
    <row r="31121" spans="1:7" x14ac:dyDescent="0.25">
      <c r="A31121">
        <v>110662</v>
      </c>
      <c r="B31121" s="2">
        <v>44343.930608414237</v>
      </c>
      <c r="C31121">
        <v>77582</v>
      </c>
      <c r="D31121">
        <v>258219</v>
      </c>
      <c r="E31121" t="s">
        <v>7</v>
      </c>
      <c r="F31121" s="2">
        <v>44343.930608414237</v>
      </c>
      <c r="G31121" s="60">
        <v>0.93061342592592589</v>
      </c>
    </row>
    <row r="31122" spans="1:7" x14ac:dyDescent="0.25">
      <c r="A31122">
        <v>150242</v>
      </c>
      <c r="B31122" s="2">
        <v>44354.948407766991</v>
      </c>
      <c r="C31122">
        <v>77582</v>
      </c>
      <c r="D31122">
        <v>161398</v>
      </c>
      <c r="E31122" t="s">
        <v>7</v>
      </c>
      <c r="F31122" s="2">
        <v>44354.948407766991</v>
      </c>
      <c r="G31122" s="60">
        <v>0.94840277777777782</v>
      </c>
    </row>
    <row r="31123" spans="1:7" x14ac:dyDescent="0.25">
      <c r="A31123">
        <v>160671</v>
      </c>
      <c r="B31123" s="2">
        <v>44358.642</v>
      </c>
      <c r="C31123">
        <v>77582</v>
      </c>
      <c r="D31123">
        <v>411922</v>
      </c>
      <c r="E31123" t="s">
        <v>7</v>
      </c>
      <c r="F31123" s="2">
        <v>44358.642</v>
      </c>
      <c r="G31123" s="60">
        <v>0.64200231481481485</v>
      </c>
    </row>
    <row r="31124" spans="1:7" x14ac:dyDescent="0.25">
      <c r="A31124">
        <v>213699</v>
      </c>
      <c r="B31124" s="2">
        <v>44373.155919064913</v>
      </c>
      <c r="C31124">
        <v>77582</v>
      </c>
      <c r="D31124">
        <v>270401</v>
      </c>
      <c r="E31124" t="s">
        <v>7</v>
      </c>
      <c r="F31124" s="2">
        <v>44373.155919064913</v>
      </c>
      <c r="G31124" s="60">
        <v>0.15591435185185185</v>
      </c>
    </row>
    <row r="31125" spans="1:7" x14ac:dyDescent="0.25">
      <c r="A31125">
        <v>250183</v>
      </c>
      <c r="B31125" s="2">
        <v>44383.521223300973</v>
      </c>
      <c r="C31125">
        <v>77582</v>
      </c>
      <c r="D31125">
        <v>158978</v>
      </c>
      <c r="E31125" t="s">
        <v>7</v>
      </c>
      <c r="F31125" s="2">
        <v>44383.521223300973</v>
      </c>
      <c r="G31125" s="60">
        <v>0.5212268518518518</v>
      </c>
    </row>
    <row r="31126" spans="1:7" x14ac:dyDescent="0.25">
      <c r="A31126">
        <v>258106</v>
      </c>
      <c r="B31126" s="2">
        <v>44386.618310679609</v>
      </c>
      <c r="C31126">
        <v>77582</v>
      </c>
      <c r="D31126">
        <v>209122</v>
      </c>
      <c r="E31126" t="s">
        <v>7</v>
      </c>
      <c r="F31126" s="2">
        <v>44386.618310679609</v>
      </c>
      <c r="G31126" s="60">
        <v>0.61831018518518521</v>
      </c>
    </row>
    <row r="31127" spans="1:7" x14ac:dyDescent="0.25">
      <c r="A31127">
        <v>259793</v>
      </c>
      <c r="B31127" s="2">
        <v>44386.820576051781</v>
      </c>
      <c r="C31127">
        <v>77582</v>
      </c>
      <c r="D31127">
        <v>104958</v>
      </c>
      <c r="E31127" t="s">
        <v>7</v>
      </c>
      <c r="F31127" s="2">
        <v>44386.820576051781</v>
      </c>
      <c r="G31127" s="60">
        <v>0.82057870370370367</v>
      </c>
    </row>
    <row r="31128" spans="1:7" x14ac:dyDescent="0.25">
      <c r="A31128">
        <v>277855</v>
      </c>
      <c r="B31128" s="2">
        <v>44391.814103559867</v>
      </c>
      <c r="C31128">
        <v>77582</v>
      </c>
      <c r="D31128">
        <v>349014</v>
      </c>
      <c r="E31128" t="s">
        <v>7</v>
      </c>
      <c r="F31128" s="2">
        <v>44391.814103559867</v>
      </c>
      <c r="G31128" s="60">
        <v>0.8141087962962964</v>
      </c>
    </row>
    <row r="31129" spans="1:7" x14ac:dyDescent="0.25">
      <c r="A31129">
        <v>365141</v>
      </c>
      <c r="B31129" s="2">
        <v>44416.73110141301</v>
      </c>
      <c r="C31129">
        <v>77582</v>
      </c>
      <c r="D31129">
        <v>230507</v>
      </c>
      <c r="E31129" t="s">
        <v>7</v>
      </c>
      <c r="F31129" s="2">
        <v>44416.73110141301</v>
      </c>
      <c r="G31129" s="60">
        <v>0.73109953703703701</v>
      </c>
    </row>
    <row r="31130" spans="1:7" x14ac:dyDescent="0.25">
      <c r="A31130">
        <v>376724</v>
      </c>
      <c r="B31130" s="2">
        <v>44420.859411003235</v>
      </c>
      <c r="C31130">
        <v>77582</v>
      </c>
      <c r="D31130">
        <v>287893</v>
      </c>
      <c r="E31130" t="s">
        <v>7</v>
      </c>
      <c r="F31130" s="2">
        <v>44420.859411003235</v>
      </c>
      <c r="G31130" s="60">
        <v>0.85940972222222223</v>
      </c>
    </row>
    <row r="31131" spans="1:7" x14ac:dyDescent="0.25">
      <c r="A31131">
        <v>393924</v>
      </c>
      <c r="B31131" s="2">
        <v>44426.042258899673</v>
      </c>
      <c r="C31131">
        <v>77582</v>
      </c>
      <c r="D31131">
        <v>281236</v>
      </c>
      <c r="E31131" t="s">
        <v>7</v>
      </c>
      <c r="F31131" s="2">
        <v>44426.042258899673</v>
      </c>
      <c r="G31131" s="60">
        <v>4.2256944444444444E-2</v>
      </c>
    </row>
    <row r="31132" spans="1:7" x14ac:dyDescent="0.25">
      <c r="A31132">
        <v>404988</v>
      </c>
      <c r="B31132" s="2">
        <v>44429.626401294496</v>
      </c>
      <c r="C31132">
        <v>77582</v>
      </c>
      <c r="D31132">
        <v>43842</v>
      </c>
      <c r="E31132" t="s">
        <v>7</v>
      </c>
      <c r="F31132" s="2">
        <v>44429.626401294496</v>
      </c>
      <c r="G31132" s="60">
        <v>0.62640046296296303</v>
      </c>
    </row>
    <row r="31133" spans="1:7" x14ac:dyDescent="0.25">
      <c r="A31133">
        <v>411143</v>
      </c>
      <c r="B31133" s="2">
        <v>44430.941935275077</v>
      </c>
      <c r="C31133">
        <v>77582</v>
      </c>
      <c r="D31133">
        <v>351192</v>
      </c>
      <c r="E31133" t="s">
        <v>7</v>
      </c>
      <c r="F31133" s="2">
        <v>44430.941935275077</v>
      </c>
      <c r="G31133" s="60">
        <v>0.94193287037037043</v>
      </c>
    </row>
    <row r="31134" spans="1:7" x14ac:dyDescent="0.25">
      <c r="A31134">
        <v>104232</v>
      </c>
      <c r="B31134" s="2">
        <v>44341.737242718445</v>
      </c>
      <c r="C31134">
        <v>77594</v>
      </c>
      <c r="D31134">
        <v>347008</v>
      </c>
      <c r="E31134" t="s">
        <v>5</v>
      </c>
      <c r="F31134" s="2">
        <v>44341.820576051781</v>
      </c>
      <c r="G31134" s="60">
        <v>0.82057870370370367</v>
      </c>
    </row>
    <row r="31135" spans="1:7" x14ac:dyDescent="0.25">
      <c r="A31135">
        <v>108810</v>
      </c>
      <c r="B31135" s="2">
        <v>44343.614265372169</v>
      </c>
      <c r="C31135">
        <v>77594</v>
      </c>
      <c r="D31135">
        <v>146115</v>
      </c>
      <c r="E31135" t="s">
        <v>5</v>
      </c>
      <c r="F31135" s="2">
        <v>44343.697598705505</v>
      </c>
      <c r="G31135" s="60">
        <v>0.69760416666666669</v>
      </c>
    </row>
    <row r="31136" spans="1:7" x14ac:dyDescent="0.25">
      <c r="A31136">
        <v>115374</v>
      </c>
      <c r="B31136" s="2">
        <v>44344.961666666662</v>
      </c>
      <c r="C31136">
        <v>77594</v>
      </c>
      <c r="D31136">
        <v>118549</v>
      </c>
      <c r="E31136" t="s">
        <v>5</v>
      </c>
      <c r="F31136" s="2">
        <v>44345.044999999998</v>
      </c>
      <c r="G31136" s="60">
        <v>4.5000000000000005E-2</v>
      </c>
    </row>
    <row r="31137" spans="1:7" x14ac:dyDescent="0.25">
      <c r="A31137">
        <v>118427</v>
      </c>
      <c r="B31137" s="2">
        <v>44345.682226537218</v>
      </c>
      <c r="C31137">
        <v>77594</v>
      </c>
      <c r="D31137">
        <v>230507</v>
      </c>
      <c r="E31137" t="s">
        <v>5</v>
      </c>
      <c r="F31137" s="2">
        <v>44345.765559870553</v>
      </c>
      <c r="G31137" s="60">
        <v>0.76555555555555566</v>
      </c>
    </row>
    <row r="31138" spans="1:7" x14ac:dyDescent="0.25">
      <c r="A31138">
        <v>121147</v>
      </c>
      <c r="B31138" s="2">
        <v>44346.127903073211</v>
      </c>
      <c r="C31138">
        <v>77594</v>
      </c>
      <c r="D31138">
        <v>266419</v>
      </c>
      <c r="E31138" t="s">
        <v>5</v>
      </c>
      <c r="F31138" s="2">
        <v>44346.211236406547</v>
      </c>
      <c r="G31138" s="60">
        <v>0.21123842592592593</v>
      </c>
    </row>
    <row r="31139" spans="1:7" x14ac:dyDescent="0.25">
      <c r="A31139">
        <v>132950</v>
      </c>
      <c r="B31139" s="2">
        <v>44349.971870550158</v>
      </c>
      <c r="C31139">
        <v>77594</v>
      </c>
      <c r="D31139">
        <v>312954</v>
      </c>
      <c r="E31139" t="s">
        <v>5</v>
      </c>
      <c r="F31139" s="2">
        <v>44350.055203883494</v>
      </c>
      <c r="G31139" s="60">
        <v>5.5208333333333331E-2</v>
      </c>
    </row>
    <row r="31140" spans="1:7" x14ac:dyDescent="0.25">
      <c r="A31140">
        <v>157488</v>
      </c>
      <c r="B31140" s="2">
        <v>44357.680608414237</v>
      </c>
      <c r="C31140">
        <v>77594</v>
      </c>
      <c r="D31140">
        <v>411922</v>
      </c>
      <c r="E31140" t="s">
        <v>5</v>
      </c>
      <c r="F31140" s="2">
        <v>44357.763941747573</v>
      </c>
      <c r="G31140" s="60">
        <v>0.76394675925925926</v>
      </c>
    </row>
    <row r="31141" spans="1:7" x14ac:dyDescent="0.25">
      <c r="A31141">
        <v>158568</v>
      </c>
      <c r="B31141" s="2">
        <v>44357.855365695788</v>
      </c>
      <c r="C31141">
        <v>77594</v>
      </c>
      <c r="D31141">
        <v>75550</v>
      </c>
      <c r="E31141" t="s">
        <v>5</v>
      </c>
      <c r="F31141" s="2">
        <v>44357.938699029124</v>
      </c>
      <c r="G31141" s="60">
        <v>0.93870370370370371</v>
      </c>
    </row>
    <row r="31142" spans="1:7" x14ac:dyDescent="0.25">
      <c r="A31142">
        <v>167642</v>
      </c>
      <c r="B31142" s="2">
        <v>44359.901791436503</v>
      </c>
      <c r="C31142">
        <v>77594</v>
      </c>
      <c r="D31142">
        <v>158978</v>
      </c>
      <c r="E31142" t="s">
        <v>5</v>
      </c>
      <c r="F31142" s="2">
        <v>44359.985124769839</v>
      </c>
      <c r="G31142" s="60">
        <v>0.98512731481481486</v>
      </c>
    </row>
    <row r="31143" spans="1:7" x14ac:dyDescent="0.25">
      <c r="A31143">
        <v>316798</v>
      </c>
      <c r="B31143" s="2">
        <v>44402.884491909383</v>
      </c>
      <c r="C31143">
        <v>77594</v>
      </c>
      <c r="D31143">
        <v>251150</v>
      </c>
      <c r="E31143" t="s">
        <v>5</v>
      </c>
      <c r="F31143" s="2">
        <v>44402.967825242718</v>
      </c>
      <c r="G31143" s="60">
        <v>0.96782407407407411</v>
      </c>
    </row>
    <row r="31144" spans="1:7" x14ac:dyDescent="0.25">
      <c r="A31144">
        <v>328489</v>
      </c>
      <c r="B31144" s="2">
        <v>44406.950834951451</v>
      </c>
      <c r="C31144">
        <v>77594</v>
      </c>
      <c r="D31144">
        <v>458081</v>
      </c>
      <c r="E31144" t="s">
        <v>5</v>
      </c>
      <c r="F31144" s="2">
        <v>44407.034168284787</v>
      </c>
      <c r="G31144" s="60">
        <v>3.4166666666666672E-2</v>
      </c>
    </row>
    <row r="31145" spans="1:7" x14ac:dyDescent="0.25">
      <c r="A31145">
        <v>100793</v>
      </c>
      <c r="B31145" s="2">
        <v>44340.420495145634</v>
      </c>
      <c r="C31145">
        <v>77666</v>
      </c>
      <c r="D31145">
        <v>115366</v>
      </c>
      <c r="E31145" t="s">
        <v>3</v>
      </c>
      <c r="F31145" s="2">
        <v>44340.545495145634</v>
      </c>
      <c r="G31145" s="60">
        <v>0.54549768518518515</v>
      </c>
    </row>
    <row r="31146" spans="1:7" x14ac:dyDescent="0.25">
      <c r="A31146">
        <v>126423</v>
      </c>
      <c r="B31146" s="2">
        <v>44347.621142394819</v>
      </c>
      <c r="C31146">
        <v>77666</v>
      </c>
      <c r="D31146">
        <v>209122</v>
      </c>
      <c r="E31146" t="s">
        <v>3</v>
      </c>
      <c r="F31146" s="2">
        <v>44347.746142394819</v>
      </c>
      <c r="G31146" s="60">
        <v>0.74614583333333329</v>
      </c>
    </row>
    <row r="31147" spans="1:7" x14ac:dyDescent="0.25">
      <c r="A31147">
        <v>141189</v>
      </c>
      <c r="B31147" s="2">
        <v>44352.52081877023</v>
      </c>
      <c r="C31147">
        <v>77666</v>
      </c>
      <c r="D31147">
        <v>251718</v>
      </c>
      <c r="E31147" t="s">
        <v>3</v>
      </c>
      <c r="F31147" s="2">
        <v>44352.64581877023</v>
      </c>
      <c r="G31147" s="60">
        <v>0.64582175925925933</v>
      </c>
    </row>
    <row r="31148" spans="1:7" x14ac:dyDescent="0.25">
      <c r="A31148">
        <v>170330</v>
      </c>
      <c r="B31148" s="2">
        <v>44360.561271844657</v>
      </c>
      <c r="C31148">
        <v>77666</v>
      </c>
      <c r="D31148">
        <v>43697</v>
      </c>
      <c r="E31148" t="s">
        <v>3</v>
      </c>
      <c r="F31148" s="2">
        <v>44360.686271844657</v>
      </c>
      <c r="G31148" s="60">
        <v>0.68627314814814822</v>
      </c>
    </row>
    <row r="31149" spans="1:7" x14ac:dyDescent="0.25">
      <c r="A31149">
        <v>222614</v>
      </c>
      <c r="B31149" s="2">
        <v>44374.945066682943</v>
      </c>
      <c r="C31149">
        <v>77684</v>
      </c>
      <c r="D31149">
        <v>330333</v>
      </c>
      <c r="E31149" t="s">
        <v>12</v>
      </c>
      <c r="F31149" s="2">
        <v>44375.236733349608</v>
      </c>
      <c r="G31149" s="60">
        <v>0.23673611111111112</v>
      </c>
    </row>
    <row r="31150" spans="1:7" x14ac:dyDescent="0.25">
      <c r="A31150">
        <v>310177</v>
      </c>
      <c r="B31150" s="2">
        <v>44401.549944983824</v>
      </c>
      <c r="C31150">
        <v>77684</v>
      </c>
      <c r="D31150">
        <v>172207</v>
      </c>
      <c r="E31150" t="s">
        <v>12</v>
      </c>
      <c r="F31150" s="2">
        <v>44401.841611650489</v>
      </c>
      <c r="G31150" s="60">
        <v>0.84160879629629637</v>
      </c>
    </row>
    <row r="31151" spans="1:7" x14ac:dyDescent="0.25">
      <c r="A31151">
        <v>231563</v>
      </c>
      <c r="B31151" s="2">
        <v>44377.843634304212</v>
      </c>
      <c r="C31151">
        <v>77707</v>
      </c>
      <c r="D31151">
        <v>412882</v>
      </c>
      <c r="E31151" t="s">
        <v>2</v>
      </c>
      <c r="F31151" s="2">
        <v>44377.885300970876</v>
      </c>
      <c r="G31151" s="60">
        <v>0.88530092592592602</v>
      </c>
    </row>
    <row r="31152" spans="1:7" x14ac:dyDescent="0.25">
      <c r="A31152">
        <v>252494</v>
      </c>
      <c r="B31152" s="2">
        <v>44384.411595469261</v>
      </c>
      <c r="C31152">
        <v>77707</v>
      </c>
      <c r="D31152">
        <v>111368</v>
      </c>
      <c r="E31152" t="s">
        <v>2</v>
      </c>
      <c r="F31152" s="2">
        <v>44384.453262135925</v>
      </c>
      <c r="G31152" s="60">
        <v>0.45326388888888891</v>
      </c>
    </row>
    <row r="31153" spans="1:7" x14ac:dyDescent="0.25">
      <c r="A31153">
        <v>260280</v>
      </c>
      <c r="B31153" s="2">
        <v>44386.880851132686</v>
      </c>
      <c r="C31153">
        <v>77707</v>
      </c>
      <c r="D31153">
        <v>282806</v>
      </c>
      <c r="E31153" t="s">
        <v>2</v>
      </c>
      <c r="F31153" s="2">
        <v>44386.92251779935</v>
      </c>
      <c r="G31153" s="60">
        <v>0.92252314814814806</v>
      </c>
    </row>
    <row r="31154" spans="1:7" x14ac:dyDescent="0.25">
      <c r="A31154">
        <v>312727</v>
      </c>
      <c r="B31154" s="2">
        <v>44401.926158576054</v>
      </c>
      <c r="C31154">
        <v>77707</v>
      </c>
      <c r="D31154">
        <v>180863</v>
      </c>
      <c r="E31154" t="s">
        <v>2</v>
      </c>
      <c r="F31154" s="2">
        <v>44401.967825242718</v>
      </c>
      <c r="G31154" s="60">
        <v>0.96782407407407411</v>
      </c>
    </row>
    <row r="31155" spans="1:7" x14ac:dyDescent="0.25">
      <c r="A31155">
        <v>338227</v>
      </c>
      <c r="B31155" s="2">
        <v>44409.074587237163</v>
      </c>
      <c r="C31155">
        <v>77707</v>
      </c>
      <c r="D31155">
        <v>325852</v>
      </c>
      <c r="E31155" t="s">
        <v>2</v>
      </c>
      <c r="F31155" s="2">
        <v>44409.116253903827</v>
      </c>
      <c r="G31155" s="60">
        <v>0.11625000000000001</v>
      </c>
    </row>
    <row r="31156" spans="1:7" x14ac:dyDescent="0.25">
      <c r="A31156">
        <v>340779</v>
      </c>
      <c r="B31156" s="2">
        <v>44409.701834162421</v>
      </c>
      <c r="C31156">
        <v>77707</v>
      </c>
      <c r="D31156">
        <v>351192</v>
      </c>
      <c r="E31156" t="s">
        <v>2</v>
      </c>
      <c r="F31156" s="2">
        <v>44409.743500829085</v>
      </c>
      <c r="G31156" s="60">
        <v>0.74349537037037028</v>
      </c>
    </row>
    <row r="31157" spans="1:7" x14ac:dyDescent="0.25">
      <c r="A31157">
        <v>353490</v>
      </c>
      <c r="B31157" s="2">
        <v>44413.945576051781</v>
      </c>
      <c r="C31157">
        <v>77707</v>
      </c>
      <c r="D31157">
        <v>382098</v>
      </c>
      <c r="E31157" t="s">
        <v>2</v>
      </c>
      <c r="F31157" s="2">
        <v>44413.987242718445</v>
      </c>
      <c r="G31157" s="60">
        <v>0.98724537037037041</v>
      </c>
    </row>
    <row r="31158" spans="1:7" x14ac:dyDescent="0.25">
      <c r="A31158">
        <v>356440</v>
      </c>
      <c r="B31158" s="2">
        <v>44414.853343042072</v>
      </c>
      <c r="C31158">
        <v>77707</v>
      </c>
      <c r="D31158">
        <v>433247</v>
      </c>
      <c r="E31158" t="s">
        <v>2</v>
      </c>
      <c r="F31158" s="2">
        <v>44414.895009708736</v>
      </c>
      <c r="G31158" s="60">
        <v>0.89501157407407417</v>
      </c>
    </row>
    <row r="31159" spans="1:7" x14ac:dyDescent="0.25">
      <c r="A31159">
        <v>372030</v>
      </c>
      <c r="B31159" s="2">
        <v>44419.149333333335</v>
      </c>
      <c r="C31159">
        <v>77707</v>
      </c>
      <c r="D31159">
        <v>347008</v>
      </c>
      <c r="E31159" t="s">
        <v>2</v>
      </c>
      <c r="F31159" s="2">
        <v>44419.190999999999</v>
      </c>
      <c r="G31159" s="60">
        <v>0.19099537037037037</v>
      </c>
    </row>
    <row r="31160" spans="1:7" x14ac:dyDescent="0.25">
      <c r="A31160">
        <v>405594</v>
      </c>
      <c r="B31160" s="2">
        <v>44429.71703238014</v>
      </c>
      <c r="C31160">
        <v>77707</v>
      </c>
      <c r="D31160">
        <v>347367</v>
      </c>
      <c r="E31160" t="s">
        <v>2</v>
      </c>
      <c r="F31160" s="2">
        <v>44429.758699046804</v>
      </c>
      <c r="G31160" s="60">
        <v>0.75870370370370377</v>
      </c>
    </row>
    <row r="31161" spans="1:7" x14ac:dyDescent="0.25">
      <c r="A31161">
        <v>415007</v>
      </c>
      <c r="B31161" s="2">
        <v>44432.706093851135</v>
      </c>
      <c r="C31161">
        <v>77707</v>
      </c>
      <c r="D31161">
        <v>131685</v>
      </c>
      <c r="E31161" t="s">
        <v>2</v>
      </c>
      <c r="F31161" s="2">
        <v>44432.747760517799</v>
      </c>
      <c r="G31161" s="60">
        <v>0.74776620370370372</v>
      </c>
    </row>
    <row r="31162" spans="1:7" x14ac:dyDescent="0.25">
      <c r="A31162">
        <v>14325</v>
      </c>
      <c r="B31162" s="2">
        <v>44304.356120487078</v>
      </c>
      <c r="C31162">
        <v>77720</v>
      </c>
      <c r="D31162">
        <v>387595</v>
      </c>
      <c r="E31162" t="s">
        <v>2</v>
      </c>
      <c r="F31162" s="2">
        <v>44304.397787153743</v>
      </c>
      <c r="G31162" s="60">
        <v>0.39778935185185182</v>
      </c>
    </row>
    <row r="31163" spans="1:7" x14ac:dyDescent="0.25">
      <c r="A31163">
        <v>20308</v>
      </c>
      <c r="B31163" s="2">
        <v>44308.78214563107</v>
      </c>
      <c r="C31163">
        <v>77720</v>
      </c>
      <c r="D31163">
        <v>227775</v>
      </c>
      <c r="E31163" t="s">
        <v>2</v>
      </c>
      <c r="F31163" s="2">
        <v>44308.823812297735</v>
      </c>
      <c r="G31163" s="60">
        <v>0.8238078703703704</v>
      </c>
    </row>
    <row r="31164" spans="1:7" x14ac:dyDescent="0.25">
      <c r="A31164">
        <v>27336</v>
      </c>
      <c r="B31164" s="2">
        <v>44311.77081877023</v>
      </c>
      <c r="C31164">
        <v>77720</v>
      </c>
      <c r="D31164">
        <v>148309</v>
      </c>
      <c r="E31164" t="s">
        <v>2</v>
      </c>
      <c r="F31164" s="2">
        <v>44311.812485436894</v>
      </c>
      <c r="G31164" s="60">
        <v>0.81248842592592585</v>
      </c>
    </row>
    <row r="31165" spans="1:7" x14ac:dyDescent="0.25">
      <c r="A31165">
        <v>31361</v>
      </c>
      <c r="B31165" s="2">
        <v>44314.612242718445</v>
      </c>
      <c r="C31165">
        <v>77720</v>
      </c>
      <c r="D31165">
        <v>104958</v>
      </c>
      <c r="E31165" t="s">
        <v>2</v>
      </c>
      <c r="F31165" s="2">
        <v>44314.65390938511</v>
      </c>
      <c r="G31165" s="60">
        <v>0.65391203703703704</v>
      </c>
    </row>
    <row r="31166" spans="1:7" x14ac:dyDescent="0.25">
      <c r="A31166">
        <v>59249</v>
      </c>
      <c r="B31166" s="2">
        <v>44325.76920064725</v>
      </c>
      <c r="C31166">
        <v>77720</v>
      </c>
      <c r="D31166">
        <v>347008</v>
      </c>
      <c r="E31166" t="s">
        <v>2</v>
      </c>
      <c r="F31166" s="2">
        <v>44325.810867313914</v>
      </c>
      <c r="G31166" s="60">
        <v>0.81086805555555552</v>
      </c>
    </row>
    <row r="31167" spans="1:7" x14ac:dyDescent="0.25">
      <c r="A31167">
        <v>122780</v>
      </c>
      <c r="B31167" s="2">
        <v>44346.61787774285</v>
      </c>
      <c r="C31167">
        <v>77720</v>
      </c>
      <c r="D31167">
        <v>470762</v>
      </c>
      <c r="E31167" t="s">
        <v>2</v>
      </c>
      <c r="F31167" s="2">
        <v>44346.659544409515</v>
      </c>
      <c r="G31167" s="60">
        <v>0.65954861111111118</v>
      </c>
    </row>
    <row r="31168" spans="1:7" x14ac:dyDescent="0.25">
      <c r="A31168">
        <v>128474</v>
      </c>
      <c r="B31168" s="2">
        <v>44348.306333333334</v>
      </c>
      <c r="C31168">
        <v>77720</v>
      </c>
      <c r="D31168">
        <v>250679</v>
      </c>
      <c r="E31168" t="s">
        <v>2</v>
      </c>
      <c r="F31168" s="2">
        <v>44348.347999999998</v>
      </c>
      <c r="G31168" s="60">
        <v>0.3479976851851852</v>
      </c>
    </row>
    <row r="31169" spans="1:7" x14ac:dyDescent="0.25">
      <c r="A31169">
        <v>138364</v>
      </c>
      <c r="B31169" s="2">
        <v>44351.762728155343</v>
      </c>
      <c r="C31169">
        <v>77720</v>
      </c>
      <c r="D31169">
        <v>396686</v>
      </c>
      <c r="E31169" t="s">
        <v>2</v>
      </c>
      <c r="F31169" s="2">
        <v>44351.804394822007</v>
      </c>
      <c r="G31169" s="60">
        <v>0.80439814814814825</v>
      </c>
    </row>
    <row r="31170" spans="1:7" x14ac:dyDescent="0.25">
      <c r="A31170">
        <v>145939</v>
      </c>
      <c r="B31170" s="2">
        <v>44353.662404530747</v>
      </c>
      <c r="C31170">
        <v>77720</v>
      </c>
      <c r="D31170">
        <v>111368</v>
      </c>
      <c r="E31170" t="s">
        <v>2</v>
      </c>
      <c r="F31170" s="2">
        <v>44353.704071197411</v>
      </c>
      <c r="G31170" s="60">
        <v>0.70407407407407396</v>
      </c>
    </row>
    <row r="31171" spans="1:7" x14ac:dyDescent="0.25">
      <c r="A31171">
        <v>155948</v>
      </c>
      <c r="B31171" s="2">
        <v>44356.914831715214</v>
      </c>
      <c r="C31171">
        <v>77720</v>
      </c>
      <c r="D31171">
        <v>182191</v>
      </c>
      <c r="E31171" t="s">
        <v>2</v>
      </c>
      <c r="F31171" s="2">
        <v>44356.956498381878</v>
      </c>
      <c r="G31171" s="60">
        <v>0.95649305555555564</v>
      </c>
    </row>
    <row r="31172" spans="1:7" x14ac:dyDescent="0.25">
      <c r="A31172">
        <v>193180</v>
      </c>
      <c r="B31172" s="2">
        <v>44367.093478194525</v>
      </c>
      <c r="C31172">
        <v>77720</v>
      </c>
      <c r="D31172">
        <v>59225</v>
      </c>
      <c r="E31172" t="s">
        <v>2</v>
      </c>
      <c r="F31172" s="2">
        <v>44367.135144861189</v>
      </c>
      <c r="G31172" s="60">
        <v>0.13515046296296296</v>
      </c>
    </row>
    <row r="31173" spans="1:7" x14ac:dyDescent="0.25">
      <c r="A31173">
        <v>253345</v>
      </c>
      <c r="B31173" s="2">
        <v>44384.743310679616</v>
      </c>
      <c r="C31173">
        <v>77720</v>
      </c>
      <c r="D31173">
        <v>347393</v>
      </c>
      <c r="E31173" t="s">
        <v>2</v>
      </c>
      <c r="F31173" s="2">
        <v>44384.78497734628</v>
      </c>
      <c r="G31173" s="60">
        <v>0.78497685185185195</v>
      </c>
    </row>
    <row r="31174" spans="1:7" x14ac:dyDescent="0.25">
      <c r="A31174">
        <v>279501</v>
      </c>
      <c r="B31174" s="2">
        <v>44392.559333333338</v>
      </c>
      <c r="C31174">
        <v>77720</v>
      </c>
      <c r="D31174">
        <v>153893</v>
      </c>
      <c r="E31174" t="s">
        <v>2</v>
      </c>
      <c r="F31174" s="2">
        <v>44392.601000000002</v>
      </c>
      <c r="G31174" s="60">
        <v>0.60099537037037043</v>
      </c>
    </row>
    <row r="31175" spans="1:7" x14ac:dyDescent="0.25">
      <c r="A31175">
        <v>318248</v>
      </c>
      <c r="B31175" s="2">
        <v>44403.568553398058</v>
      </c>
      <c r="C31175">
        <v>77720</v>
      </c>
      <c r="D31175">
        <v>4316</v>
      </c>
      <c r="E31175" t="s">
        <v>2</v>
      </c>
      <c r="F31175" s="2">
        <v>44403.610220064722</v>
      </c>
      <c r="G31175" s="60">
        <v>0.61021990740740739</v>
      </c>
    </row>
    <row r="31176" spans="1:7" x14ac:dyDescent="0.25">
      <c r="A31176">
        <v>347944</v>
      </c>
      <c r="B31176" s="2">
        <v>44412.062080906151</v>
      </c>
      <c r="C31176">
        <v>77720</v>
      </c>
      <c r="D31176">
        <v>202914</v>
      </c>
      <c r="E31176" t="s">
        <v>2</v>
      </c>
      <c r="F31176" s="2">
        <v>44412.103747572815</v>
      </c>
      <c r="G31176" s="60">
        <v>0.10375000000000001</v>
      </c>
    </row>
    <row r="31177" spans="1:7" x14ac:dyDescent="0.25">
      <c r="A31177">
        <v>366204</v>
      </c>
      <c r="B31177" s="2">
        <v>44416.901516769918</v>
      </c>
      <c r="C31177">
        <v>77720</v>
      </c>
      <c r="D31177">
        <v>5151</v>
      </c>
      <c r="E31177" t="s">
        <v>2</v>
      </c>
      <c r="F31177" s="2">
        <v>44416.943183436582</v>
      </c>
      <c r="G31177" s="60">
        <v>0.9431828703703703</v>
      </c>
    </row>
    <row r="31178" spans="1:7" x14ac:dyDescent="0.25">
      <c r="A31178">
        <v>375124</v>
      </c>
      <c r="B31178" s="2">
        <v>44420.523333333338</v>
      </c>
      <c r="C31178">
        <v>77720</v>
      </c>
      <c r="D31178">
        <v>52197</v>
      </c>
      <c r="E31178" t="s">
        <v>2</v>
      </c>
      <c r="F31178" s="2">
        <v>44420.565000000002</v>
      </c>
      <c r="G31178" s="60">
        <v>0.56500000000000006</v>
      </c>
    </row>
    <row r="31179" spans="1:7" x14ac:dyDescent="0.25">
      <c r="A31179">
        <v>260389</v>
      </c>
      <c r="B31179" s="2">
        <v>44386.891773462783</v>
      </c>
      <c r="C31179">
        <v>77848</v>
      </c>
      <c r="D31179">
        <v>278577</v>
      </c>
      <c r="E31179" t="s">
        <v>6</v>
      </c>
      <c r="F31179" s="2">
        <v>44387.058440129447</v>
      </c>
      <c r="G31179" s="60">
        <v>5.8437499999999996E-2</v>
      </c>
    </row>
    <row r="31180" spans="1:7" x14ac:dyDescent="0.25">
      <c r="A31180">
        <v>358738</v>
      </c>
      <c r="B31180" s="2">
        <v>44415.422333333336</v>
      </c>
      <c r="C31180">
        <v>77848</v>
      </c>
      <c r="D31180">
        <v>5151</v>
      </c>
      <c r="E31180" t="s">
        <v>6</v>
      </c>
      <c r="F31180" s="2">
        <v>44415.589</v>
      </c>
      <c r="G31180" s="60">
        <v>0.58900462962962963</v>
      </c>
    </row>
    <row r="31181" spans="1:7" x14ac:dyDescent="0.25">
      <c r="A31181">
        <v>382702</v>
      </c>
      <c r="B31181" s="2">
        <v>44422.589184466022</v>
      </c>
      <c r="C31181">
        <v>77848</v>
      </c>
      <c r="D31181">
        <v>470762</v>
      </c>
      <c r="E31181" t="s">
        <v>6</v>
      </c>
      <c r="F31181" s="2">
        <v>44422.755851132686</v>
      </c>
      <c r="G31181" s="60">
        <v>0.75585648148148143</v>
      </c>
    </row>
    <row r="31182" spans="1:7" x14ac:dyDescent="0.25">
      <c r="A31182">
        <v>149069</v>
      </c>
      <c r="B31182" s="2">
        <v>44354.710139158575</v>
      </c>
      <c r="C31182">
        <v>77856</v>
      </c>
      <c r="D31182">
        <v>63666</v>
      </c>
      <c r="E31182" t="s">
        <v>3</v>
      </c>
      <c r="F31182" s="2">
        <v>44354.835139158575</v>
      </c>
      <c r="G31182" s="60">
        <v>0.83513888888888888</v>
      </c>
    </row>
    <row r="31183" spans="1:7" x14ac:dyDescent="0.25">
      <c r="A31183">
        <v>157246</v>
      </c>
      <c r="B31183" s="2">
        <v>44357.644999999997</v>
      </c>
      <c r="C31183">
        <v>77856</v>
      </c>
      <c r="D31183">
        <v>104958</v>
      </c>
      <c r="E31183" t="s">
        <v>3</v>
      </c>
      <c r="F31183" s="2">
        <v>44357.77</v>
      </c>
      <c r="G31183" s="60">
        <v>0.77</v>
      </c>
    </row>
    <row r="31184" spans="1:7" x14ac:dyDescent="0.25">
      <c r="A31184">
        <v>199352</v>
      </c>
      <c r="B31184" s="2">
        <v>44368.808844660198</v>
      </c>
      <c r="C31184">
        <v>77856</v>
      </c>
      <c r="D31184">
        <v>151507</v>
      </c>
      <c r="E31184" t="s">
        <v>3</v>
      </c>
      <c r="F31184" s="2">
        <v>44368.933844660198</v>
      </c>
      <c r="G31184" s="60">
        <v>0.93384259259259261</v>
      </c>
    </row>
    <row r="31185" spans="1:7" x14ac:dyDescent="0.25">
      <c r="A31185">
        <v>214534</v>
      </c>
      <c r="B31185" s="2">
        <v>44373.435407574696</v>
      </c>
      <c r="C31185">
        <v>77856</v>
      </c>
      <c r="D31185">
        <v>392434</v>
      </c>
      <c r="E31185" t="s">
        <v>3</v>
      </c>
      <c r="F31185" s="2">
        <v>44373.560407574696</v>
      </c>
      <c r="G31185" s="60">
        <v>0.56040509259259264</v>
      </c>
    </row>
    <row r="31186" spans="1:7" x14ac:dyDescent="0.25">
      <c r="A31186">
        <v>235638</v>
      </c>
      <c r="B31186" s="2">
        <v>44379.601724919092</v>
      </c>
      <c r="C31186">
        <v>77856</v>
      </c>
      <c r="D31186">
        <v>351192</v>
      </c>
      <c r="E31186" t="s">
        <v>3</v>
      </c>
      <c r="F31186" s="2">
        <v>44379.726724919092</v>
      </c>
      <c r="G31186" s="60">
        <v>0.72672453703703699</v>
      </c>
    </row>
    <row r="31187" spans="1:7" x14ac:dyDescent="0.25">
      <c r="A31187">
        <v>266951</v>
      </c>
      <c r="B31187" s="2">
        <v>44388.496546925569</v>
      </c>
      <c r="C31187">
        <v>77856</v>
      </c>
      <c r="D31187">
        <v>435689</v>
      </c>
      <c r="E31187" t="s">
        <v>3</v>
      </c>
      <c r="F31187" s="2">
        <v>44388.621546925569</v>
      </c>
      <c r="G31187" s="60">
        <v>0.62155092592592587</v>
      </c>
    </row>
    <row r="31188" spans="1:7" x14ac:dyDescent="0.25">
      <c r="A31188">
        <v>275494</v>
      </c>
      <c r="B31188" s="2">
        <v>44390.889000000003</v>
      </c>
      <c r="C31188">
        <v>77856</v>
      </c>
      <c r="D31188">
        <v>161088</v>
      </c>
      <c r="E31188" t="s">
        <v>3</v>
      </c>
      <c r="F31188" s="2">
        <v>44391.014000000003</v>
      </c>
      <c r="G31188" s="60">
        <v>1.4004629629629631E-2</v>
      </c>
    </row>
    <row r="31189" spans="1:7" x14ac:dyDescent="0.25">
      <c r="A31189">
        <v>318390</v>
      </c>
      <c r="B31189" s="2">
        <v>44403.598488673138</v>
      </c>
      <c r="C31189">
        <v>77856</v>
      </c>
      <c r="D31189">
        <v>388561</v>
      </c>
      <c r="E31189" t="s">
        <v>3</v>
      </c>
      <c r="F31189" s="2">
        <v>44403.723488673138</v>
      </c>
      <c r="G31189" s="60">
        <v>0.72348379629629633</v>
      </c>
    </row>
    <row r="31190" spans="1:7" x14ac:dyDescent="0.25">
      <c r="A31190">
        <v>326501</v>
      </c>
      <c r="B31190" s="2">
        <v>44406.410786407767</v>
      </c>
      <c r="C31190">
        <v>77856</v>
      </c>
      <c r="D31190">
        <v>401945</v>
      </c>
      <c r="E31190" t="s">
        <v>3</v>
      </c>
      <c r="F31190" s="2">
        <v>44406.535786407767</v>
      </c>
      <c r="G31190" s="60">
        <v>0.53578703703703701</v>
      </c>
    </row>
    <row r="31191" spans="1:7" x14ac:dyDescent="0.25">
      <c r="A31191">
        <v>105444</v>
      </c>
      <c r="B31191" s="2">
        <v>44341.971061488672</v>
      </c>
      <c r="C31191">
        <v>77868</v>
      </c>
      <c r="D31191">
        <v>138209</v>
      </c>
      <c r="E31191" t="s">
        <v>7</v>
      </c>
      <c r="F31191" s="2">
        <v>44341.971061488672</v>
      </c>
      <c r="G31191" s="60">
        <v>0.97106481481481488</v>
      </c>
    </row>
    <row r="31192" spans="1:7" x14ac:dyDescent="0.25">
      <c r="A31192">
        <v>114369</v>
      </c>
      <c r="B31192" s="2">
        <v>44344.822194174754</v>
      </c>
      <c r="C31192">
        <v>77868</v>
      </c>
      <c r="D31192">
        <v>260983</v>
      </c>
      <c r="E31192" t="s">
        <v>7</v>
      </c>
      <c r="F31192" s="2">
        <v>44344.822194174754</v>
      </c>
      <c r="G31192" s="60">
        <v>0.822199074074074</v>
      </c>
    </row>
    <row r="31193" spans="1:7" x14ac:dyDescent="0.25">
      <c r="A31193">
        <v>133871</v>
      </c>
      <c r="B31193" s="2">
        <v>44350.605365695796</v>
      </c>
      <c r="C31193">
        <v>77868</v>
      </c>
      <c r="D31193">
        <v>472330</v>
      </c>
      <c r="E31193" t="s">
        <v>7</v>
      </c>
      <c r="F31193" s="2">
        <v>44350.605365695796</v>
      </c>
      <c r="G31193" s="60">
        <v>0.60537037037037034</v>
      </c>
    </row>
    <row r="31194" spans="1:7" x14ac:dyDescent="0.25">
      <c r="A31194">
        <v>143812</v>
      </c>
      <c r="B31194" s="2">
        <v>44352.957853938417</v>
      </c>
      <c r="C31194">
        <v>77868</v>
      </c>
      <c r="D31194">
        <v>140307</v>
      </c>
      <c r="E31194" t="s">
        <v>7</v>
      </c>
      <c r="F31194" s="2">
        <v>44352.957853938417</v>
      </c>
      <c r="G31194" s="60">
        <v>0.95785879629629633</v>
      </c>
    </row>
    <row r="31195" spans="1:7" x14ac:dyDescent="0.25">
      <c r="A31195">
        <v>163513</v>
      </c>
      <c r="B31195" s="2">
        <v>44359.047212134159</v>
      </c>
      <c r="C31195">
        <v>77868</v>
      </c>
      <c r="D31195">
        <v>472585</v>
      </c>
      <c r="E31195" t="s">
        <v>7</v>
      </c>
      <c r="F31195" s="2">
        <v>44359.047212134159</v>
      </c>
      <c r="G31195" s="60">
        <v>4.7210648148148147E-2</v>
      </c>
    </row>
    <row r="31196" spans="1:7" x14ac:dyDescent="0.25">
      <c r="A31196">
        <v>167830</v>
      </c>
      <c r="B31196" s="2">
        <v>44359.9349345378</v>
      </c>
      <c r="C31196">
        <v>77868</v>
      </c>
      <c r="D31196">
        <v>168838</v>
      </c>
      <c r="E31196" t="s">
        <v>7</v>
      </c>
      <c r="F31196" s="2">
        <v>44359.9349345378</v>
      </c>
      <c r="G31196" s="60">
        <v>0.93493055555555549</v>
      </c>
    </row>
    <row r="31197" spans="1:7" x14ac:dyDescent="0.25">
      <c r="A31197">
        <v>185699</v>
      </c>
      <c r="B31197" s="2">
        <v>44365.673326860844</v>
      </c>
      <c r="C31197">
        <v>77868</v>
      </c>
      <c r="D31197">
        <v>250679</v>
      </c>
      <c r="E31197" t="s">
        <v>7</v>
      </c>
      <c r="F31197" s="2">
        <v>44365.673326860844</v>
      </c>
      <c r="G31197" s="60">
        <v>0.67332175925925919</v>
      </c>
    </row>
    <row r="31198" spans="1:7" x14ac:dyDescent="0.25">
      <c r="A31198">
        <v>224742</v>
      </c>
      <c r="B31198" s="2">
        <v>44375.781741100327</v>
      </c>
      <c r="C31198">
        <v>77868</v>
      </c>
      <c r="D31198">
        <v>78646</v>
      </c>
      <c r="E31198" t="s">
        <v>7</v>
      </c>
      <c r="F31198" s="2">
        <v>44375.781741100327</v>
      </c>
      <c r="G31198" s="60">
        <v>0.78173611111111108</v>
      </c>
    </row>
    <row r="31199" spans="1:7" x14ac:dyDescent="0.25">
      <c r="A31199">
        <v>269105</v>
      </c>
      <c r="B31199" s="2">
        <v>44388.854976042967</v>
      </c>
      <c r="C31199">
        <v>77868</v>
      </c>
      <c r="D31199">
        <v>411922</v>
      </c>
      <c r="E31199" t="s">
        <v>7</v>
      </c>
      <c r="F31199" s="2">
        <v>44388.854976042967</v>
      </c>
      <c r="G31199" s="60">
        <v>0.8549768518518519</v>
      </c>
    </row>
    <row r="31200" spans="1:7" x14ac:dyDescent="0.25">
      <c r="A31200">
        <v>342221</v>
      </c>
      <c r="B31200" s="2">
        <v>44409.945171521038</v>
      </c>
      <c r="C31200">
        <v>77868</v>
      </c>
      <c r="D31200">
        <v>351192</v>
      </c>
      <c r="E31200" t="s">
        <v>7</v>
      </c>
      <c r="F31200" s="2">
        <v>44409.945171521038</v>
      </c>
      <c r="G31200" s="60">
        <v>0.94517361111111109</v>
      </c>
    </row>
    <row r="31201" spans="1:7" x14ac:dyDescent="0.25">
      <c r="A31201">
        <v>352504</v>
      </c>
      <c r="B31201" s="2">
        <v>44413.810867313914</v>
      </c>
      <c r="C31201">
        <v>77868</v>
      </c>
      <c r="D31201">
        <v>258374</v>
      </c>
      <c r="E31201" t="s">
        <v>7</v>
      </c>
      <c r="F31201" s="2">
        <v>44413.810867313914</v>
      </c>
      <c r="G31201" s="60">
        <v>0.81086805555555552</v>
      </c>
    </row>
    <row r="31202" spans="1:7" x14ac:dyDescent="0.25">
      <c r="A31202">
        <v>357793</v>
      </c>
      <c r="B31202" s="2">
        <v>44415.108</v>
      </c>
      <c r="C31202">
        <v>77868</v>
      </c>
      <c r="D31202">
        <v>86587</v>
      </c>
      <c r="E31202" t="s">
        <v>7</v>
      </c>
      <c r="F31202" s="2">
        <v>44415.108</v>
      </c>
      <c r="G31202" s="60">
        <v>0.1079976851851852</v>
      </c>
    </row>
    <row r="31203" spans="1:7" x14ac:dyDescent="0.25">
      <c r="A31203">
        <v>367661</v>
      </c>
      <c r="B31203" s="2">
        <v>44417.64258252427</v>
      </c>
      <c r="C31203">
        <v>77868</v>
      </c>
      <c r="D31203">
        <v>230507</v>
      </c>
      <c r="E31203" t="s">
        <v>7</v>
      </c>
      <c r="F31203" s="2">
        <v>44417.64258252427</v>
      </c>
      <c r="G31203" s="60">
        <v>0.64258101851851845</v>
      </c>
    </row>
    <row r="31204" spans="1:7" x14ac:dyDescent="0.25">
      <c r="A31204">
        <v>396218</v>
      </c>
      <c r="B31204" s="2">
        <v>44426.919281553397</v>
      </c>
      <c r="C31204">
        <v>77868</v>
      </c>
      <c r="D31204">
        <v>62129</v>
      </c>
      <c r="E31204" t="s">
        <v>7</v>
      </c>
      <c r="F31204" s="2">
        <v>44426.919281553397</v>
      </c>
      <c r="G31204" s="60">
        <v>0.91928240740740741</v>
      </c>
    </row>
    <row r="31205" spans="1:7" x14ac:dyDescent="0.25">
      <c r="A31205">
        <v>3944</v>
      </c>
      <c r="B31205" s="2">
        <v>44288.105333333333</v>
      </c>
      <c r="C31205">
        <v>77869</v>
      </c>
      <c r="D31205">
        <v>230507</v>
      </c>
      <c r="E31205" t="s">
        <v>2</v>
      </c>
      <c r="F31205" s="2">
        <v>44288.146999999997</v>
      </c>
      <c r="G31205" s="60">
        <v>0.14700231481481482</v>
      </c>
    </row>
    <row r="31206" spans="1:7" x14ac:dyDescent="0.25">
      <c r="A31206">
        <v>12934</v>
      </c>
      <c r="B31206" s="2">
        <v>44303.590807824949</v>
      </c>
      <c r="C31206">
        <v>77869</v>
      </c>
      <c r="D31206">
        <v>440811</v>
      </c>
      <c r="E31206" t="s">
        <v>2</v>
      </c>
      <c r="F31206" s="2">
        <v>44303.632474491613</v>
      </c>
      <c r="G31206" s="60">
        <v>0.63247685185185187</v>
      </c>
    </row>
    <row r="31207" spans="1:7" x14ac:dyDescent="0.25">
      <c r="A31207">
        <v>15955</v>
      </c>
      <c r="B31207" s="2">
        <v>44305.583333333336</v>
      </c>
      <c r="C31207">
        <v>77869</v>
      </c>
      <c r="D31207">
        <v>474018</v>
      </c>
      <c r="E31207" t="s">
        <v>2</v>
      </c>
      <c r="F31207" s="2">
        <v>44305.625</v>
      </c>
      <c r="G31207" s="60">
        <v>0.625</v>
      </c>
    </row>
    <row r="31208" spans="1:7" x14ac:dyDescent="0.25">
      <c r="A31208">
        <v>225944</v>
      </c>
      <c r="B31208" s="2">
        <v>44376.04873139158</v>
      </c>
      <c r="C31208">
        <v>77900</v>
      </c>
      <c r="D31208">
        <v>411922</v>
      </c>
      <c r="E31208" t="s">
        <v>18</v>
      </c>
      <c r="F31208" s="2">
        <v>44375.882064724916</v>
      </c>
      <c r="G31208" s="60">
        <v>0.88206018518518514</v>
      </c>
    </row>
    <row r="31209" spans="1:7" x14ac:dyDescent="0.25">
      <c r="A31209">
        <v>272607</v>
      </c>
      <c r="B31209" s="2">
        <v>44389.906336569577</v>
      </c>
      <c r="C31209">
        <v>77900</v>
      </c>
      <c r="D31209">
        <v>258219</v>
      </c>
      <c r="E31209" t="s">
        <v>18</v>
      </c>
      <c r="F31209" s="2">
        <v>44389.739669902912</v>
      </c>
      <c r="G31209" s="60">
        <v>0.73966435185185186</v>
      </c>
    </row>
    <row r="31210" spans="1:7" x14ac:dyDescent="0.25">
      <c r="A31210">
        <v>281070</v>
      </c>
      <c r="B31210" s="2">
        <v>44392.916045307444</v>
      </c>
      <c r="C31210">
        <v>77900</v>
      </c>
      <c r="D31210">
        <v>351192</v>
      </c>
      <c r="E31210" t="s">
        <v>18</v>
      </c>
      <c r="F31210" s="2">
        <v>44392.749378640779</v>
      </c>
      <c r="G31210" s="60">
        <v>0.74937500000000001</v>
      </c>
    </row>
    <row r="31211" spans="1:7" x14ac:dyDescent="0.25">
      <c r="A31211">
        <v>287213</v>
      </c>
      <c r="B31211" s="2">
        <v>44394.593310342723</v>
      </c>
      <c r="C31211">
        <v>77900</v>
      </c>
      <c r="D31211">
        <v>60514</v>
      </c>
      <c r="E31211" t="s">
        <v>18</v>
      </c>
      <c r="F31211" s="2">
        <v>44394.426643676059</v>
      </c>
      <c r="G31211" s="60">
        <v>0.42664351851851851</v>
      </c>
    </row>
    <row r="31212" spans="1:7" x14ac:dyDescent="0.25">
      <c r="A31212">
        <v>356707</v>
      </c>
      <c r="B31212" s="2">
        <v>44414.89824595469</v>
      </c>
      <c r="C31212">
        <v>77900</v>
      </c>
      <c r="D31212">
        <v>158978</v>
      </c>
      <c r="E31212" t="s">
        <v>18</v>
      </c>
      <c r="F31212" s="2">
        <v>44414.731579288025</v>
      </c>
      <c r="G31212" s="60">
        <v>0.73157407407407404</v>
      </c>
    </row>
    <row r="31213" spans="1:7" x14ac:dyDescent="0.25">
      <c r="A31213">
        <v>357681</v>
      </c>
      <c r="B31213" s="2">
        <v>44415.071385113268</v>
      </c>
      <c r="C31213">
        <v>77900</v>
      </c>
      <c r="D31213">
        <v>21760</v>
      </c>
      <c r="E31213" t="s">
        <v>18</v>
      </c>
      <c r="F31213" s="2">
        <v>44414.904718446604</v>
      </c>
      <c r="G31213" s="60">
        <v>0.90472222222222232</v>
      </c>
    </row>
    <row r="31214" spans="1:7" x14ac:dyDescent="0.25">
      <c r="A31214">
        <v>379098</v>
      </c>
      <c r="B31214" s="2">
        <v>44421.723488673138</v>
      </c>
      <c r="C31214">
        <v>77900</v>
      </c>
      <c r="D31214">
        <v>262099</v>
      </c>
      <c r="E31214" t="s">
        <v>18</v>
      </c>
      <c r="F31214" s="2">
        <v>44421.556822006474</v>
      </c>
      <c r="G31214" s="60">
        <v>0.5568171296296297</v>
      </c>
    </row>
    <row r="31215" spans="1:7" x14ac:dyDescent="0.25">
      <c r="A31215">
        <v>393727</v>
      </c>
      <c r="B31215" s="2">
        <v>44425.935462783171</v>
      </c>
      <c r="C31215">
        <v>77900</v>
      </c>
      <c r="D31215">
        <v>419924</v>
      </c>
      <c r="E31215" t="s">
        <v>18</v>
      </c>
      <c r="F31215" s="2">
        <v>44425.768796116507</v>
      </c>
      <c r="G31215" s="60">
        <v>0.76879629629629631</v>
      </c>
    </row>
    <row r="31216" spans="1:7" x14ac:dyDescent="0.25">
      <c r="A31216">
        <v>411341</v>
      </c>
      <c r="B31216" s="2">
        <v>44431.001805825239</v>
      </c>
      <c r="C31216">
        <v>77900</v>
      </c>
      <c r="D31216">
        <v>5151</v>
      </c>
      <c r="E31216" t="s">
        <v>18</v>
      </c>
      <c r="F31216" s="2">
        <v>44430.835139158575</v>
      </c>
      <c r="G31216" s="60">
        <v>0.83513888888888888</v>
      </c>
    </row>
    <row r="31217" spans="1:7" x14ac:dyDescent="0.25">
      <c r="A31217">
        <v>210047</v>
      </c>
      <c r="B31217" s="2">
        <v>44372.426333333337</v>
      </c>
      <c r="C31217">
        <v>77940</v>
      </c>
      <c r="D31217">
        <v>405774</v>
      </c>
      <c r="E31217" t="s">
        <v>2</v>
      </c>
      <c r="F31217" s="2">
        <v>44372.468000000001</v>
      </c>
      <c r="G31217" s="60">
        <v>0.4679976851851852</v>
      </c>
    </row>
    <row r="31218" spans="1:7" x14ac:dyDescent="0.25">
      <c r="A31218">
        <v>234018</v>
      </c>
      <c r="B31218" s="2">
        <v>44378.817744336571</v>
      </c>
      <c r="C31218">
        <v>77940</v>
      </c>
      <c r="D31218">
        <v>158978</v>
      </c>
      <c r="E31218" t="s">
        <v>2</v>
      </c>
      <c r="F31218" s="2">
        <v>44378.859411003235</v>
      </c>
      <c r="G31218" s="60">
        <v>0.85940972222222223</v>
      </c>
    </row>
    <row r="31219" spans="1:7" x14ac:dyDescent="0.25">
      <c r="A31219">
        <v>303699</v>
      </c>
      <c r="B31219" s="2">
        <v>44399.753019417476</v>
      </c>
      <c r="C31219">
        <v>77940</v>
      </c>
      <c r="D31219">
        <v>258219</v>
      </c>
      <c r="E31219" t="s">
        <v>2</v>
      </c>
      <c r="F31219" s="2">
        <v>44399.79468608414</v>
      </c>
      <c r="G31219" s="60">
        <v>0.7946875000000001</v>
      </c>
    </row>
    <row r="31220" spans="1:7" x14ac:dyDescent="0.25">
      <c r="A31220">
        <v>310050</v>
      </c>
      <c r="B31220" s="2">
        <v>44401.52810032363</v>
      </c>
      <c r="C31220">
        <v>77940</v>
      </c>
      <c r="D31220">
        <v>209901</v>
      </c>
      <c r="E31220" t="s">
        <v>2</v>
      </c>
      <c r="F31220" s="2">
        <v>44401.569766990295</v>
      </c>
      <c r="G31220" s="60">
        <v>0.56976851851851851</v>
      </c>
    </row>
    <row r="31221" spans="1:7" x14ac:dyDescent="0.25">
      <c r="A31221">
        <v>340637</v>
      </c>
      <c r="B31221" s="2">
        <v>44409.683440129455</v>
      </c>
      <c r="C31221">
        <v>77940</v>
      </c>
      <c r="D31221">
        <v>411922</v>
      </c>
      <c r="E31221" t="s">
        <v>2</v>
      </c>
      <c r="F31221" s="2">
        <v>44409.725106796119</v>
      </c>
      <c r="G31221" s="60">
        <v>0.72510416666666666</v>
      </c>
    </row>
    <row r="31222" spans="1:7" x14ac:dyDescent="0.25">
      <c r="A31222">
        <v>360654</v>
      </c>
      <c r="B31222" s="2">
        <v>44415.731983818776</v>
      </c>
      <c r="C31222">
        <v>77940</v>
      </c>
      <c r="D31222">
        <v>191893</v>
      </c>
      <c r="E31222" t="s">
        <v>2</v>
      </c>
      <c r="F31222" s="2">
        <v>44415.77365048544</v>
      </c>
      <c r="G31222" s="60">
        <v>0.77364583333333325</v>
      </c>
    </row>
    <row r="31223" spans="1:7" x14ac:dyDescent="0.25">
      <c r="A31223">
        <v>384966</v>
      </c>
      <c r="B31223" s="2">
        <v>44422.914831715214</v>
      </c>
      <c r="C31223">
        <v>77940</v>
      </c>
      <c r="D31223">
        <v>145779</v>
      </c>
      <c r="E31223" t="s">
        <v>2</v>
      </c>
      <c r="F31223" s="2">
        <v>44422.956498381878</v>
      </c>
      <c r="G31223" s="60">
        <v>0.95649305555555564</v>
      </c>
    </row>
    <row r="31224" spans="1:7" x14ac:dyDescent="0.25">
      <c r="A31224">
        <v>386974</v>
      </c>
      <c r="B31224" s="2">
        <v>44423.606333333337</v>
      </c>
      <c r="C31224">
        <v>77940</v>
      </c>
      <c r="D31224">
        <v>234810</v>
      </c>
      <c r="E31224" t="s">
        <v>2</v>
      </c>
      <c r="F31224" s="2">
        <v>44423.648000000001</v>
      </c>
      <c r="G31224" s="60">
        <v>0.64799768518518519</v>
      </c>
    </row>
    <row r="31225" spans="1:7" x14ac:dyDescent="0.25">
      <c r="A31225">
        <v>408667</v>
      </c>
      <c r="B31225" s="2">
        <v>44430.547517799358</v>
      </c>
      <c r="C31225">
        <v>77940</v>
      </c>
      <c r="D31225">
        <v>474065</v>
      </c>
      <c r="E31225" t="s">
        <v>2</v>
      </c>
      <c r="F31225" s="2">
        <v>44430.589184466022</v>
      </c>
      <c r="G31225" s="60">
        <v>0.58918981481481481</v>
      </c>
    </row>
    <row r="31226" spans="1:7" x14ac:dyDescent="0.25">
      <c r="A31226">
        <v>423931</v>
      </c>
      <c r="B31226" s="2">
        <v>44437.880851132686</v>
      </c>
      <c r="C31226">
        <v>77940</v>
      </c>
      <c r="D31226">
        <v>233494</v>
      </c>
      <c r="E31226" t="s">
        <v>2</v>
      </c>
      <c r="F31226" s="2">
        <v>44437.92251779935</v>
      </c>
      <c r="G31226" s="60">
        <v>0.92252314814814806</v>
      </c>
    </row>
    <row r="31227" spans="1:7" x14ac:dyDescent="0.25">
      <c r="A31227">
        <v>22438</v>
      </c>
      <c r="B31227" s="2">
        <v>44309.968229773462</v>
      </c>
      <c r="C31227">
        <v>77986</v>
      </c>
      <c r="D31227">
        <v>230507</v>
      </c>
      <c r="E31227" t="s">
        <v>2</v>
      </c>
      <c r="F31227" s="2">
        <v>44310.009896440126</v>
      </c>
      <c r="G31227" s="60">
        <v>9.8958333333333329E-3</v>
      </c>
    </row>
    <row r="31228" spans="1:7" x14ac:dyDescent="0.25">
      <c r="A31228">
        <v>24991</v>
      </c>
      <c r="B31228" s="2">
        <v>44310.835543689325</v>
      </c>
      <c r="C31228">
        <v>77986</v>
      </c>
      <c r="D31228">
        <v>122902</v>
      </c>
      <c r="E31228" t="s">
        <v>2</v>
      </c>
      <c r="F31228" s="2">
        <v>44310.87721035599</v>
      </c>
      <c r="G31228" s="60">
        <v>0.8772106481481482</v>
      </c>
    </row>
    <row r="31229" spans="1:7" x14ac:dyDescent="0.25">
      <c r="A31229">
        <v>30348</v>
      </c>
      <c r="B31229" s="2">
        <v>44313.774055016183</v>
      </c>
      <c r="C31229">
        <v>77986</v>
      </c>
      <c r="D31229">
        <v>48930</v>
      </c>
      <c r="E31229" t="s">
        <v>2</v>
      </c>
      <c r="F31229" s="2">
        <v>44313.815721682848</v>
      </c>
      <c r="G31229" s="60">
        <v>0.81571759259259258</v>
      </c>
    </row>
    <row r="31230" spans="1:7" x14ac:dyDescent="0.25">
      <c r="A31230">
        <v>34236</v>
      </c>
      <c r="B31230" s="2">
        <v>44315.772436893203</v>
      </c>
      <c r="C31230">
        <v>77986</v>
      </c>
      <c r="D31230">
        <v>411922</v>
      </c>
      <c r="E31230" t="s">
        <v>2</v>
      </c>
      <c r="F31230" s="2">
        <v>44315.814103559867</v>
      </c>
      <c r="G31230" s="60">
        <v>0.8141087962962964</v>
      </c>
    </row>
    <row r="31231" spans="1:7" x14ac:dyDescent="0.25">
      <c r="A31231">
        <v>42285</v>
      </c>
      <c r="B31231" s="2">
        <v>44318.670495145634</v>
      </c>
      <c r="C31231">
        <v>77986</v>
      </c>
      <c r="D31231">
        <v>213133</v>
      </c>
      <c r="E31231" t="s">
        <v>2</v>
      </c>
      <c r="F31231" s="2">
        <v>44318.712161812298</v>
      </c>
      <c r="G31231" s="60">
        <v>0.71216435185185178</v>
      </c>
    </row>
    <row r="31232" spans="1:7" x14ac:dyDescent="0.25">
      <c r="A31232">
        <v>68368</v>
      </c>
      <c r="B31232" s="2">
        <v>44329.814508090618</v>
      </c>
      <c r="C31232">
        <v>77986</v>
      </c>
      <c r="D31232">
        <v>227775</v>
      </c>
      <c r="E31232" t="s">
        <v>2</v>
      </c>
      <c r="F31232" s="2">
        <v>44329.856174757282</v>
      </c>
      <c r="G31232" s="60">
        <v>0.85616898148148157</v>
      </c>
    </row>
    <row r="31233" spans="1:7" x14ac:dyDescent="0.25">
      <c r="A31233">
        <v>70933</v>
      </c>
      <c r="B31233" s="2">
        <v>44330.74816504855</v>
      </c>
      <c r="C31233">
        <v>77986</v>
      </c>
      <c r="D31233">
        <v>154256</v>
      </c>
      <c r="E31233" t="s">
        <v>2</v>
      </c>
      <c r="F31233" s="2">
        <v>44330.789831715214</v>
      </c>
      <c r="G31233" s="60">
        <v>0.7898263888888889</v>
      </c>
    </row>
    <row r="31234" spans="1:7" x14ac:dyDescent="0.25">
      <c r="A31234">
        <v>92617</v>
      </c>
      <c r="B31234" s="2">
        <v>44338.128333333334</v>
      </c>
      <c r="C31234">
        <v>77986</v>
      </c>
      <c r="D31234">
        <v>15045</v>
      </c>
      <c r="E31234" t="s">
        <v>2</v>
      </c>
      <c r="F31234" s="2">
        <v>44338.17</v>
      </c>
      <c r="G31234" s="60">
        <v>0.17</v>
      </c>
    </row>
    <row r="31235" spans="1:7" x14ac:dyDescent="0.25">
      <c r="A31235">
        <v>99603</v>
      </c>
      <c r="B31235" s="2">
        <v>44339.818333333336</v>
      </c>
      <c r="C31235">
        <v>77986</v>
      </c>
      <c r="D31235">
        <v>436070</v>
      </c>
      <c r="E31235" t="s">
        <v>2</v>
      </c>
      <c r="F31235" s="2">
        <v>44339.86</v>
      </c>
      <c r="G31235" s="60">
        <v>0.86</v>
      </c>
    </row>
    <row r="31236" spans="1:7" x14ac:dyDescent="0.25">
      <c r="A31236">
        <v>101891</v>
      </c>
      <c r="B31236" s="2">
        <v>44340.692744336571</v>
      </c>
      <c r="C31236">
        <v>78006</v>
      </c>
      <c r="D31236">
        <v>125006</v>
      </c>
      <c r="E31236" t="s">
        <v>6</v>
      </c>
      <c r="F31236" s="2">
        <v>44340.859411003235</v>
      </c>
      <c r="G31236" s="60">
        <v>0.85940972222222223</v>
      </c>
    </row>
    <row r="31237" spans="1:7" x14ac:dyDescent="0.25">
      <c r="A31237">
        <v>109722</v>
      </c>
      <c r="B31237" s="2">
        <v>44343.7623236246</v>
      </c>
      <c r="C31237">
        <v>78006</v>
      </c>
      <c r="D31237">
        <v>389689</v>
      </c>
      <c r="E31237" t="s">
        <v>6</v>
      </c>
      <c r="F31237" s="2">
        <v>44343.928990291264</v>
      </c>
      <c r="G31237" s="60">
        <v>0.92899305555555556</v>
      </c>
    </row>
    <row r="31238" spans="1:7" x14ac:dyDescent="0.25">
      <c r="A31238">
        <v>116210</v>
      </c>
      <c r="B31238" s="2">
        <v>44345.252333333337</v>
      </c>
      <c r="C31238">
        <v>78006</v>
      </c>
      <c r="D31238">
        <v>154256</v>
      </c>
      <c r="E31238" t="s">
        <v>6</v>
      </c>
      <c r="F31238" s="2">
        <v>44345.419000000002</v>
      </c>
      <c r="G31238" s="60">
        <v>0.41900462962962964</v>
      </c>
    </row>
    <row r="31239" spans="1:7" x14ac:dyDescent="0.25">
      <c r="A31239">
        <v>136965</v>
      </c>
      <c r="B31239" s="2">
        <v>44351.585948220069</v>
      </c>
      <c r="C31239">
        <v>78006</v>
      </c>
      <c r="D31239">
        <v>267535</v>
      </c>
      <c r="E31239" t="s">
        <v>6</v>
      </c>
      <c r="F31239" s="2">
        <v>44351.752614886733</v>
      </c>
      <c r="G31239" s="60">
        <v>0.75261574074074078</v>
      </c>
    </row>
    <row r="31240" spans="1:7" x14ac:dyDescent="0.25">
      <c r="A31240">
        <v>152037</v>
      </c>
      <c r="B31240" s="2">
        <v>44355.733333333337</v>
      </c>
      <c r="C31240">
        <v>78006</v>
      </c>
      <c r="D31240">
        <v>251574</v>
      </c>
      <c r="E31240" t="s">
        <v>6</v>
      </c>
      <c r="F31240" s="2">
        <v>44355.9</v>
      </c>
      <c r="G31240" s="60">
        <v>0.9</v>
      </c>
    </row>
    <row r="31241" spans="1:7" x14ac:dyDescent="0.25">
      <c r="A31241">
        <v>152949</v>
      </c>
      <c r="B31241" s="2">
        <v>44355.891773462783</v>
      </c>
      <c r="C31241">
        <v>78006</v>
      </c>
      <c r="D31241">
        <v>351192</v>
      </c>
      <c r="E31241" t="s">
        <v>6</v>
      </c>
      <c r="F31241" s="2">
        <v>44356.058440129447</v>
      </c>
      <c r="G31241" s="60">
        <v>5.8437499999999996E-2</v>
      </c>
    </row>
    <row r="31242" spans="1:7" x14ac:dyDescent="0.25">
      <c r="A31242">
        <v>157203</v>
      </c>
      <c r="B31242" s="2">
        <v>44357.636110032363</v>
      </c>
      <c r="C31242">
        <v>78006</v>
      </c>
      <c r="D31242">
        <v>472712</v>
      </c>
      <c r="E31242" t="s">
        <v>6</v>
      </c>
      <c r="F31242" s="2">
        <v>44357.802776699027</v>
      </c>
      <c r="G31242" s="60">
        <v>0.8027777777777777</v>
      </c>
    </row>
    <row r="31243" spans="1:7" x14ac:dyDescent="0.25">
      <c r="A31243">
        <v>159563</v>
      </c>
      <c r="B31243" s="2">
        <v>44358.393391585763</v>
      </c>
      <c r="C31243">
        <v>78006</v>
      </c>
      <c r="D31243">
        <v>411922</v>
      </c>
      <c r="E31243" t="s">
        <v>6</v>
      </c>
      <c r="F31243" s="2">
        <v>44358.560058252428</v>
      </c>
      <c r="G31243" s="60">
        <v>0.56005787037037036</v>
      </c>
    </row>
    <row r="31244" spans="1:7" x14ac:dyDescent="0.25">
      <c r="A31244">
        <v>181264</v>
      </c>
      <c r="B31244" s="2">
        <v>44364.530932038841</v>
      </c>
      <c r="C31244">
        <v>78006</v>
      </c>
      <c r="D31244">
        <v>158978</v>
      </c>
      <c r="E31244" t="s">
        <v>6</v>
      </c>
      <c r="F31244" s="2">
        <v>44364.697598705505</v>
      </c>
      <c r="G31244" s="60">
        <v>0.69760416666666669</v>
      </c>
    </row>
    <row r="31245" spans="1:7" x14ac:dyDescent="0.25">
      <c r="A31245">
        <v>4105</v>
      </c>
      <c r="B31245" s="2">
        <v>44288.79751779935</v>
      </c>
      <c r="C31245">
        <v>78011</v>
      </c>
      <c r="D31245">
        <v>76405</v>
      </c>
      <c r="E31245" t="s">
        <v>3</v>
      </c>
      <c r="F31245" s="2">
        <v>44288.92251779935</v>
      </c>
      <c r="G31245" s="60">
        <v>0.92252314814814806</v>
      </c>
    </row>
    <row r="31246" spans="1:7" x14ac:dyDescent="0.25">
      <c r="A31246">
        <v>6235</v>
      </c>
      <c r="B31246" s="2">
        <v>44295.79751779935</v>
      </c>
      <c r="C31246">
        <v>78011</v>
      </c>
      <c r="D31246">
        <v>276543</v>
      </c>
      <c r="E31246" t="s">
        <v>3</v>
      </c>
      <c r="F31246" s="2">
        <v>44295.92251779935</v>
      </c>
      <c r="G31246" s="60">
        <v>0.92252314814814806</v>
      </c>
    </row>
    <row r="31247" spans="1:7" x14ac:dyDescent="0.25">
      <c r="A31247">
        <v>7003</v>
      </c>
      <c r="B31247" s="2">
        <v>44296.697194174754</v>
      </c>
      <c r="C31247">
        <v>78011</v>
      </c>
      <c r="D31247">
        <v>351192</v>
      </c>
      <c r="E31247" t="s">
        <v>3</v>
      </c>
      <c r="F31247" s="2">
        <v>44296.822194174754</v>
      </c>
      <c r="G31247" s="60">
        <v>0.822199074074074</v>
      </c>
    </row>
    <row r="31248" spans="1:7" x14ac:dyDescent="0.25">
      <c r="A31248">
        <v>11474</v>
      </c>
      <c r="B31248" s="2">
        <v>44302.603343042072</v>
      </c>
      <c r="C31248">
        <v>78011</v>
      </c>
      <c r="D31248">
        <v>294433</v>
      </c>
      <c r="E31248" t="s">
        <v>3</v>
      </c>
      <c r="F31248" s="2">
        <v>44302.728343042072</v>
      </c>
      <c r="G31248" s="60">
        <v>0.72834490740740743</v>
      </c>
    </row>
    <row r="31249" spans="1:7" x14ac:dyDescent="0.25">
      <c r="A31249">
        <v>98769</v>
      </c>
      <c r="B31249" s="2">
        <v>44339.676158576054</v>
      </c>
      <c r="C31249">
        <v>78011</v>
      </c>
      <c r="D31249">
        <v>250679</v>
      </c>
      <c r="E31249" t="s">
        <v>3</v>
      </c>
      <c r="F31249" s="2">
        <v>44339.801158576054</v>
      </c>
      <c r="G31249" s="60">
        <v>0.80115740740740737</v>
      </c>
    </row>
    <row r="31250" spans="1:7" x14ac:dyDescent="0.25">
      <c r="A31250">
        <v>122497</v>
      </c>
      <c r="B31250" s="2">
        <v>44346.567744336571</v>
      </c>
      <c r="C31250">
        <v>78011</v>
      </c>
      <c r="D31250">
        <v>347008</v>
      </c>
      <c r="E31250" t="s">
        <v>3</v>
      </c>
      <c r="F31250" s="2">
        <v>44346.692744336571</v>
      </c>
      <c r="G31250" s="60">
        <v>0.69274305555555549</v>
      </c>
    </row>
    <row r="31251" spans="1:7" x14ac:dyDescent="0.25">
      <c r="A31251">
        <v>132463</v>
      </c>
      <c r="B31251" s="2">
        <v>44349.846061488672</v>
      </c>
      <c r="C31251">
        <v>78011</v>
      </c>
      <c r="D31251">
        <v>301309</v>
      </c>
      <c r="E31251" t="s">
        <v>3</v>
      </c>
      <c r="F31251" s="2">
        <v>44349.971061488672</v>
      </c>
      <c r="G31251" s="60">
        <v>0.97106481481481488</v>
      </c>
    </row>
    <row r="31252" spans="1:7" x14ac:dyDescent="0.25">
      <c r="A31252">
        <v>136822</v>
      </c>
      <c r="B31252" s="2">
        <v>44351.562889967638</v>
      </c>
      <c r="C31252">
        <v>78011</v>
      </c>
      <c r="D31252">
        <v>158978</v>
      </c>
      <c r="E31252" t="s">
        <v>3</v>
      </c>
      <c r="F31252" s="2">
        <v>44351.687889967638</v>
      </c>
      <c r="G31252" s="60">
        <v>0.68789351851851854</v>
      </c>
    </row>
    <row r="31253" spans="1:7" x14ac:dyDescent="0.25">
      <c r="A31253">
        <v>150831</v>
      </c>
      <c r="B31253" s="2">
        <v>44355.441530744334</v>
      </c>
      <c r="C31253">
        <v>78011</v>
      </c>
      <c r="D31253">
        <v>266557</v>
      </c>
      <c r="E31253" t="s">
        <v>3</v>
      </c>
      <c r="F31253" s="2">
        <v>44355.566530744334</v>
      </c>
      <c r="G31253" s="60">
        <v>0.56652777777777774</v>
      </c>
    </row>
    <row r="31254" spans="1:7" x14ac:dyDescent="0.25">
      <c r="A31254">
        <v>160337</v>
      </c>
      <c r="B31254" s="2">
        <v>44358.596870550158</v>
      </c>
      <c r="C31254">
        <v>78011</v>
      </c>
      <c r="D31254">
        <v>324859</v>
      </c>
      <c r="E31254" t="s">
        <v>3</v>
      </c>
      <c r="F31254" s="2">
        <v>44358.721870550158</v>
      </c>
      <c r="G31254" s="60">
        <v>0.72187499999999993</v>
      </c>
    </row>
    <row r="31255" spans="1:7" x14ac:dyDescent="0.25">
      <c r="A31255">
        <v>188500</v>
      </c>
      <c r="B31255" s="2">
        <v>44366.107913449508</v>
      </c>
      <c r="C31255">
        <v>78011</v>
      </c>
      <c r="D31255">
        <v>217497</v>
      </c>
      <c r="E31255" t="s">
        <v>3</v>
      </c>
      <c r="F31255" s="2">
        <v>44366.232913449508</v>
      </c>
      <c r="G31255" s="60">
        <v>0.23291666666666666</v>
      </c>
    </row>
    <row r="31256" spans="1:7" x14ac:dyDescent="0.25">
      <c r="A31256">
        <v>201364</v>
      </c>
      <c r="B31256" s="2">
        <v>44369.609815533979</v>
      </c>
      <c r="C31256">
        <v>78011</v>
      </c>
      <c r="D31256">
        <v>411922</v>
      </c>
      <c r="E31256" t="s">
        <v>3</v>
      </c>
      <c r="F31256" s="2">
        <v>44369.734815533979</v>
      </c>
      <c r="G31256" s="60">
        <v>0.73481481481481481</v>
      </c>
    </row>
    <row r="31257" spans="1:7" x14ac:dyDescent="0.25">
      <c r="A31257">
        <v>237889</v>
      </c>
      <c r="B31257" s="2">
        <v>44379.883278317153</v>
      </c>
      <c r="C31257">
        <v>78011</v>
      </c>
      <c r="D31257">
        <v>313721</v>
      </c>
      <c r="E31257" t="s">
        <v>3</v>
      </c>
      <c r="F31257" s="2">
        <v>44380.008278317153</v>
      </c>
      <c r="G31257" s="60">
        <v>8.2754629629629619E-3</v>
      </c>
    </row>
    <row r="31258" spans="1:7" x14ac:dyDescent="0.25">
      <c r="A31258">
        <v>266937</v>
      </c>
      <c r="B31258" s="2">
        <v>44388.494928802589</v>
      </c>
      <c r="C31258">
        <v>78011</v>
      </c>
      <c r="D31258">
        <v>19525</v>
      </c>
      <c r="E31258" t="s">
        <v>3</v>
      </c>
      <c r="F31258" s="2">
        <v>44388.619928802589</v>
      </c>
      <c r="G31258" s="60">
        <v>0.61993055555555554</v>
      </c>
    </row>
    <row r="31259" spans="1:7" x14ac:dyDescent="0.25">
      <c r="A31259">
        <v>305164</v>
      </c>
      <c r="B31259" s="2">
        <v>44400.4156407767</v>
      </c>
      <c r="C31259">
        <v>78011</v>
      </c>
      <c r="D31259">
        <v>68798</v>
      </c>
      <c r="E31259" t="s">
        <v>3</v>
      </c>
      <c r="F31259" s="2">
        <v>44400.5406407767</v>
      </c>
      <c r="G31259" s="60">
        <v>0.54063657407407406</v>
      </c>
    </row>
    <row r="31260" spans="1:7" x14ac:dyDescent="0.25">
      <c r="A31260">
        <v>321964</v>
      </c>
      <c r="B31260" s="2">
        <v>44404.765155339803</v>
      </c>
      <c r="C31260">
        <v>78011</v>
      </c>
      <c r="D31260">
        <v>91310</v>
      </c>
      <c r="E31260" t="s">
        <v>3</v>
      </c>
      <c r="F31260" s="2">
        <v>44404.890155339803</v>
      </c>
      <c r="G31260" s="60">
        <v>0.89015046296296296</v>
      </c>
    </row>
    <row r="31261" spans="1:7" x14ac:dyDescent="0.25">
      <c r="A31261">
        <v>381667</v>
      </c>
      <c r="B31261" s="2">
        <v>44422.310647907958</v>
      </c>
      <c r="C31261">
        <v>78011</v>
      </c>
      <c r="D31261">
        <v>62570</v>
      </c>
      <c r="E31261" t="s">
        <v>3</v>
      </c>
      <c r="F31261" s="2">
        <v>44422.435647907958</v>
      </c>
      <c r="G31261" s="60">
        <v>0.43564814814814817</v>
      </c>
    </row>
    <row r="31262" spans="1:7" x14ac:dyDescent="0.25">
      <c r="A31262">
        <v>412564</v>
      </c>
      <c r="B31262" s="2">
        <v>44431.713375404528</v>
      </c>
      <c r="C31262">
        <v>78011</v>
      </c>
      <c r="D31262">
        <v>7177</v>
      </c>
      <c r="E31262" t="s">
        <v>3</v>
      </c>
      <c r="F31262" s="2">
        <v>44431.838375404528</v>
      </c>
      <c r="G31262" s="60">
        <v>0.83837962962962964</v>
      </c>
    </row>
    <row r="31263" spans="1:7" x14ac:dyDescent="0.25">
      <c r="A31263">
        <v>38725</v>
      </c>
      <c r="B31263" s="2">
        <v>44317.382873786402</v>
      </c>
      <c r="C31263">
        <v>78019</v>
      </c>
      <c r="D31263">
        <v>282497</v>
      </c>
      <c r="E31263" t="s">
        <v>5</v>
      </c>
      <c r="F31263" s="2">
        <v>44317.466207119738</v>
      </c>
      <c r="G31263" s="60">
        <v>0.46620370370370368</v>
      </c>
    </row>
    <row r="31264" spans="1:7" x14ac:dyDescent="0.25">
      <c r="A31264">
        <v>58525</v>
      </c>
      <c r="B31264" s="2">
        <v>44325.636919093849</v>
      </c>
      <c r="C31264">
        <v>78019</v>
      </c>
      <c r="D31264">
        <v>300941</v>
      </c>
      <c r="E31264" t="s">
        <v>5</v>
      </c>
      <c r="F31264" s="2">
        <v>44325.720252427185</v>
      </c>
      <c r="G31264" s="60">
        <v>0.72025462962962961</v>
      </c>
    </row>
    <row r="31265" spans="1:7" x14ac:dyDescent="0.25">
      <c r="A31265">
        <v>66486</v>
      </c>
      <c r="B31265" s="2">
        <v>44328.865074433656</v>
      </c>
      <c r="C31265">
        <v>78019</v>
      </c>
      <c r="D31265">
        <v>351192</v>
      </c>
      <c r="E31265" t="s">
        <v>5</v>
      </c>
      <c r="F31265" s="2">
        <v>44328.948407766991</v>
      </c>
      <c r="G31265" s="60">
        <v>0.94840277777777782</v>
      </c>
    </row>
    <row r="31266" spans="1:7" x14ac:dyDescent="0.25">
      <c r="A31266">
        <v>90010</v>
      </c>
      <c r="B31266" s="2">
        <v>44337.753423948219</v>
      </c>
      <c r="C31266">
        <v>78019</v>
      </c>
      <c r="D31266">
        <v>320940</v>
      </c>
      <c r="E31266" t="s">
        <v>5</v>
      </c>
      <c r="F31266" s="2">
        <v>44337.836757281555</v>
      </c>
      <c r="G31266" s="60">
        <v>0.8367592592592592</v>
      </c>
    </row>
    <row r="31267" spans="1:7" x14ac:dyDescent="0.25">
      <c r="A31267">
        <v>241192</v>
      </c>
      <c r="B31267" s="2">
        <v>44380.708548234506</v>
      </c>
      <c r="C31267">
        <v>78052</v>
      </c>
      <c r="D31267">
        <v>82901</v>
      </c>
      <c r="E31267" t="s">
        <v>2</v>
      </c>
      <c r="F31267" s="2">
        <v>44380.750214901171</v>
      </c>
      <c r="G31267" s="60">
        <v>0.7502199074074074</v>
      </c>
    </row>
    <row r="31268" spans="1:7" x14ac:dyDescent="0.25">
      <c r="A31268">
        <v>283732</v>
      </c>
      <c r="B31268" s="2">
        <v>44393.719038834955</v>
      </c>
      <c r="C31268">
        <v>78052</v>
      </c>
      <c r="D31268">
        <v>411922</v>
      </c>
      <c r="E31268" t="s">
        <v>2</v>
      </c>
      <c r="F31268" s="2">
        <v>44393.76070550162</v>
      </c>
      <c r="G31268" s="60">
        <v>0.76070601851851849</v>
      </c>
    </row>
    <row r="31269" spans="1:7" x14ac:dyDescent="0.25">
      <c r="A31269">
        <v>290582</v>
      </c>
      <c r="B31269" s="2">
        <v>44395.362468337044</v>
      </c>
      <c r="C31269">
        <v>78052</v>
      </c>
      <c r="D31269">
        <v>37644</v>
      </c>
      <c r="E31269" t="s">
        <v>2</v>
      </c>
      <c r="F31269" s="2">
        <v>44395.404135003708</v>
      </c>
      <c r="G31269" s="60">
        <v>0.40413194444444445</v>
      </c>
    </row>
    <row r="31270" spans="1:7" x14ac:dyDescent="0.25">
      <c r="A31270">
        <v>293036</v>
      </c>
      <c r="B31270" s="2">
        <v>44395.892177993534</v>
      </c>
      <c r="C31270">
        <v>78052</v>
      </c>
      <c r="D31270">
        <v>284325</v>
      </c>
      <c r="E31270" t="s">
        <v>2</v>
      </c>
      <c r="F31270" s="2">
        <v>44395.933844660198</v>
      </c>
      <c r="G31270" s="60">
        <v>0.93384259259259261</v>
      </c>
    </row>
    <row r="31271" spans="1:7" x14ac:dyDescent="0.25">
      <c r="A31271">
        <v>295416</v>
      </c>
      <c r="B31271" s="2">
        <v>44396.843634304212</v>
      </c>
      <c r="C31271">
        <v>78052</v>
      </c>
      <c r="D31271">
        <v>86587</v>
      </c>
      <c r="E31271" t="s">
        <v>2</v>
      </c>
      <c r="F31271" s="2">
        <v>44396.885300970876</v>
      </c>
      <c r="G31271" s="60">
        <v>0.88530092592592602</v>
      </c>
    </row>
    <row r="31272" spans="1:7" x14ac:dyDescent="0.25">
      <c r="A31272">
        <v>279518</v>
      </c>
      <c r="B31272" s="2">
        <v>44392.565317152104</v>
      </c>
      <c r="C31272">
        <v>78057</v>
      </c>
      <c r="D31272">
        <v>31749</v>
      </c>
      <c r="E31272" t="s">
        <v>2</v>
      </c>
      <c r="F31272" s="2">
        <v>44392.606983818769</v>
      </c>
      <c r="G31272" s="60">
        <v>0.60697916666666674</v>
      </c>
    </row>
    <row r="31273" spans="1:7" x14ac:dyDescent="0.25">
      <c r="A31273">
        <v>298631</v>
      </c>
      <c r="B31273" s="2">
        <v>44397.953666666668</v>
      </c>
      <c r="C31273">
        <v>78057</v>
      </c>
      <c r="D31273">
        <v>148570</v>
      </c>
      <c r="E31273" t="s">
        <v>2</v>
      </c>
      <c r="F31273" s="2">
        <v>44397.995333333332</v>
      </c>
      <c r="G31273" s="60">
        <v>0.99533564814814823</v>
      </c>
    </row>
    <row r="31274" spans="1:7" x14ac:dyDescent="0.25">
      <c r="A31274">
        <v>299711</v>
      </c>
      <c r="B31274" s="2">
        <v>44398.604152103566</v>
      </c>
      <c r="C31274">
        <v>78057</v>
      </c>
      <c r="D31274">
        <v>118549</v>
      </c>
      <c r="E31274" t="s">
        <v>2</v>
      </c>
      <c r="F31274" s="2">
        <v>44398.64581877023</v>
      </c>
      <c r="G31274" s="60">
        <v>0.64582175925925933</v>
      </c>
    </row>
    <row r="31275" spans="1:7" x14ac:dyDescent="0.25">
      <c r="A31275">
        <v>312056</v>
      </c>
      <c r="B31275" s="2">
        <v>44401.830689320392</v>
      </c>
      <c r="C31275">
        <v>78057</v>
      </c>
      <c r="D31275">
        <v>43842</v>
      </c>
      <c r="E31275" t="s">
        <v>2</v>
      </c>
      <c r="F31275" s="2">
        <v>44401.872355987056</v>
      </c>
      <c r="G31275" s="60">
        <v>0.87236111111111114</v>
      </c>
    </row>
    <row r="31276" spans="1:7" x14ac:dyDescent="0.25">
      <c r="A31276">
        <v>15088</v>
      </c>
      <c r="B31276" s="2">
        <v>44304.786999999997</v>
      </c>
      <c r="C31276">
        <v>78087</v>
      </c>
      <c r="D31276">
        <v>162482</v>
      </c>
      <c r="E31276" t="s">
        <v>8</v>
      </c>
      <c r="F31276" s="2">
        <v>44304.995333333332</v>
      </c>
      <c r="G31276" s="60">
        <v>0.99533564814814823</v>
      </c>
    </row>
    <row r="31277" spans="1:7" x14ac:dyDescent="0.25">
      <c r="A31277">
        <v>111912</v>
      </c>
      <c r="B31277" s="2">
        <v>44344.543472491911</v>
      </c>
      <c r="C31277">
        <v>78100</v>
      </c>
      <c r="D31277">
        <v>411922</v>
      </c>
      <c r="E31277" t="s">
        <v>3</v>
      </c>
      <c r="F31277" s="2">
        <v>44344.668472491911</v>
      </c>
      <c r="G31277" s="60">
        <v>0.66847222222222225</v>
      </c>
    </row>
    <row r="31278" spans="1:7" x14ac:dyDescent="0.25">
      <c r="A31278">
        <v>139244</v>
      </c>
      <c r="B31278" s="2">
        <v>44351.873569579286</v>
      </c>
      <c r="C31278">
        <v>78100</v>
      </c>
      <c r="D31278">
        <v>258219</v>
      </c>
      <c r="E31278" t="s">
        <v>3</v>
      </c>
      <c r="F31278" s="2">
        <v>44351.998569579286</v>
      </c>
      <c r="G31278" s="60">
        <v>0.99856481481481474</v>
      </c>
    </row>
    <row r="31279" spans="1:7" x14ac:dyDescent="0.25">
      <c r="A31279">
        <v>151154</v>
      </c>
      <c r="B31279" s="2">
        <v>44355.567000000003</v>
      </c>
      <c r="C31279">
        <v>78100</v>
      </c>
      <c r="D31279">
        <v>392434</v>
      </c>
      <c r="E31279" t="s">
        <v>3</v>
      </c>
      <c r="F31279" s="2">
        <v>44355.692000000003</v>
      </c>
      <c r="G31279" s="60">
        <v>0.69200231481481478</v>
      </c>
    </row>
    <row r="31280" spans="1:7" x14ac:dyDescent="0.25">
      <c r="A31280">
        <v>170544</v>
      </c>
      <c r="B31280" s="2">
        <v>44360.595252427185</v>
      </c>
      <c r="C31280">
        <v>78100</v>
      </c>
      <c r="D31280">
        <v>394819</v>
      </c>
      <c r="E31280" t="s">
        <v>3</v>
      </c>
      <c r="F31280" s="2">
        <v>44360.720252427185</v>
      </c>
      <c r="G31280" s="60">
        <v>0.72025462962962961</v>
      </c>
    </row>
    <row r="31281" spans="1:7" x14ac:dyDescent="0.25">
      <c r="A31281">
        <v>219917</v>
      </c>
      <c r="B31281" s="2">
        <v>44374.551563106797</v>
      </c>
      <c r="C31281">
        <v>78100</v>
      </c>
      <c r="D31281">
        <v>129210</v>
      </c>
      <c r="E31281" t="s">
        <v>3</v>
      </c>
      <c r="F31281" s="2">
        <v>44374.676563106797</v>
      </c>
      <c r="G31281" s="60">
        <v>0.67656250000000007</v>
      </c>
    </row>
    <row r="31282" spans="1:7" x14ac:dyDescent="0.25">
      <c r="A31282">
        <v>236286</v>
      </c>
      <c r="B31282" s="2">
        <v>44379.692999999999</v>
      </c>
      <c r="C31282">
        <v>78100</v>
      </c>
      <c r="D31282">
        <v>254043</v>
      </c>
      <c r="E31282" t="s">
        <v>3</v>
      </c>
      <c r="F31282" s="2">
        <v>44379.817999999999</v>
      </c>
      <c r="G31282" s="60">
        <v>0.81799768518518512</v>
      </c>
    </row>
    <row r="31283" spans="1:7" x14ac:dyDescent="0.25">
      <c r="A31283">
        <v>276856</v>
      </c>
      <c r="B31283" s="2">
        <v>44391.64703236246</v>
      </c>
      <c r="C31283">
        <v>78100</v>
      </c>
      <c r="D31283">
        <v>250331</v>
      </c>
      <c r="E31283" t="s">
        <v>3</v>
      </c>
      <c r="F31283" s="2">
        <v>44391.77203236246</v>
      </c>
      <c r="G31283" s="60">
        <v>0.77203703703703708</v>
      </c>
    </row>
    <row r="31284" spans="1:7" x14ac:dyDescent="0.25">
      <c r="A31284">
        <v>304760</v>
      </c>
      <c r="B31284" s="2">
        <v>44400.046000000002</v>
      </c>
      <c r="C31284">
        <v>78100</v>
      </c>
      <c r="D31284">
        <v>143001</v>
      </c>
      <c r="E31284" t="s">
        <v>3</v>
      </c>
      <c r="F31284" s="2">
        <v>44400.171000000002</v>
      </c>
      <c r="G31284" s="60">
        <v>0.17099537037037038</v>
      </c>
    </row>
    <row r="31285" spans="1:7" x14ac:dyDescent="0.25">
      <c r="A31285">
        <v>328980</v>
      </c>
      <c r="B31285" s="2">
        <v>44407.296999999999</v>
      </c>
      <c r="C31285">
        <v>78100</v>
      </c>
      <c r="D31285">
        <v>226626</v>
      </c>
      <c r="E31285" t="s">
        <v>3</v>
      </c>
      <c r="F31285" s="2">
        <v>44407.421999999999</v>
      </c>
      <c r="G31285" s="60">
        <v>0.42200231481481482</v>
      </c>
    </row>
    <row r="31286" spans="1:7" x14ac:dyDescent="0.25">
      <c r="A31286">
        <v>372427</v>
      </c>
      <c r="B31286" s="2">
        <v>44419.52890938511</v>
      </c>
      <c r="C31286">
        <v>78100</v>
      </c>
      <c r="D31286">
        <v>88863</v>
      </c>
      <c r="E31286" t="s">
        <v>3</v>
      </c>
      <c r="F31286" s="2">
        <v>44419.65390938511</v>
      </c>
      <c r="G31286" s="60">
        <v>0.65391203703703704</v>
      </c>
    </row>
    <row r="31287" spans="1:7" x14ac:dyDescent="0.25">
      <c r="A31287">
        <v>397217</v>
      </c>
      <c r="B31287" s="2">
        <v>44427.600106796119</v>
      </c>
      <c r="C31287">
        <v>78100</v>
      </c>
      <c r="D31287">
        <v>228415</v>
      </c>
      <c r="E31287" t="s">
        <v>3</v>
      </c>
      <c r="F31287" s="2">
        <v>44427.725106796119</v>
      </c>
      <c r="G31287" s="60">
        <v>0.72510416666666666</v>
      </c>
    </row>
    <row r="31288" spans="1:7" x14ac:dyDescent="0.25">
      <c r="A31288">
        <v>205992</v>
      </c>
      <c r="B31288" s="2">
        <v>44370.878019417476</v>
      </c>
      <c r="C31288">
        <v>78164</v>
      </c>
      <c r="D31288">
        <v>230507</v>
      </c>
      <c r="E31288" t="s">
        <v>5</v>
      </c>
      <c r="F31288" s="2">
        <v>44370.961352750812</v>
      </c>
      <c r="G31288" s="60">
        <v>0.96135416666666673</v>
      </c>
    </row>
    <row r="31289" spans="1:7" x14ac:dyDescent="0.25">
      <c r="A31289">
        <v>207144</v>
      </c>
      <c r="B31289" s="2">
        <v>44371.552776699027</v>
      </c>
      <c r="C31289">
        <v>78164</v>
      </c>
      <c r="D31289">
        <v>385065</v>
      </c>
      <c r="E31289" t="s">
        <v>5</v>
      </c>
      <c r="F31289" s="2">
        <v>44371.636110032363</v>
      </c>
      <c r="G31289" s="60">
        <v>0.63611111111111118</v>
      </c>
    </row>
    <row r="31290" spans="1:7" x14ac:dyDescent="0.25">
      <c r="A31290">
        <v>29000</v>
      </c>
      <c r="B31290" s="2">
        <v>44312.880851132686</v>
      </c>
      <c r="C31290">
        <v>78211</v>
      </c>
      <c r="D31290">
        <v>180863</v>
      </c>
      <c r="E31290" t="s">
        <v>2</v>
      </c>
      <c r="F31290" s="2">
        <v>44312.92251779935</v>
      </c>
      <c r="G31290" s="60">
        <v>0.92252314814814806</v>
      </c>
    </row>
    <row r="31291" spans="1:7" x14ac:dyDescent="0.25">
      <c r="A31291">
        <v>54499</v>
      </c>
      <c r="B31291" s="2">
        <v>44324.299386577957</v>
      </c>
      <c r="C31291">
        <v>78211</v>
      </c>
      <c r="D31291">
        <v>347008</v>
      </c>
      <c r="E31291" t="s">
        <v>2</v>
      </c>
      <c r="F31291" s="2">
        <v>44324.341053244621</v>
      </c>
      <c r="G31291" s="60">
        <v>0.34105324074074073</v>
      </c>
    </row>
    <row r="31292" spans="1:7" x14ac:dyDescent="0.25">
      <c r="A31292">
        <v>79257</v>
      </c>
      <c r="B31292" s="2">
        <v>44332.926158576054</v>
      </c>
      <c r="C31292">
        <v>78211</v>
      </c>
      <c r="D31292">
        <v>162482</v>
      </c>
      <c r="E31292" t="s">
        <v>2</v>
      </c>
      <c r="F31292" s="2">
        <v>44332.967825242718</v>
      </c>
      <c r="G31292" s="60">
        <v>0.96782407407407411</v>
      </c>
    </row>
    <row r="31293" spans="1:7" x14ac:dyDescent="0.25">
      <c r="A31293">
        <v>96234</v>
      </c>
      <c r="B31293" s="2">
        <v>44338.924540453074</v>
      </c>
      <c r="C31293">
        <v>78211</v>
      </c>
      <c r="D31293">
        <v>154374</v>
      </c>
      <c r="E31293" t="s">
        <v>2</v>
      </c>
      <c r="F31293" s="2">
        <v>44338.966207119738</v>
      </c>
      <c r="G31293" s="60">
        <v>0.96620370370370379</v>
      </c>
    </row>
    <row r="31294" spans="1:7" x14ac:dyDescent="0.25">
      <c r="A31294">
        <v>99819</v>
      </c>
      <c r="B31294" s="2">
        <v>44339.861433656959</v>
      </c>
      <c r="C31294">
        <v>78211</v>
      </c>
      <c r="D31294">
        <v>394819</v>
      </c>
      <c r="E31294" t="s">
        <v>2</v>
      </c>
      <c r="F31294" s="2">
        <v>44339.903100323623</v>
      </c>
      <c r="G31294" s="60">
        <v>0.90310185185185177</v>
      </c>
    </row>
    <row r="31295" spans="1:7" x14ac:dyDescent="0.25">
      <c r="A31295">
        <v>218479</v>
      </c>
      <c r="B31295" s="2">
        <v>44374.065317152104</v>
      </c>
      <c r="C31295">
        <v>78217</v>
      </c>
      <c r="D31295">
        <v>411922</v>
      </c>
      <c r="E31295" t="s">
        <v>2</v>
      </c>
      <c r="F31295" s="2">
        <v>44374.106983818769</v>
      </c>
      <c r="G31295" s="60">
        <v>0.10697916666666667</v>
      </c>
    </row>
    <row r="31296" spans="1:7" x14ac:dyDescent="0.25">
      <c r="A31296">
        <v>236277</v>
      </c>
      <c r="B31296" s="2">
        <v>44379.691530744341</v>
      </c>
      <c r="C31296">
        <v>78217</v>
      </c>
      <c r="D31296">
        <v>118549</v>
      </c>
      <c r="E31296" t="s">
        <v>2</v>
      </c>
      <c r="F31296" s="2">
        <v>44379.733197411006</v>
      </c>
      <c r="G31296" s="60">
        <v>0.73319444444444448</v>
      </c>
    </row>
    <row r="31297" spans="1:7" x14ac:dyDescent="0.25">
      <c r="A31297">
        <v>243441</v>
      </c>
      <c r="B31297" s="2">
        <v>44381.143864253667</v>
      </c>
      <c r="C31297">
        <v>78217</v>
      </c>
      <c r="D31297">
        <v>294768</v>
      </c>
      <c r="E31297" t="s">
        <v>2</v>
      </c>
      <c r="F31297" s="2">
        <v>44381.185530920331</v>
      </c>
      <c r="G31297" s="60">
        <v>0.1855324074074074</v>
      </c>
    </row>
    <row r="31298" spans="1:7" x14ac:dyDescent="0.25">
      <c r="A31298">
        <v>259323</v>
      </c>
      <c r="B31298" s="2">
        <v>44386.77081877023</v>
      </c>
      <c r="C31298">
        <v>78217</v>
      </c>
      <c r="D31298">
        <v>58674</v>
      </c>
      <c r="E31298" t="s">
        <v>2</v>
      </c>
      <c r="F31298" s="2">
        <v>44386.812485436894</v>
      </c>
      <c r="G31298" s="60">
        <v>0.81248842592592585</v>
      </c>
    </row>
    <row r="31299" spans="1:7" x14ac:dyDescent="0.25">
      <c r="A31299">
        <v>274814</v>
      </c>
      <c r="B31299" s="2">
        <v>44390.777291262137</v>
      </c>
      <c r="C31299">
        <v>78217</v>
      </c>
      <c r="D31299">
        <v>38735</v>
      </c>
      <c r="E31299" t="s">
        <v>2</v>
      </c>
      <c r="F31299" s="2">
        <v>44390.818957928801</v>
      </c>
      <c r="G31299" s="60">
        <v>0.81895833333333334</v>
      </c>
    </row>
    <row r="31300" spans="1:7" x14ac:dyDescent="0.25">
      <c r="A31300">
        <v>290259</v>
      </c>
      <c r="B31300" s="2">
        <v>44395.215460676904</v>
      </c>
      <c r="C31300">
        <v>78217</v>
      </c>
      <c r="D31300">
        <v>250679</v>
      </c>
      <c r="E31300" t="s">
        <v>2</v>
      </c>
      <c r="F31300" s="2">
        <v>44395.257127343568</v>
      </c>
      <c r="G31300" s="60">
        <v>0.25712962962962965</v>
      </c>
    </row>
    <row r="31301" spans="1:7" x14ac:dyDescent="0.25">
      <c r="A31301">
        <v>300037</v>
      </c>
      <c r="B31301" s="2">
        <v>44398.65269579288</v>
      </c>
      <c r="C31301">
        <v>78217</v>
      </c>
      <c r="D31301">
        <v>46164</v>
      </c>
      <c r="E31301" t="s">
        <v>2</v>
      </c>
      <c r="F31301" s="2">
        <v>44398.694362459544</v>
      </c>
      <c r="G31301" s="60">
        <v>0.69436342592592604</v>
      </c>
    </row>
    <row r="31302" spans="1:7" x14ac:dyDescent="0.25">
      <c r="A31302">
        <v>348948</v>
      </c>
      <c r="B31302" s="2">
        <v>44412.689912621361</v>
      </c>
      <c r="C31302">
        <v>78217</v>
      </c>
      <c r="D31302">
        <v>108772</v>
      </c>
      <c r="E31302" t="s">
        <v>2</v>
      </c>
      <c r="F31302" s="2">
        <v>44412.731579288025</v>
      </c>
      <c r="G31302" s="60">
        <v>0.73157407407407404</v>
      </c>
    </row>
    <row r="31303" spans="1:7" x14ac:dyDescent="0.25">
      <c r="A31303">
        <v>356160</v>
      </c>
      <c r="B31303" s="2">
        <v>44414.809653721684</v>
      </c>
      <c r="C31303">
        <v>78217</v>
      </c>
      <c r="D31303">
        <v>1019</v>
      </c>
      <c r="E31303" t="s">
        <v>2</v>
      </c>
      <c r="F31303" s="2">
        <v>44414.851320388349</v>
      </c>
      <c r="G31303" s="60">
        <v>0.85131944444444441</v>
      </c>
    </row>
    <row r="31304" spans="1:7" x14ac:dyDescent="0.25">
      <c r="A31304">
        <v>73232</v>
      </c>
      <c r="B31304" s="2">
        <v>44331.478747572815</v>
      </c>
      <c r="C31304">
        <v>78241</v>
      </c>
      <c r="D31304">
        <v>21760</v>
      </c>
      <c r="E31304" t="s">
        <v>3</v>
      </c>
      <c r="F31304" s="2">
        <v>44331.603747572815</v>
      </c>
      <c r="G31304" s="60">
        <v>0.60375000000000001</v>
      </c>
    </row>
    <row r="31305" spans="1:7" x14ac:dyDescent="0.25">
      <c r="A31305">
        <v>74159</v>
      </c>
      <c r="B31305" s="2">
        <v>44331.663213592234</v>
      </c>
      <c r="C31305">
        <v>78241</v>
      </c>
      <c r="D31305">
        <v>250679</v>
      </c>
      <c r="E31305" t="s">
        <v>3</v>
      </c>
      <c r="F31305" s="2">
        <v>44331.788213592234</v>
      </c>
      <c r="G31305" s="60">
        <v>0.78821759259259261</v>
      </c>
    </row>
    <row r="31306" spans="1:7" x14ac:dyDescent="0.25">
      <c r="A31306">
        <v>80907</v>
      </c>
      <c r="B31306" s="2">
        <v>44333.808844660198</v>
      </c>
      <c r="C31306">
        <v>78241</v>
      </c>
      <c r="D31306">
        <v>158978</v>
      </c>
      <c r="E31306" t="s">
        <v>3</v>
      </c>
      <c r="F31306" s="2">
        <v>44333.933844660198</v>
      </c>
      <c r="G31306" s="60">
        <v>0.93384259259259261</v>
      </c>
    </row>
    <row r="31307" spans="1:7" x14ac:dyDescent="0.25">
      <c r="A31307">
        <v>127371</v>
      </c>
      <c r="B31307" s="2">
        <v>44347.755446601943</v>
      </c>
      <c r="C31307">
        <v>78241</v>
      </c>
      <c r="D31307">
        <v>325094</v>
      </c>
      <c r="E31307" t="s">
        <v>3</v>
      </c>
      <c r="F31307" s="2">
        <v>44347.880446601943</v>
      </c>
      <c r="G31307" s="60">
        <v>0.88045138888888885</v>
      </c>
    </row>
    <row r="31308" spans="1:7" x14ac:dyDescent="0.25">
      <c r="A31308">
        <v>142227</v>
      </c>
      <c r="B31308" s="2">
        <v>44352.719847896442</v>
      </c>
      <c r="C31308">
        <v>78241</v>
      </c>
      <c r="D31308">
        <v>125006</v>
      </c>
      <c r="E31308" t="s">
        <v>3</v>
      </c>
      <c r="F31308" s="2">
        <v>44352.844847896442</v>
      </c>
      <c r="G31308" s="60">
        <v>0.84484953703703702</v>
      </c>
    </row>
    <row r="31309" spans="1:7" x14ac:dyDescent="0.25">
      <c r="A31309">
        <v>167065</v>
      </c>
      <c r="B31309" s="2">
        <v>44359.816935275077</v>
      </c>
      <c r="C31309">
        <v>78241</v>
      </c>
      <c r="D31309">
        <v>472712</v>
      </c>
      <c r="E31309" t="s">
        <v>3</v>
      </c>
      <c r="F31309" s="2">
        <v>44359.941935275077</v>
      </c>
      <c r="G31309" s="60">
        <v>0.94193287037037043</v>
      </c>
    </row>
    <row r="31310" spans="1:7" x14ac:dyDescent="0.25">
      <c r="A31310">
        <v>170259</v>
      </c>
      <c r="B31310" s="2">
        <v>44360.55318122977</v>
      </c>
      <c r="C31310">
        <v>78241</v>
      </c>
      <c r="D31310">
        <v>331902</v>
      </c>
      <c r="E31310" t="s">
        <v>3</v>
      </c>
      <c r="F31310" s="2">
        <v>44360.67818122977</v>
      </c>
      <c r="G31310" s="60">
        <v>0.67818287037037039</v>
      </c>
    </row>
    <row r="31311" spans="1:7" x14ac:dyDescent="0.25">
      <c r="A31311">
        <v>190546</v>
      </c>
      <c r="B31311" s="2">
        <v>44366.661595469253</v>
      </c>
      <c r="C31311">
        <v>78241</v>
      </c>
      <c r="D31311">
        <v>212126</v>
      </c>
      <c r="E31311" t="s">
        <v>3</v>
      </c>
      <c r="F31311" s="2">
        <v>44366.786595469253</v>
      </c>
      <c r="G31311" s="60">
        <v>0.78659722222222228</v>
      </c>
    </row>
    <row r="31312" spans="1:7" x14ac:dyDescent="0.25">
      <c r="A31312">
        <v>255098</v>
      </c>
      <c r="B31312" s="2">
        <v>44385.637323624593</v>
      </c>
      <c r="C31312">
        <v>78241</v>
      </c>
      <c r="D31312">
        <v>80748</v>
      </c>
      <c r="E31312" t="s">
        <v>3</v>
      </c>
      <c r="F31312" s="2">
        <v>44385.762323624593</v>
      </c>
      <c r="G31312" s="60">
        <v>0.76232638888888893</v>
      </c>
    </row>
    <row r="31313" spans="1:7" x14ac:dyDescent="0.25">
      <c r="A31313">
        <v>263683</v>
      </c>
      <c r="B31313" s="2">
        <v>44387.708521035602</v>
      </c>
      <c r="C31313">
        <v>78241</v>
      </c>
      <c r="D31313">
        <v>179296</v>
      </c>
      <c r="E31313" t="s">
        <v>3</v>
      </c>
      <c r="F31313" s="2">
        <v>44387.833521035602</v>
      </c>
      <c r="G31313" s="60">
        <v>0.83351851851851855</v>
      </c>
    </row>
    <row r="31314" spans="1:7" x14ac:dyDescent="0.25">
      <c r="A31314">
        <v>271445</v>
      </c>
      <c r="B31314" s="2">
        <v>44389.719847896442</v>
      </c>
      <c r="C31314">
        <v>78241</v>
      </c>
      <c r="D31314">
        <v>173054</v>
      </c>
      <c r="E31314" t="s">
        <v>3</v>
      </c>
      <c r="F31314" s="2">
        <v>44389.844847896442</v>
      </c>
      <c r="G31314" s="60">
        <v>0.84484953703703702</v>
      </c>
    </row>
    <row r="31315" spans="1:7" x14ac:dyDescent="0.25">
      <c r="A31315">
        <v>303174</v>
      </c>
      <c r="B31315" s="2">
        <v>44399.672922330094</v>
      </c>
      <c r="C31315">
        <v>78241</v>
      </c>
      <c r="D31315">
        <v>411922</v>
      </c>
      <c r="E31315" t="s">
        <v>3</v>
      </c>
      <c r="F31315" s="2">
        <v>44399.797922330094</v>
      </c>
      <c r="G31315" s="60">
        <v>0.79791666666666661</v>
      </c>
    </row>
    <row r="31316" spans="1:7" x14ac:dyDescent="0.25">
      <c r="A31316">
        <v>333271</v>
      </c>
      <c r="B31316" s="2">
        <v>44408.091891232034</v>
      </c>
      <c r="C31316">
        <v>78241</v>
      </c>
      <c r="D31316">
        <v>228405</v>
      </c>
      <c r="E31316" t="s">
        <v>3</v>
      </c>
      <c r="F31316" s="2">
        <v>44408.216891232034</v>
      </c>
      <c r="G31316" s="60">
        <v>0.21688657407407408</v>
      </c>
    </row>
    <row r="31317" spans="1:7" x14ac:dyDescent="0.25">
      <c r="A31317">
        <v>351536</v>
      </c>
      <c r="B31317" s="2">
        <v>44413.613051779932</v>
      </c>
      <c r="C31317">
        <v>78241</v>
      </c>
      <c r="D31317">
        <v>189009</v>
      </c>
      <c r="E31317" t="s">
        <v>3</v>
      </c>
      <c r="F31317" s="2">
        <v>44413.738051779932</v>
      </c>
      <c r="G31317" s="60">
        <v>0.73805555555555558</v>
      </c>
    </row>
    <row r="31318" spans="1:7" x14ac:dyDescent="0.25">
      <c r="A31318">
        <v>423606</v>
      </c>
      <c r="B31318" s="2">
        <v>44437.590472121345</v>
      </c>
      <c r="C31318">
        <v>78241</v>
      </c>
      <c r="D31318">
        <v>102086</v>
      </c>
      <c r="E31318" t="s">
        <v>3</v>
      </c>
      <c r="F31318" s="2">
        <v>44437.715472121345</v>
      </c>
      <c r="G31318" s="60">
        <v>0.71547453703703701</v>
      </c>
    </row>
    <row r="31319" spans="1:7" x14ac:dyDescent="0.25">
      <c r="A31319">
        <v>78980</v>
      </c>
      <c r="B31319" s="2">
        <v>44332.853343042072</v>
      </c>
      <c r="C31319">
        <v>78261</v>
      </c>
      <c r="D31319">
        <v>472908</v>
      </c>
      <c r="E31319" t="s">
        <v>2</v>
      </c>
      <c r="F31319" s="2">
        <v>44332.895009708736</v>
      </c>
      <c r="G31319" s="60">
        <v>0.89501157407407417</v>
      </c>
    </row>
    <row r="31320" spans="1:7" x14ac:dyDescent="0.25">
      <c r="A31320">
        <v>89271</v>
      </c>
      <c r="B31320" s="2">
        <v>44337.632333333335</v>
      </c>
      <c r="C31320">
        <v>78261</v>
      </c>
      <c r="D31320">
        <v>179296</v>
      </c>
      <c r="E31320" t="s">
        <v>2</v>
      </c>
      <c r="F31320" s="2">
        <v>44337.673999999999</v>
      </c>
      <c r="G31320" s="60">
        <v>0.6740046296296297</v>
      </c>
    </row>
    <row r="31321" spans="1:7" x14ac:dyDescent="0.25">
      <c r="A31321">
        <v>99497</v>
      </c>
      <c r="B31321" s="2">
        <v>44339.802484206673</v>
      </c>
      <c r="C31321">
        <v>78261</v>
      </c>
      <c r="D31321">
        <v>411922</v>
      </c>
      <c r="E31321" t="s">
        <v>2</v>
      </c>
      <c r="F31321" s="2">
        <v>44339.844150873338</v>
      </c>
      <c r="G31321" s="60">
        <v>0.84415509259259258</v>
      </c>
    </row>
    <row r="31322" spans="1:7" x14ac:dyDescent="0.25">
      <c r="A31322">
        <v>35669</v>
      </c>
      <c r="B31322" s="2">
        <v>44316.572598705505</v>
      </c>
      <c r="C31322">
        <v>78264</v>
      </c>
      <c r="D31322">
        <v>297015</v>
      </c>
      <c r="E31322" t="s">
        <v>3</v>
      </c>
      <c r="F31322" s="2">
        <v>44316.697598705505</v>
      </c>
      <c r="G31322" s="60">
        <v>0.69760416666666669</v>
      </c>
    </row>
    <row r="31323" spans="1:7" x14ac:dyDescent="0.25">
      <c r="A31323">
        <v>39533</v>
      </c>
      <c r="B31323" s="2">
        <v>44317.655122977347</v>
      </c>
      <c r="C31323">
        <v>78264</v>
      </c>
      <c r="D31323">
        <v>62570</v>
      </c>
      <c r="E31323" t="s">
        <v>3</v>
      </c>
      <c r="F31323" s="2">
        <v>44317.780122977347</v>
      </c>
      <c r="G31323" s="60">
        <v>0.78012731481481479</v>
      </c>
    </row>
    <row r="31324" spans="1:7" x14ac:dyDescent="0.25">
      <c r="A31324">
        <v>56584</v>
      </c>
      <c r="B31324" s="2">
        <v>44324.854152103559</v>
      </c>
      <c r="C31324">
        <v>78264</v>
      </c>
      <c r="D31324">
        <v>348155</v>
      </c>
      <c r="E31324" t="s">
        <v>3</v>
      </c>
      <c r="F31324" s="2">
        <v>44324.979152103559</v>
      </c>
      <c r="G31324" s="60">
        <v>0.97915509259259259</v>
      </c>
    </row>
    <row r="31325" spans="1:7" x14ac:dyDescent="0.25">
      <c r="A31325">
        <v>75016</v>
      </c>
      <c r="B31325" s="2">
        <v>44331.789239173559</v>
      </c>
      <c r="C31325">
        <v>78264</v>
      </c>
      <c r="D31325">
        <v>23976</v>
      </c>
      <c r="E31325" t="s">
        <v>3</v>
      </c>
      <c r="F31325" s="2">
        <v>44331.914239173559</v>
      </c>
      <c r="G31325" s="60">
        <v>0.91423611111111114</v>
      </c>
    </row>
    <row r="31326" spans="1:7" x14ac:dyDescent="0.25">
      <c r="A31326">
        <v>77033</v>
      </c>
      <c r="B31326" s="2">
        <v>44332.50617999817</v>
      </c>
      <c r="C31326">
        <v>78264</v>
      </c>
      <c r="D31326">
        <v>351192</v>
      </c>
      <c r="E31326" t="s">
        <v>3</v>
      </c>
      <c r="F31326" s="2">
        <v>44332.63117999817</v>
      </c>
      <c r="G31326" s="60">
        <v>0.63118055555555552</v>
      </c>
    </row>
    <row r="31327" spans="1:7" x14ac:dyDescent="0.25">
      <c r="A31327">
        <v>96876</v>
      </c>
      <c r="B31327" s="2">
        <v>44339.132114627522</v>
      </c>
      <c r="C31327">
        <v>78264</v>
      </c>
      <c r="D31327">
        <v>161398</v>
      </c>
      <c r="E31327" t="s">
        <v>3</v>
      </c>
      <c r="F31327" s="2">
        <v>44339.257114627522</v>
      </c>
      <c r="G31327" s="60">
        <v>0.25711805555555556</v>
      </c>
    </row>
    <row r="31328" spans="1:7" x14ac:dyDescent="0.25">
      <c r="A31328">
        <v>99836</v>
      </c>
      <c r="B31328" s="2">
        <v>44339.865478964399</v>
      </c>
      <c r="C31328">
        <v>78264</v>
      </c>
      <c r="D31328">
        <v>291168</v>
      </c>
      <c r="E31328" t="s">
        <v>3</v>
      </c>
      <c r="F31328" s="2">
        <v>44339.990478964399</v>
      </c>
      <c r="G31328" s="60">
        <v>0.99047453703703703</v>
      </c>
    </row>
    <row r="31329" spans="1:7" x14ac:dyDescent="0.25">
      <c r="A31329">
        <v>31991</v>
      </c>
      <c r="B31329" s="2">
        <v>44314.755851132686</v>
      </c>
      <c r="C31329">
        <v>78312</v>
      </c>
      <c r="D31329">
        <v>387595</v>
      </c>
      <c r="E31329" t="s">
        <v>7</v>
      </c>
      <c r="F31329" s="2">
        <v>44314.755851132686</v>
      </c>
      <c r="G31329" s="60">
        <v>0.75585648148148143</v>
      </c>
    </row>
    <row r="31330" spans="1:7" x14ac:dyDescent="0.25">
      <c r="A31330">
        <v>76430</v>
      </c>
      <c r="B31330" s="2">
        <v>44332.17404705954</v>
      </c>
      <c r="C31330">
        <v>78312</v>
      </c>
      <c r="D31330">
        <v>250679</v>
      </c>
      <c r="E31330" t="s">
        <v>7</v>
      </c>
      <c r="F31330" s="2">
        <v>44332.17404705954</v>
      </c>
      <c r="G31330" s="60">
        <v>0.17405092592592594</v>
      </c>
    </row>
    <row r="31331" spans="1:7" x14ac:dyDescent="0.25">
      <c r="A31331">
        <v>98102</v>
      </c>
      <c r="B31331" s="2">
        <v>44339.595656957928</v>
      </c>
      <c r="C31331">
        <v>78312</v>
      </c>
      <c r="D31331">
        <v>230507</v>
      </c>
      <c r="E31331" t="s">
        <v>7</v>
      </c>
      <c r="F31331" s="2">
        <v>44339.595656957928</v>
      </c>
      <c r="G31331" s="60">
        <v>0.59565972222222219</v>
      </c>
    </row>
    <row r="31332" spans="1:7" x14ac:dyDescent="0.25">
      <c r="A31332">
        <v>23351</v>
      </c>
      <c r="B31332" s="2">
        <v>44310.5468611713</v>
      </c>
      <c r="C31332">
        <v>78316</v>
      </c>
      <c r="D31332">
        <v>411922</v>
      </c>
      <c r="E31332" t="s">
        <v>5</v>
      </c>
      <c r="F31332" s="2">
        <v>44310.630194504636</v>
      </c>
      <c r="G31332" s="60">
        <v>0.63019675925925933</v>
      </c>
    </row>
    <row r="31333" spans="1:7" x14ac:dyDescent="0.25">
      <c r="A31333">
        <v>34783</v>
      </c>
      <c r="B31333" s="2">
        <v>44315.889346278316</v>
      </c>
      <c r="C31333">
        <v>78316</v>
      </c>
      <c r="D31333">
        <v>404226</v>
      </c>
      <c r="E31333" t="s">
        <v>5</v>
      </c>
      <c r="F31333" s="2">
        <v>44315.972679611652</v>
      </c>
      <c r="G31333" s="60">
        <v>0.97268518518518521</v>
      </c>
    </row>
    <row r="31334" spans="1:7" x14ac:dyDescent="0.25">
      <c r="A31334">
        <v>36605</v>
      </c>
      <c r="B31334" s="2">
        <v>44316.711352750805</v>
      </c>
      <c r="C31334">
        <v>78316</v>
      </c>
      <c r="D31334">
        <v>158978</v>
      </c>
      <c r="E31334" t="s">
        <v>5</v>
      </c>
      <c r="F31334" s="2">
        <v>44316.79468608414</v>
      </c>
      <c r="G31334" s="60">
        <v>0.7946875000000001</v>
      </c>
    </row>
    <row r="31335" spans="1:7" x14ac:dyDescent="0.25">
      <c r="A31335">
        <v>42965</v>
      </c>
      <c r="B31335" s="2">
        <v>44318.78740453074</v>
      </c>
      <c r="C31335">
        <v>78316</v>
      </c>
      <c r="D31335">
        <v>184941</v>
      </c>
      <c r="E31335" t="s">
        <v>5</v>
      </c>
      <c r="F31335" s="2">
        <v>44318.870737864076</v>
      </c>
      <c r="G31335" s="60">
        <v>0.8707407407407407</v>
      </c>
    </row>
    <row r="31336" spans="1:7" x14ac:dyDescent="0.25">
      <c r="A31336">
        <v>44525</v>
      </c>
      <c r="B31336" s="2">
        <v>44319.627210355982</v>
      </c>
      <c r="C31336">
        <v>78316</v>
      </c>
      <c r="D31336">
        <v>112334</v>
      </c>
      <c r="E31336" t="s">
        <v>5</v>
      </c>
      <c r="F31336" s="2">
        <v>44319.710543689318</v>
      </c>
      <c r="G31336" s="60">
        <v>0.71054398148148146</v>
      </c>
    </row>
    <row r="31337" spans="1:7" x14ac:dyDescent="0.25">
      <c r="A31337">
        <v>48887</v>
      </c>
      <c r="B31337" s="2">
        <v>44321.685666666664</v>
      </c>
      <c r="C31337">
        <v>78316</v>
      </c>
      <c r="D31337">
        <v>86587</v>
      </c>
      <c r="E31337" t="s">
        <v>5</v>
      </c>
      <c r="F31337" s="2">
        <v>44321.769</v>
      </c>
      <c r="G31337" s="60">
        <v>0.76900462962962957</v>
      </c>
    </row>
    <row r="31338" spans="1:7" x14ac:dyDescent="0.25">
      <c r="A31338">
        <v>90556</v>
      </c>
      <c r="B31338" s="2">
        <v>44337.80034951456</v>
      </c>
      <c r="C31338">
        <v>78316</v>
      </c>
      <c r="D31338">
        <v>336965</v>
      </c>
      <c r="E31338" t="s">
        <v>5</v>
      </c>
      <c r="F31338" s="2">
        <v>44337.883682847896</v>
      </c>
      <c r="G31338" s="60">
        <v>0.88368055555555547</v>
      </c>
    </row>
    <row r="31339" spans="1:7" x14ac:dyDescent="0.25">
      <c r="A31339">
        <v>135294</v>
      </c>
      <c r="B31339" s="2">
        <v>44350.847275080901</v>
      </c>
      <c r="C31339">
        <v>78316</v>
      </c>
      <c r="D31339">
        <v>347393</v>
      </c>
      <c r="E31339" t="s">
        <v>5</v>
      </c>
      <c r="F31339" s="2">
        <v>44350.930608414237</v>
      </c>
      <c r="G31339" s="60">
        <v>0.93061342592592589</v>
      </c>
    </row>
    <row r="31340" spans="1:7" x14ac:dyDescent="0.25">
      <c r="A31340">
        <v>116119</v>
      </c>
      <c r="B31340" s="2">
        <v>44345.211737418744</v>
      </c>
      <c r="C31340">
        <v>78319</v>
      </c>
      <c r="D31340">
        <v>347393</v>
      </c>
      <c r="E31340" t="s">
        <v>3</v>
      </c>
      <c r="F31340" s="2">
        <v>44345.336737418744</v>
      </c>
      <c r="G31340" s="60">
        <v>0.33673611111111112</v>
      </c>
    </row>
    <row r="31341" spans="1:7" x14ac:dyDescent="0.25">
      <c r="A31341">
        <v>122225</v>
      </c>
      <c r="B31341" s="2">
        <v>44346.506912442397</v>
      </c>
      <c r="C31341">
        <v>78319</v>
      </c>
      <c r="D31341">
        <v>250771</v>
      </c>
      <c r="E31341" t="s">
        <v>3</v>
      </c>
      <c r="F31341" s="2">
        <v>44346.631912442397</v>
      </c>
      <c r="G31341" s="60">
        <v>0.63190972222222219</v>
      </c>
    </row>
    <row r="31342" spans="1:7" x14ac:dyDescent="0.25">
      <c r="A31342">
        <v>144644</v>
      </c>
      <c r="B31342" s="2">
        <v>44353.247962889494</v>
      </c>
      <c r="C31342">
        <v>78319</v>
      </c>
      <c r="D31342">
        <v>206501</v>
      </c>
      <c r="E31342" t="s">
        <v>3</v>
      </c>
      <c r="F31342" s="2">
        <v>44353.372962889494</v>
      </c>
      <c r="G31342" s="60">
        <v>0.37296296296296294</v>
      </c>
    </row>
    <row r="31343" spans="1:7" x14ac:dyDescent="0.25">
      <c r="A31343">
        <v>194756</v>
      </c>
      <c r="B31343" s="2">
        <v>44367.60588396863</v>
      </c>
      <c r="C31343">
        <v>78319</v>
      </c>
      <c r="D31343">
        <v>182191</v>
      </c>
      <c r="E31343" t="s">
        <v>3</v>
      </c>
      <c r="F31343" s="2">
        <v>44367.73088396863</v>
      </c>
      <c r="G31343" s="60">
        <v>0.7308796296296296</v>
      </c>
    </row>
    <row r="31344" spans="1:7" x14ac:dyDescent="0.25">
      <c r="A31344">
        <v>201276</v>
      </c>
      <c r="B31344" s="2">
        <v>44369.585543689318</v>
      </c>
      <c r="C31344">
        <v>78319</v>
      </c>
      <c r="D31344">
        <v>106813</v>
      </c>
      <c r="E31344" t="s">
        <v>3</v>
      </c>
      <c r="F31344" s="2">
        <v>44369.710543689318</v>
      </c>
      <c r="G31344" s="60">
        <v>0.71054398148148146</v>
      </c>
    </row>
    <row r="31345" spans="1:7" x14ac:dyDescent="0.25">
      <c r="A31345">
        <v>210460</v>
      </c>
      <c r="B31345" s="2">
        <v>44372.549944983817</v>
      </c>
      <c r="C31345">
        <v>78319</v>
      </c>
      <c r="D31345">
        <v>134080</v>
      </c>
      <c r="E31345" t="s">
        <v>3</v>
      </c>
      <c r="F31345" s="2">
        <v>44372.674944983817</v>
      </c>
      <c r="G31345" s="60">
        <v>0.67494212962962974</v>
      </c>
    </row>
    <row r="31346" spans="1:7" x14ac:dyDescent="0.25">
      <c r="A31346">
        <v>211334</v>
      </c>
      <c r="B31346" s="2">
        <v>44372.666449838187</v>
      </c>
      <c r="C31346">
        <v>78319</v>
      </c>
      <c r="D31346">
        <v>304128</v>
      </c>
      <c r="E31346" t="s">
        <v>3</v>
      </c>
      <c r="F31346" s="2">
        <v>44372.791449838187</v>
      </c>
      <c r="G31346" s="60">
        <v>0.79144675925925922</v>
      </c>
    </row>
    <row r="31347" spans="1:7" x14ac:dyDescent="0.25">
      <c r="A31347">
        <v>226765</v>
      </c>
      <c r="B31347" s="2">
        <v>44376.570980582524</v>
      </c>
      <c r="C31347">
        <v>78319</v>
      </c>
      <c r="D31347">
        <v>411922</v>
      </c>
      <c r="E31347" t="s">
        <v>3</v>
      </c>
      <c r="F31347" s="2">
        <v>44376.695980582524</v>
      </c>
      <c r="G31347" s="60">
        <v>0.69598379629629636</v>
      </c>
    </row>
    <row r="31348" spans="1:7" x14ac:dyDescent="0.25">
      <c r="A31348">
        <v>246524</v>
      </c>
      <c r="B31348" s="2">
        <v>44381.921000000002</v>
      </c>
      <c r="C31348">
        <v>78319</v>
      </c>
      <c r="D31348">
        <v>133628</v>
      </c>
      <c r="E31348" t="s">
        <v>3</v>
      </c>
      <c r="F31348" s="2">
        <v>44382.046000000002</v>
      </c>
      <c r="G31348" s="60">
        <v>4.5995370370370374E-2</v>
      </c>
    </row>
    <row r="31349" spans="1:7" x14ac:dyDescent="0.25">
      <c r="A31349">
        <v>249303</v>
      </c>
      <c r="B31349" s="2">
        <v>44382.9156407767</v>
      </c>
      <c r="C31349">
        <v>78319</v>
      </c>
      <c r="D31349">
        <v>304128</v>
      </c>
      <c r="E31349" t="s">
        <v>3</v>
      </c>
      <c r="F31349" s="2">
        <v>44383.0406407767</v>
      </c>
      <c r="G31349" s="60">
        <v>4.0636574074074075E-2</v>
      </c>
    </row>
    <row r="31350" spans="1:7" x14ac:dyDescent="0.25">
      <c r="A31350">
        <v>261223</v>
      </c>
      <c r="B31350" s="2">
        <v>44387.076876125371</v>
      </c>
      <c r="C31350">
        <v>78319</v>
      </c>
      <c r="D31350">
        <v>81558</v>
      </c>
      <c r="E31350" t="s">
        <v>3</v>
      </c>
      <c r="F31350" s="2">
        <v>44387.201876125371</v>
      </c>
      <c r="G31350" s="60">
        <v>0.201875</v>
      </c>
    </row>
    <row r="31351" spans="1:7" x14ac:dyDescent="0.25">
      <c r="A31351">
        <v>342576</v>
      </c>
      <c r="B31351" s="2">
        <v>44410.118000000002</v>
      </c>
      <c r="C31351">
        <v>78319</v>
      </c>
      <c r="D31351">
        <v>473232</v>
      </c>
      <c r="E31351" t="s">
        <v>3</v>
      </c>
      <c r="F31351" s="2">
        <v>44410.243000000002</v>
      </c>
      <c r="G31351" s="60">
        <v>0.24299768518518516</v>
      </c>
    </row>
    <row r="31352" spans="1:7" x14ac:dyDescent="0.25">
      <c r="A31352">
        <v>343554</v>
      </c>
      <c r="B31352" s="2">
        <v>44410.637323624593</v>
      </c>
      <c r="C31352">
        <v>78319</v>
      </c>
      <c r="D31352">
        <v>471403</v>
      </c>
      <c r="E31352" t="s">
        <v>3</v>
      </c>
      <c r="F31352" s="2">
        <v>44410.762323624593</v>
      </c>
      <c r="G31352" s="60">
        <v>0.76232638888888893</v>
      </c>
    </row>
    <row r="31353" spans="1:7" x14ac:dyDescent="0.25">
      <c r="A31353">
        <v>360497</v>
      </c>
      <c r="B31353" s="2">
        <v>44415.714993527508</v>
      </c>
      <c r="C31353">
        <v>78319</v>
      </c>
      <c r="D31353">
        <v>153893</v>
      </c>
      <c r="E31353" t="s">
        <v>3</v>
      </c>
      <c r="F31353" s="2">
        <v>44415.839993527508</v>
      </c>
      <c r="G31353" s="60">
        <v>0.83998842592592593</v>
      </c>
    </row>
    <row r="31354" spans="1:7" x14ac:dyDescent="0.25">
      <c r="A31354">
        <v>13740</v>
      </c>
      <c r="B31354" s="2">
        <v>44303.863456310675</v>
      </c>
      <c r="C31354">
        <v>78337</v>
      </c>
      <c r="D31354">
        <v>228405</v>
      </c>
      <c r="E31354" t="s">
        <v>5</v>
      </c>
      <c r="F31354" s="2">
        <v>44303.946789644011</v>
      </c>
      <c r="G31354" s="60">
        <v>0.94679398148148142</v>
      </c>
    </row>
    <row r="31355" spans="1:7" x14ac:dyDescent="0.25">
      <c r="A31355">
        <v>15047</v>
      </c>
      <c r="B31355" s="2">
        <v>44304.7760776699</v>
      </c>
      <c r="C31355">
        <v>78337</v>
      </c>
      <c r="D31355">
        <v>9852</v>
      </c>
      <c r="E31355" t="s">
        <v>5</v>
      </c>
      <c r="F31355" s="2">
        <v>44304.859411003235</v>
      </c>
      <c r="G31355" s="60">
        <v>0.85940972222222223</v>
      </c>
    </row>
    <row r="31356" spans="1:7" x14ac:dyDescent="0.25">
      <c r="A31356">
        <v>55507</v>
      </c>
      <c r="B31356" s="2">
        <v>44324.64934232612</v>
      </c>
      <c r="C31356">
        <v>78337</v>
      </c>
      <c r="D31356">
        <v>154256</v>
      </c>
      <c r="E31356" t="s">
        <v>5</v>
      </c>
      <c r="F31356" s="2">
        <v>44324.732675659456</v>
      </c>
      <c r="G31356" s="60">
        <v>0.73267361111111118</v>
      </c>
    </row>
    <row r="31357" spans="1:7" x14ac:dyDescent="0.25">
      <c r="A31357">
        <v>75362</v>
      </c>
      <c r="B31357" s="2">
        <v>44331.83742790002</v>
      </c>
      <c r="C31357">
        <v>78337</v>
      </c>
      <c r="D31357">
        <v>182191</v>
      </c>
      <c r="E31357" t="s">
        <v>5</v>
      </c>
      <c r="F31357" s="2">
        <v>44331.920761233356</v>
      </c>
      <c r="G31357" s="60">
        <v>0.92076388888888883</v>
      </c>
    </row>
    <row r="31358" spans="1:7" x14ac:dyDescent="0.25">
      <c r="A31358">
        <v>87945</v>
      </c>
      <c r="B31358" s="2">
        <v>44336.915666666668</v>
      </c>
      <c r="C31358">
        <v>78337</v>
      </c>
      <c r="D31358">
        <v>330333</v>
      </c>
      <c r="E31358" t="s">
        <v>5</v>
      </c>
      <c r="F31358" s="2">
        <v>44336.999000000003</v>
      </c>
      <c r="G31358" s="60">
        <v>0.99900462962962966</v>
      </c>
    </row>
    <row r="31359" spans="1:7" x14ac:dyDescent="0.25">
      <c r="A31359">
        <v>241218</v>
      </c>
      <c r="B31359" s="2">
        <v>44380.710543689318</v>
      </c>
      <c r="C31359">
        <v>78346</v>
      </c>
      <c r="D31359">
        <v>5151</v>
      </c>
      <c r="E31359" t="s">
        <v>7</v>
      </c>
      <c r="F31359" s="2">
        <v>44380.710543689318</v>
      </c>
      <c r="G31359" s="60">
        <v>0.71054398148148146</v>
      </c>
    </row>
    <row r="31360" spans="1:7" x14ac:dyDescent="0.25">
      <c r="A31360">
        <v>278668</v>
      </c>
      <c r="B31360" s="2">
        <v>44391.998569579286</v>
      </c>
      <c r="C31360">
        <v>78346</v>
      </c>
      <c r="D31360">
        <v>439981</v>
      </c>
      <c r="E31360" t="s">
        <v>7</v>
      </c>
      <c r="F31360" s="2">
        <v>44391.998569579286</v>
      </c>
      <c r="G31360" s="60">
        <v>0.99856481481481474</v>
      </c>
    </row>
    <row r="31361" spans="1:7" x14ac:dyDescent="0.25">
      <c r="A31361">
        <v>323005</v>
      </c>
      <c r="B31361" s="2">
        <v>44404.940317152104</v>
      </c>
      <c r="C31361">
        <v>78346</v>
      </c>
      <c r="D31361">
        <v>29745</v>
      </c>
      <c r="E31361" t="s">
        <v>7</v>
      </c>
      <c r="F31361" s="2">
        <v>44404.940317152104</v>
      </c>
      <c r="G31361" s="60">
        <v>0.9403125</v>
      </c>
    </row>
    <row r="31362" spans="1:7" x14ac:dyDescent="0.25">
      <c r="A31362">
        <v>54040</v>
      </c>
      <c r="B31362" s="2">
        <v>44324.041108432262</v>
      </c>
      <c r="C31362">
        <v>78379</v>
      </c>
      <c r="D31362">
        <v>154374</v>
      </c>
      <c r="E31362" t="s">
        <v>2</v>
      </c>
      <c r="F31362" s="2">
        <v>44324.082775098927</v>
      </c>
      <c r="G31362" s="60">
        <v>8.2777777777777783E-2</v>
      </c>
    </row>
    <row r="31363" spans="1:7" x14ac:dyDescent="0.25">
      <c r="A31363">
        <v>57666</v>
      </c>
      <c r="B31363" s="2">
        <v>44325.304879909665</v>
      </c>
      <c r="C31363">
        <v>78379</v>
      </c>
      <c r="D31363">
        <v>76511</v>
      </c>
      <c r="E31363" t="s">
        <v>2</v>
      </c>
      <c r="F31363" s="2">
        <v>44325.346546576329</v>
      </c>
      <c r="G31363" s="60">
        <v>0.3465509259259259</v>
      </c>
    </row>
    <row r="31364" spans="1:7" x14ac:dyDescent="0.25">
      <c r="A31364">
        <v>62397</v>
      </c>
      <c r="B31364" s="2">
        <v>44327.099333333339</v>
      </c>
      <c r="C31364">
        <v>78379</v>
      </c>
      <c r="D31364">
        <v>264901</v>
      </c>
      <c r="E31364" t="s">
        <v>2</v>
      </c>
      <c r="F31364" s="2">
        <v>44327.141000000003</v>
      </c>
      <c r="G31364" s="60">
        <v>0.14099537037037038</v>
      </c>
    </row>
    <row r="31365" spans="1:7" x14ac:dyDescent="0.25">
      <c r="A31365">
        <v>64149</v>
      </c>
      <c r="B31365" s="2">
        <v>44327.837333333337</v>
      </c>
      <c r="C31365">
        <v>78379</v>
      </c>
      <c r="D31365">
        <v>411922</v>
      </c>
      <c r="E31365" t="s">
        <v>2</v>
      </c>
      <c r="F31365" s="2">
        <v>44327.879000000001</v>
      </c>
      <c r="G31365" s="60">
        <v>0.87900462962962955</v>
      </c>
    </row>
    <row r="31366" spans="1:7" x14ac:dyDescent="0.25">
      <c r="A31366">
        <v>70267</v>
      </c>
      <c r="B31366" s="2">
        <v>44330.656333333332</v>
      </c>
      <c r="C31366">
        <v>78379</v>
      </c>
      <c r="D31366">
        <v>309264</v>
      </c>
      <c r="E31366" t="s">
        <v>2</v>
      </c>
      <c r="F31366" s="2">
        <v>44330.697999999997</v>
      </c>
      <c r="G31366" s="60">
        <v>0.69799768518518512</v>
      </c>
    </row>
    <row r="31367" spans="1:7" x14ac:dyDescent="0.25">
      <c r="A31367">
        <v>72368</v>
      </c>
      <c r="B31367" s="2">
        <v>44331.054322946868</v>
      </c>
      <c r="C31367">
        <v>78379</v>
      </c>
      <c r="D31367">
        <v>111368</v>
      </c>
      <c r="E31367" t="s">
        <v>2</v>
      </c>
      <c r="F31367" s="2">
        <v>44331.095989613532</v>
      </c>
      <c r="G31367" s="60">
        <v>9.599537037037037E-2</v>
      </c>
    </row>
    <row r="31368" spans="1:7" x14ac:dyDescent="0.25">
      <c r="A31368">
        <v>72821</v>
      </c>
      <c r="B31368" s="2">
        <v>44331.300210577712</v>
      </c>
      <c r="C31368">
        <v>78379</v>
      </c>
      <c r="D31368">
        <v>74456</v>
      </c>
      <c r="E31368" t="s">
        <v>2</v>
      </c>
      <c r="F31368" s="2">
        <v>44331.341877244377</v>
      </c>
      <c r="G31368" s="60">
        <v>0.34187499999999998</v>
      </c>
    </row>
    <row r="31369" spans="1:7" x14ac:dyDescent="0.25">
      <c r="A31369">
        <v>98727</v>
      </c>
      <c r="B31369" s="2">
        <v>44339.668877022654</v>
      </c>
      <c r="C31369">
        <v>78379</v>
      </c>
      <c r="D31369">
        <v>434569</v>
      </c>
      <c r="E31369" t="s">
        <v>2</v>
      </c>
      <c r="F31369" s="2">
        <v>44339.710543689318</v>
      </c>
      <c r="G31369" s="60">
        <v>0.71054398148148146</v>
      </c>
    </row>
    <row r="31370" spans="1:7" x14ac:dyDescent="0.25">
      <c r="A31370">
        <v>219537</v>
      </c>
      <c r="B31370" s="2">
        <v>44374.45738090152</v>
      </c>
      <c r="C31370">
        <v>78429</v>
      </c>
      <c r="D31370">
        <v>363218</v>
      </c>
      <c r="E31370" t="s">
        <v>5</v>
      </c>
      <c r="F31370" s="2">
        <v>44374.540714234856</v>
      </c>
      <c r="G31370" s="60">
        <v>0.54071759259259256</v>
      </c>
    </row>
    <row r="31371" spans="1:7" x14ac:dyDescent="0.25">
      <c r="A31371">
        <v>239503</v>
      </c>
      <c r="B31371" s="2">
        <v>44380.414929654835</v>
      </c>
      <c r="C31371">
        <v>78429</v>
      </c>
      <c r="D31371">
        <v>218088</v>
      </c>
      <c r="E31371" t="s">
        <v>5</v>
      </c>
      <c r="F31371" s="2">
        <v>44380.498262988171</v>
      </c>
      <c r="G31371" s="60">
        <v>0.4982638888888889</v>
      </c>
    </row>
    <row r="31372" spans="1:7" x14ac:dyDescent="0.25">
      <c r="A31372">
        <v>244019</v>
      </c>
      <c r="B31372" s="2">
        <v>44381.434186834318</v>
      </c>
      <c r="C31372">
        <v>78429</v>
      </c>
      <c r="D31372">
        <v>230507</v>
      </c>
      <c r="E31372" t="s">
        <v>5</v>
      </c>
      <c r="F31372" s="2">
        <v>44381.517520167654</v>
      </c>
      <c r="G31372" s="60">
        <v>0.51752314814814815</v>
      </c>
    </row>
    <row r="31373" spans="1:7" x14ac:dyDescent="0.25">
      <c r="A31373">
        <v>272044</v>
      </c>
      <c r="B31373" s="2">
        <v>44389.810058252428</v>
      </c>
      <c r="C31373">
        <v>78429</v>
      </c>
      <c r="D31373">
        <v>118549</v>
      </c>
      <c r="E31373" t="s">
        <v>5</v>
      </c>
      <c r="F31373" s="2">
        <v>44389.893391585763</v>
      </c>
      <c r="G31373" s="60">
        <v>0.89339120370370362</v>
      </c>
    </row>
    <row r="31374" spans="1:7" x14ac:dyDescent="0.25">
      <c r="A31374">
        <v>272641</v>
      </c>
      <c r="B31374" s="2">
        <v>44389.91523624595</v>
      </c>
      <c r="C31374">
        <v>78429</v>
      </c>
      <c r="D31374">
        <v>320264</v>
      </c>
      <c r="E31374" t="s">
        <v>5</v>
      </c>
      <c r="F31374" s="2">
        <v>44389.998569579286</v>
      </c>
      <c r="G31374" s="60">
        <v>0.99856481481481474</v>
      </c>
    </row>
    <row r="31375" spans="1:7" x14ac:dyDescent="0.25">
      <c r="A31375">
        <v>302459</v>
      </c>
      <c r="B31375" s="2">
        <v>44399.52203236246</v>
      </c>
      <c r="C31375">
        <v>78429</v>
      </c>
      <c r="D31375">
        <v>426784</v>
      </c>
      <c r="E31375" t="s">
        <v>5</v>
      </c>
      <c r="F31375" s="2">
        <v>44399.605365695796</v>
      </c>
      <c r="G31375" s="60">
        <v>0.60537037037037034</v>
      </c>
    </row>
    <row r="31376" spans="1:7" x14ac:dyDescent="0.25">
      <c r="A31376">
        <v>324641</v>
      </c>
      <c r="B31376" s="2">
        <v>44405.688699029124</v>
      </c>
      <c r="C31376">
        <v>78429</v>
      </c>
      <c r="D31376">
        <v>347008</v>
      </c>
      <c r="E31376" t="s">
        <v>5</v>
      </c>
      <c r="F31376" s="2">
        <v>44405.77203236246</v>
      </c>
      <c r="G31376" s="60">
        <v>0.77203703703703708</v>
      </c>
    </row>
    <row r="31377" spans="1:7" x14ac:dyDescent="0.25">
      <c r="A31377">
        <v>353294</v>
      </c>
      <c r="B31377" s="2">
        <v>44413.899055016176</v>
      </c>
      <c r="C31377">
        <v>78429</v>
      </c>
      <c r="D31377">
        <v>439981</v>
      </c>
      <c r="E31377" t="s">
        <v>5</v>
      </c>
      <c r="F31377" s="2">
        <v>44413.982388349512</v>
      </c>
      <c r="G31377" s="60">
        <v>0.98238425925925921</v>
      </c>
    </row>
    <row r="31378" spans="1:7" x14ac:dyDescent="0.25">
      <c r="A31378">
        <v>357134</v>
      </c>
      <c r="B31378" s="2">
        <v>44414.958925566338</v>
      </c>
      <c r="C31378">
        <v>78429</v>
      </c>
      <c r="D31378">
        <v>143750</v>
      </c>
      <c r="E31378" t="s">
        <v>5</v>
      </c>
      <c r="F31378" s="2">
        <v>44415.042258899673</v>
      </c>
      <c r="G31378" s="60">
        <v>4.2256944444444444E-2</v>
      </c>
    </row>
    <row r="31379" spans="1:7" x14ac:dyDescent="0.25">
      <c r="A31379">
        <v>358009</v>
      </c>
      <c r="B31379" s="2">
        <v>44415.180944242682</v>
      </c>
      <c r="C31379">
        <v>78429</v>
      </c>
      <c r="D31379">
        <v>176818</v>
      </c>
      <c r="E31379" t="s">
        <v>5</v>
      </c>
      <c r="F31379" s="2">
        <v>44415.264277576018</v>
      </c>
      <c r="G31379" s="60">
        <v>0.26428240740740744</v>
      </c>
    </row>
    <row r="31380" spans="1:7" x14ac:dyDescent="0.25">
      <c r="A31380">
        <v>358407</v>
      </c>
      <c r="B31380" s="2">
        <v>44415.321481978819</v>
      </c>
      <c r="C31380">
        <v>78429</v>
      </c>
      <c r="D31380">
        <v>388561</v>
      </c>
      <c r="E31380" t="s">
        <v>5</v>
      </c>
      <c r="F31380" s="2">
        <v>44415.404815312155</v>
      </c>
      <c r="G31380" s="60">
        <v>0.40481481481481479</v>
      </c>
    </row>
    <row r="31381" spans="1:7" x14ac:dyDescent="0.25">
      <c r="A31381">
        <v>372267</v>
      </c>
      <c r="B31381" s="2">
        <v>44419.463779935271</v>
      </c>
      <c r="C31381">
        <v>78429</v>
      </c>
      <c r="D31381">
        <v>440811</v>
      </c>
      <c r="E31381" t="s">
        <v>5</v>
      </c>
      <c r="F31381" s="2">
        <v>44419.547113268607</v>
      </c>
      <c r="G31381" s="60">
        <v>0.54711805555555559</v>
      </c>
    </row>
    <row r="31382" spans="1:7" x14ac:dyDescent="0.25">
      <c r="A31382">
        <v>379314</v>
      </c>
      <c r="B31382" s="2">
        <v>44421.756660194173</v>
      </c>
      <c r="C31382">
        <v>78429</v>
      </c>
      <c r="D31382">
        <v>108172</v>
      </c>
      <c r="E31382" t="s">
        <v>5</v>
      </c>
      <c r="F31382" s="2">
        <v>44421.839993527508</v>
      </c>
      <c r="G31382" s="60">
        <v>0.83998842592592593</v>
      </c>
    </row>
    <row r="31383" spans="1:7" x14ac:dyDescent="0.25">
      <c r="A31383">
        <v>390900</v>
      </c>
      <c r="B31383" s="2">
        <v>44424.80034951456</v>
      </c>
      <c r="C31383">
        <v>78429</v>
      </c>
      <c r="D31383">
        <v>158978</v>
      </c>
      <c r="E31383" t="s">
        <v>5</v>
      </c>
      <c r="F31383" s="2">
        <v>44424.883682847896</v>
      </c>
      <c r="G31383" s="60">
        <v>0.88368055555555547</v>
      </c>
    </row>
    <row r="31384" spans="1:7" x14ac:dyDescent="0.25">
      <c r="A31384">
        <v>399911</v>
      </c>
      <c r="B31384" s="2">
        <v>44428.568957928801</v>
      </c>
      <c r="C31384">
        <v>78429</v>
      </c>
      <c r="D31384">
        <v>411922</v>
      </c>
      <c r="E31384" t="s">
        <v>5</v>
      </c>
      <c r="F31384" s="2">
        <v>44428.652291262137</v>
      </c>
      <c r="G31384" s="60">
        <v>0.6522916666666666</v>
      </c>
    </row>
    <row r="31385" spans="1:7" x14ac:dyDescent="0.25">
      <c r="A31385">
        <v>298684</v>
      </c>
      <c r="B31385" s="2">
        <v>44397.966611650489</v>
      </c>
      <c r="C31385">
        <v>78511</v>
      </c>
      <c r="D31385">
        <v>230507</v>
      </c>
      <c r="E31385" t="s">
        <v>2</v>
      </c>
      <c r="F31385" s="2">
        <v>44398.008278317153</v>
      </c>
      <c r="G31385" s="60">
        <v>8.2754629629629619E-3</v>
      </c>
    </row>
    <row r="31386" spans="1:7" x14ac:dyDescent="0.25">
      <c r="A31386">
        <v>309339</v>
      </c>
      <c r="B31386" s="2">
        <v>44401.327219458602</v>
      </c>
      <c r="C31386">
        <v>78511</v>
      </c>
      <c r="D31386">
        <v>397099</v>
      </c>
      <c r="E31386" t="s">
        <v>2</v>
      </c>
      <c r="F31386" s="2">
        <v>44401.368886125267</v>
      </c>
      <c r="G31386" s="60">
        <v>0.36888888888888888</v>
      </c>
    </row>
    <row r="31387" spans="1:7" x14ac:dyDescent="0.25">
      <c r="A31387">
        <v>313655</v>
      </c>
      <c r="B31387" s="2">
        <v>44402.230628376114</v>
      </c>
      <c r="C31387">
        <v>78511</v>
      </c>
      <c r="D31387">
        <v>273920</v>
      </c>
      <c r="E31387" t="s">
        <v>2</v>
      </c>
      <c r="F31387" s="2">
        <v>44402.272295042778</v>
      </c>
      <c r="G31387" s="60">
        <v>0.27229166666666665</v>
      </c>
    </row>
    <row r="31388" spans="1:7" x14ac:dyDescent="0.25">
      <c r="A31388">
        <v>334373</v>
      </c>
      <c r="B31388" s="2">
        <v>44408.494552446056</v>
      </c>
      <c r="C31388">
        <v>78511</v>
      </c>
      <c r="D31388">
        <v>305103</v>
      </c>
      <c r="E31388" t="s">
        <v>2</v>
      </c>
      <c r="F31388" s="2">
        <v>44408.536219112721</v>
      </c>
      <c r="G31388" s="60">
        <v>0.53621527777777778</v>
      </c>
    </row>
    <row r="31389" spans="1:7" x14ac:dyDescent="0.25">
      <c r="A31389">
        <v>344220</v>
      </c>
      <c r="B31389" s="2">
        <v>44410.774055016183</v>
      </c>
      <c r="C31389">
        <v>78511</v>
      </c>
      <c r="D31389">
        <v>21760</v>
      </c>
      <c r="E31389" t="s">
        <v>2</v>
      </c>
      <c r="F31389" s="2">
        <v>44410.815721682848</v>
      </c>
      <c r="G31389" s="60">
        <v>0.81571759259259258</v>
      </c>
    </row>
    <row r="31390" spans="1:7" x14ac:dyDescent="0.25">
      <c r="A31390">
        <v>395208</v>
      </c>
      <c r="B31390" s="2">
        <v>44426.670495145634</v>
      </c>
      <c r="C31390">
        <v>78511</v>
      </c>
      <c r="D31390">
        <v>217497</v>
      </c>
      <c r="E31390" t="s">
        <v>2</v>
      </c>
      <c r="F31390" s="2">
        <v>44426.712161812298</v>
      </c>
      <c r="G31390" s="60">
        <v>0.71216435185185178</v>
      </c>
    </row>
    <row r="31391" spans="1:7" x14ac:dyDescent="0.25">
      <c r="A31391">
        <v>423392</v>
      </c>
      <c r="B31391" s="2">
        <v>44437.156333333332</v>
      </c>
      <c r="C31391">
        <v>78511</v>
      </c>
      <c r="D31391">
        <v>241927</v>
      </c>
      <c r="E31391" t="s">
        <v>2</v>
      </c>
      <c r="F31391" s="2">
        <v>44437.197999999997</v>
      </c>
      <c r="G31391" s="60">
        <v>0.19799768518518521</v>
      </c>
    </row>
    <row r="31392" spans="1:7" x14ac:dyDescent="0.25">
      <c r="A31392">
        <v>210648</v>
      </c>
      <c r="B31392" s="2">
        <v>44372.576644012945</v>
      </c>
      <c r="C31392">
        <v>78525</v>
      </c>
      <c r="D31392">
        <v>460633</v>
      </c>
      <c r="E31392" t="s">
        <v>2</v>
      </c>
      <c r="F31392" s="2">
        <v>44372.618310679609</v>
      </c>
      <c r="G31392" s="60">
        <v>0.61831018518518521</v>
      </c>
    </row>
    <row r="31393" spans="1:7" x14ac:dyDescent="0.25">
      <c r="A31393">
        <v>236732</v>
      </c>
      <c r="B31393" s="2">
        <v>44379.744928802589</v>
      </c>
      <c r="C31393">
        <v>78525</v>
      </c>
      <c r="D31393">
        <v>411922</v>
      </c>
      <c r="E31393" t="s">
        <v>2</v>
      </c>
      <c r="F31393" s="2">
        <v>44379.786595469253</v>
      </c>
      <c r="G31393" s="60">
        <v>0.78659722222222228</v>
      </c>
    </row>
    <row r="31394" spans="1:7" x14ac:dyDescent="0.25">
      <c r="A31394">
        <v>253686</v>
      </c>
      <c r="B31394" s="2">
        <v>44384.796708737864</v>
      </c>
      <c r="C31394">
        <v>78525</v>
      </c>
      <c r="D31394">
        <v>250679</v>
      </c>
      <c r="E31394" t="s">
        <v>2</v>
      </c>
      <c r="F31394" s="2">
        <v>44384.838375404528</v>
      </c>
      <c r="G31394" s="60">
        <v>0.83837962962962964</v>
      </c>
    </row>
    <row r="31395" spans="1:7" x14ac:dyDescent="0.25">
      <c r="A31395">
        <v>268220</v>
      </c>
      <c r="B31395" s="2">
        <v>44388.723893203889</v>
      </c>
      <c r="C31395">
        <v>78525</v>
      </c>
      <c r="D31395">
        <v>154256</v>
      </c>
      <c r="E31395" t="s">
        <v>2</v>
      </c>
      <c r="F31395" s="2">
        <v>44388.765559870553</v>
      </c>
      <c r="G31395" s="60">
        <v>0.76555555555555566</v>
      </c>
    </row>
    <row r="31396" spans="1:7" x14ac:dyDescent="0.25">
      <c r="A31396">
        <v>300367</v>
      </c>
      <c r="B31396" s="2">
        <v>44398.696385113268</v>
      </c>
      <c r="C31396">
        <v>78525</v>
      </c>
      <c r="D31396">
        <v>88863</v>
      </c>
      <c r="E31396" t="s">
        <v>2</v>
      </c>
      <c r="F31396" s="2">
        <v>44398.738051779932</v>
      </c>
      <c r="G31396" s="60">
        <v>0.73805555555555558</v>
      </c>
    </row>
    <row r="31397" spans="1:7" x14ac:dyDescent="0.25">
      <c r="A31397">
        <v>319979</v>
      </c>
      <c r="B31397" s="2">
        <v>44403.845252427185</v>
      </c>
      <c r="C31397">
        <v>78525</v>
      </c>
      <c r="D31397">
        <v>142989</v>
      </c>
      <c r="E31397" t="s">
        <v>2</v>
      </c>
      <c r="F31397" s="2">
        <v>44403.886919093849</v>
      </c>
      <c r="G31397" s="60">
        <v>0.88692129629629635</v>
      </c>
    </row>
    <row r="31398" spans="1:7" x14ac:dyDescent="0.25">
      <c r="A31398">
        <v>328345</v>
      </c>
      <c r="B31398" s="2">
        <v>44406.791854368937</v>
      </c>
      <c r="C31398">
        <v>78525</v>
      </c>
      <c r="D31398">
        <v>351192</v>
      </c>
      <c r="E31398" t="s">
        <v>2</v>
      </c>
      <c r="F31398" s="2">
        <v>44406.833521035602</v>
      </c>
      <c r="G31398" s="60">
        <v>0.83351851851851855</v>
      </c>
    </row>
    <row r="31399" spans="1:7" x14ac:dyDescent="0.25">
      <c r="A31399">
        <v>354844</v>
      </c>
      <c r="B31399" s="2">
        <v>44414.629333333338</v>
      </c>
      <c r="C31399">
        <v>78525</v>
      </c>
      <c r="D31399">
        <v>411922</v>
      </c>
      <c r="E31399" t="s">
        <v>2</v>
      </c>
      <c r="F31399" s="2">
        <v>44414.671000000002</v>
      </c>
      <c r="G31399" s="60">
        <v>0.67099537037037038</v>
      </c>
    </row>
    <row r="31400" spans="1:7" x14ac:dyDescent="0.25">
      <c r="A31400">
        <v>355975</v>
      </c>
      <c r="B31400" s="2">
        <v>44414.787000000004</v>
      </c>
      <c r="C31400">
        <v>78525</v>
      </c>
      <c r="D31400">
        <v>333426</v>
      </c>
      <c r="E31400" t="s">
        <v>2</v>
      </c>
      <c r="F31400" s="2">
        <v>44414.828666666668</v>
      </c>
      <c r="G31400" s="60">
        <v>0.82866898148148149</v>
      </c>
    </row>
    <row r="31401" spans="1:7" x14ac:dyDescent="0.25">
      <c r="A31401">
        <v>376185</v>
      </c>
      <c r="B31401" s="2">
        <v>44420.765964401297</v>
      </c>
      <c r="C31401">
        <v>78525</v>
      </c>
      <c r="D31401">
        <v>347008</v>
      </c>
      <c r="E31401" t="s">
        <v>2</v>
      </c>
      <c r="F31401" s="2">
        <v>44420.807631067961</v>
      </c>
      <c r="G31401" s="60">
        <v>0.80762731481481476</v>
      </c>
    </row>
    <row r="31402" spans="1:7" x14ac:dyDescent="0.25">
      <c r="A31402">
        <v>398815</v>
      </c>
      <c r="B31402" s="2">
        <v>44427.932631067961</v>
      </c>
      <c r="C31402">
        <v>78525</v>
      </c>
      <c r="D31402">
        <v>227775</v>
      </c>
      <c r="E31402" t="s">
        <v>2</v>
      </c>
      <c r="F31402" s="2">
        <v>44427.974297734625</v>
      </c>
      <c r="G31402" s="60">
        <v>0.97429398148148139</v>
      </c>
    </row>
    <row r="31403" spans="1:7" x14ac:dyDescent="0.25">
      <c r="A31403">
        <v>5770</v>
      </c>
      <c r="B31403" s="2">
        <v>44294.918472491911</v>
      </c>
      <c r="C31403">
        <v>78537</v>
      </c>
      <c r="D31403">
        <v>122982</v>
      </c>
      <c r="E31403" t="s">
        <v>5</v>
      </c>
      <c r="F31403" s="2">
        <v>44295.001805825246</v>
      </c>
      <c r="G31403" s="60">
        <v>1.8055555555555557E-3</v>
      </c>
    </row>
    <row r="31404" spans="1:7" x14ac:dyDescent="0.25">
      <c r="A31404">
        <v>8883</v>
      </c>
      <c r="B31404" s="2">
        <v>44299.575430420708</v>
      </c>
      <c r="C31404">
        <v>78537</v>
      </c>
      <c r="D31404">
        <v>411922</v>
      </c>
      <c r="E31404" t="s">
        <v>5</v>
      </c>
      <c r="F31404" s="2">
        <v>44299.658763754043</v>
      </c>
      <c r="G31404" s="60">
        <v>0.6587615740740741</v>
      </c>
    </row>
    <row r="31405" spans="1:7" x14ac:dyDescent="0.25">
      <c r="A31405">
        <v>20555</v>
      </c>
      <c r="B31405" s="2">
        <v>44308.941126213591</v>
      </c>
      <c r="C31405">
        <v>78537</v>
      </c>
      <c r="D31405">
        <v>150873</v>
      </c>
      <c r="E31405" t="s">
        <v>5</v>
      </c>
      <c r="F31405" s="2">
        <v>44309.024459546927</v>
      </c>
      <c r="G31405" s="60">
        <v>2.4456018518518519E-2</v>
      </c>
    </row>
    <row r="31406" spans="1:7" x14ac:dyDescent="0.25">
      <c r="A31406">
        <v>39068</v>
      </c>
      <c r="B31406" s="2">
        <v>44317.547922330094</v>
      </c>
      <c r="C31406">
        <v>78537</v>
      </c>
      <c r="D31406">
        <v>230507</v>
      </c>
      <c r="E31406" t="s">
        <v>5</v>
      </c>
      <c r="F31406" s="2">
        <v>44317.631255663429</v>
      </c>
      <c r="G31406" s="60">
        <v>0.63124999999999998</v>
      </c>
    </row>
    <row r="31407" spans="1:7" x14ac:dyDescent="0.25">
      <c r="A31407">
        <v>107517</v>
      </c>
      <c r="B31407" s="2">
        <v>44342.793877022654</v>
      </c>
      <c r="C31407">
        <v>78537</v>
      </c>
      <c r="D31407">
        <v>250679</v>
      </c>
      <c r="E31407" t="s">
        <v>5</v>
      </c>
      <c r="F31407" s="2">
        <v>44342.87721035599</v>
      </c>
      <c r="G31407" s="60">
        <v>0.8772106481481482</v>
      </c>
    </row>
    <row r="31408" spans="1:7" x14ac:dyDescent="0.25">
      <c r="A31408">
        <v>129779</v>
      </c>
      <c r="B31408" s="2">
        <v>44348.735624595465</v>
      </c>
      <c r="C31408">
        <v>78537</v>
      </c>
      <c r="D31408">
        <v>394819</v>
      </c>
      <c r="E31408" t="s">
        <v>5</v>
      </c>
      <c r="F31408" s="2">
        <v>44348.818957928801</v>
      </c>
      <c r="G31408" s="60">
        <v>0.81895833333333334</v>
      </c>
    </row>
    <row r="31409" spans="1:7" x14ac:dyDescent="0.25">
      <c r="A31409">
        <v>152237</v>
      </c>
      <c r="B31409" s="2">
        <v>44355.763132686079</v>
      </c>
      <c r="C31409">
        <v>78537</v>
      </c>
      <c r="D31409">
        <v>158978</v>
      </c>
      <c r="E31409" t="s">
        <v>5</v>
      </c>
      <c r="F31409" s="2">
        <v>44355.846466019415</v>
      </c>
      <c r="G31409" s="60">
        <v>0.84646990740740735</v>
      </c>
    </row>
    <row r="31410" spans="1:7" x14ac:dyDescent="0.25">
      <c r="A31410">
        <v>219967</v>
      </c>
      <c r="B31410" s="2">
        <v>44374.564103559867</v>
      </c>
      <c r="C31410">
        <v>78537</v>
      </c>
      <c r="D31410">
        <v>29402</v>
      </c>
      <c r="E31410" t="s">
        <v>5</v>
      </c>
      <c r="F31410" s="2">
        <v>44374.647436893203</v>
      </c>
      <c r="G31410" s="60">
        <v>0.64744212962962966</v>
      </c>
    </row>
    <row r="31411" spans="1:7" x14ac:dyDescent="0.25">
      <c r="A31411">
        <v>207428</v>
      </c>
      <c r="B31411" s="2">
        <v>44371.628423948219</v>
      </c>
      <c r="C31411">
        <v>78542</v>
      </c>
      <c r="D31411">
        <v>230507</v>
      </c>
      <c r="E31411" t="s">
        <v>10</v>
      </c>
      <c r="F31411" s="2">
        <v>44372.003423948219</v>
      </c>
      <c r="G31411" s="60">
        <v>3.425925925925926E-3</v>
      </c>
    </row>
    <row r="31412" spans="1:7" x14ac:dyDescent="0.25">
      <c r="A31412">
        <v>229361</v>
      </c>
      <c r="B31412" s="2">
        <v>44377.159168284787</v>
      </c>
      <c r="C31412">
        <v>78542</v>
      </c>
      <c r="D31412">
        <v>411922</v>
      </c>
      <c r="E31412" t="s">
        <v>10</v>
      </c>
      <c r="F31412" s="2">
        <v>44377.534168284787</v>
      </c>
      <c r="G31412" s="60">
        <v>0.53416666666666668</v>
      </c>
    </row>
    <row r="31413" spans="1:7" x14ac:dyDescent="0.25">
      <c r="A31413">
        <v>241264</v>
      </c>
      <c r="B31413" s="2">
        <v>44380.716757713555</v>
      </c>
      <c r="C31413">
        <v>78542</v>
      </c>
      <c r="D31413">
        <v>411922</v>
      </c>
      <c r="E31413" t="s">
        <v>10</v>
      </c>
      <c r="F31413" s="2">
        <v>44381.091757713555</v>
      </c>
      <c r="G31413" s="60">
        <v>9.1759259259259263E-2</v>
      </c>
    </row>
    <row r="31414" spans="1:7" x14ac:dyDescent="0.25">
      <c r="A31414">
        <v>270471</v>
      </c>
      <c r="B31414" s="2">
        <v>44389.517</v>
      </c>
      <c r="C31414">
        <v>78542</v>
      </c>
      <c r="D31414">
        <v>351192</v>
      </c>
      <c r="E31414" t="s">
        <v>10</v>
      </c>
      <c r="F31414" s="2">
        <v>44389.892</v>
      </c>
      <c r="G31414" s="60">
        <v>0.89200231481481485</v>
      </c>
    </row>
    <row r="31415" spans="1:7" x14ac:dyDescent="0.25">
      <c r="A31415">
        <v>281861</v>
      </c>
      <c r="B31415" s="2">
        <v>44393.38570550162</v>
      </c>
      <c r="C31415">
        <v>78542</v>
      </c>
      <c r="D31415">
        <v>88863</v>
      </c>
      <c r="E31415" t="s">
        <v>10</v>
      </c>
      <c r="F31415" s="2">
        <v>44393.76070550162</v>
      </c>
      <c r="G31415" s="60">
        <v>0.76070601851851849</v>
      </c>
    </row>
    <row r="31416" spans="1:7" x14ac:dyDescent="0.25">
      <c r="A31416">
        <v>305479</v>
      </c>
      <c r="B31416" s="2">
        <v>44400.52486407767</v>
      </c>
      <c r="C31416">
        <v>78542</v>
      </c>
      <c r="D31416">
        <v>157711</v>
      </c>
      <c r="E31416" t="s">
        <v>10</v>
      </c>
      <c r="F31416" s="2">
        <v>44400.89986407767</v>
      </c>
      <c r="G31416" s="60">
        <v>0.89986111111111111</v>
      </c>
    </row>
    <row r="31417" spans="1:7" x14ac:dyDescent="0.25">
      <c r="A31417">
        <v>342629</v>
      </c>
      <c r="B31417" s="2">
        <v>44410.185058252428</v>
      </c>
      <c r="C31417">
        <v>78542</v>
      </c>
      <c r="D31417">
        <v>206501</v>
      </c>
      <c r="E31417" t="s">
        <v>10</v>
      </c>
      <c r="F31417" s="2">
        <v>44410.560058252428</v>
      </c>
      <c r="G31417" s="60">
        <v>0.56005787037037036</v>
      </c>
    </row>
    <row r="31418" spans="1:7" x14ac:dyDescent="0.25">
      <c r="A31418">
        <v>345213</v>
      </c>
      <c r="B31418" s="2">
        <v>44411.304799352751</v>
      </c>
      <c r="C31418">
        <v>78542</v>
      </c>
      <c r="D31418">
        <v>309553</v>
      </c>
      <c r="E31418" t="s">
        <v>10</v>
      </c>
      <c r="F31418" s="2">
        <v>44411.679799352751</v>
      </c>
      <c r="G31418" s="60">
        <v>0.67980324074074072</v>
      </c>
    </row>
    <row r="31419" spans="1:7" x14ac:dyDescent="0.25">
      <c r="A31419">
        <v>357512</v>
      </c>
      <c r="B31419" s="2">
        <v>44415.028100323623</v>
      </c>
      <c r="C31419">
        <v>78542</v>
      </c>
      <c r="D31419">
        <v>158978</v>
      </c>
      <c r="E31419" t="s">
        <v>10</v>
      </c>
      <c r="F31419" s="2">
        <v>44415.403100323623</v>
      </c>
      <c r="G31419" s="60">
        <v>0.40310185185185188</v>
      </c>
    </row>
    <row r="31420" spans="1:7" x14ac:dyDescent="0.25">
      <c r="A31420">
        <v>372111</v>
      </c>
      <c r="B31420" s="2">
        <v>44419.28052750809</v>
      </c>
      <c r="C31420">
        <v>78542</v>
      </c>
      <c r="D31420">
        <v>394819</v>
      </c>
      <c r="E31420" t="s">
        <v>10</v>
      </c>
      <c r="F31420" s="2">
        <v>44419.65552750809</v>
      </c>
      <c r="G31420" s="60">
        <v>0.65553240740740748</v>
      </c>
    </row>
    <row r="31421" spans="1:7" x14ac:dyDescent="0.25">
      <c r="A31421">
        <v>394269</v>
      </c>
      <c r="B31421" s="2">
        <v>44426.422922330094</v>
      </c>
      <c r="C31421">
        <v>78542</v>
      </c>
      <c r="D31421">
        <v>432277</v>
      </c>
      <c r="E31421" t="s">
        <v>10</v>
      </c>
      <c r="F31421" s="2">
        <v>44426.797922330094</v>
      </c>
      <c r="G31421" s="60">
        <v>0.79791666666666661</v>
      </c>
    </row>
    <row r="31422" spans="1:7" x14ac:dyDescent="0.25">
      <c r="A31422">
        <v>396649</v>
      </c>
      <c r="B31422" s="2">
        <v>44427.332307443365</v>
      </c>
      <c r="C31422">
        <v>78542</v>
      </c>
      <c r="D31422">
        <v>333889</v>
      </c>
      <c r="E31422" t="s">
        <v>10</v>
      </c>
      <c r="F31422" s="2">
        <v>44427.707307443365</v>
      </c>
      <c r="G31422" s="60">
        <v>0.70730324074074069</v>
      </c>
    </row>
    <row r="31423" spans="1:7" x14ac:dyDescent="0.25">
      <c r="A31423">
        <v>404966</v>
      </c>
      <c r="B31423" s="2">
        <v>44429.623569579286</v>
      </c>
      <c r="C31423">
        <v>78542</v>
      </c>
      <c r="D31423">
        <v>21407</v>
      </c>
      <c r="E31423" t="s">
        <v>10</v>
      </c>
      <c r="F31423" s="2">
        <v>44429.998569579286</v>
      </c>
      <c r="G31423" s="60">
        <v>0.99856481481481474</v>
      </c>
    </row>
    <row r="31424" spans="1:7" x14ac:dyDescent="0.25">
      <c r="A31424">
        <v>414867</v>
      </c>
      <c r="B31424" s="2">
        <v>44432.672113268607</v>
      </c>
      <c r="C31424">
        <v>78542</v>
      </c>
      <c r="D31424">
        <v>154256</v>
      </c>
      <c r="E31424" t="s">
        <v>10</v>
      </c>
      <c r="F31424" s="2">
        <v>44433.047113268607</v>
      </c>
      <c r="G31424" s="60">
        <v>4.7118055555555559E-2</v>
      </c>
    </row>
    <row r="31425" spans="1:7" x14ac:dyDescent="0.25">
      <c r="A31425">
        <v>20878</v>
      </c>
      <c r="B31425" s="2">
        <v>44309.320171521038</v>
      </c>
      <c r="C31425">
        <v>78626</v>
      </c>
      <c r="D31425">
        <v>466414</v>
      </c>
      <c r="E31425" t="s">
        <v>12</v>
      </c>
      <c r="F31425" s="2">
        <v>44309.611838187702</v>
      </c>
      <c r="G31425" s="60">
        <v>0.61184027777777772</v>
      </c>
    </row>
    <row r="31426" spans="1:7" x14ac:dyDescent="0.25">
      <c r="A31426">
        <v>230413</v>
      </c>
      <c r="B31426" s="2">
        <v>44377.683440129455</v>
      </c>
      <c r="C31426">
        <v>78669</v>
      </c>
      <c r="D31426">
        <v>122902</v>
      </c>
      <c r="E31426" t="s">
        <v>2</v>
      </c>
      <c r="F31426" s="2">
        <v>44377.725106796119</v>
      </c>
      <c r="G31426" s="60">
        <v>0.72510416666666666</v>
      </c>
    </row>
    <row r="31427" spans="1:7" x14ac:dyDescent="0.25">
      <c r="A31427">
        <v>234584</v>
      </c>
      <c r="B31427" s="2">
        <v>44378.939103559875</v>
      </c>
      <c r="C31427">
        <v>78669</v>
      </c>
      <c r="D31427">
        <v>74742</v>
      </c>
      <c r="E31427" t="s">
        <v>2</v>
      </c>
      <c r="F31427" s="2">
        <v>44378.980770226539</v>
      </c>
      <c r="G31427" s="60">
        <v>0.98077546296296303</v>
      </c>
    </row>
    <row r="31428" spans="1:7" x14ac:dyDescent="0.25">
      <c r="A31428">
        <v>261211</v>
      </c>
      <c r="B31428" s="2">
        <v>44387.069185460983</v>
      </c>
      <c r="C31428">
        <v>78669</v>
      </c>
      <c r="D31428">
        <v>301748</v>
      </c>
      <c r="E31428" t="s">
        <v>2</v>
      </c>
      <c r="F31428" s="2">
        <v>44387.110852127647</v>
      </c>
      <c r="G31428" s="60">
        <v>0.11085648148148149</v>
      </c>
    </row>
    <row r="31429" spans="1:7" x14ac:dyDescent="0.25">
      <c r="A31429">
        <v>279225</v>
      </c>
      <c r="B31429" s="2">
        <v>44392.464333333337</v>
      </c>
      <c r="C31429">
        <v>78669</v>
      </c>
      <c r="D31429">
        <v>179296</v>
      </c>
      <c r="E31429" t="s">
        <v>2</v>
      </c>
      <c r="F31429" s="2">
        <v>44392.506000000001</v>
      </c>
      <c r="G31429" s="60">
        <v>0.50599537037037035</v>
      </c>
    </row>
    <row r="31430" spans="1:7" x14ac:dyDescent="0.25">
      <c r="A31430">
        <v>325776</v>
      </c>
      <c r="B31430" s="2">
        <v>44405.861433656959</v>
      </c>
      <c r="C31430">
        <v>78669</v>
      </c>
      <c r="D31430">
        <v>388297</v>
      </c>
      <c r="E31430" t="s">
        <v>2</v>
      </c>
      <c r="F31430" s="2">
        <v>44405.903100323623</v>
      </c>
      <c r="G31430" s="60">
        <v>0.90310185185185177</v>
      </c>
    </row>
    <row r="31431" spans="1:7" x14ac:dyDescent="0.25">
      <c r="A31431">
        <v>350411</v>
      </c>
      <c r="B31431" s="2">
        <v>44412.864669902912</v>
      </c>
      <c r="C31431">
        <v>78669</v>
      </c>
      <c r="D31431">
        <v>250679</v>
      </c>
      <c r="E31431" t="s">
        <v>2</v>
      </c>
      <c r="F31431" s="2">
        <v>44412.906336569577</v>
      </c>
      <c r="G31431" s="60">
        <v>0.90633101851851849</v>
      </c>
    </row>
    <row r="31432" spans="1:7" x14ac:dyDescent="0.25">
      <c r="A31432">
        <v>390472</v>
      </c>
      <c r="B31432" s="2">
        <v>44424.722275080909</v>
      </c>
      <c r="C31432">
        <v>78669</v>
      </c>
      <c r="D31432">
        <v>421608</v>
      </c>
      <c r="E31432" t="s">
        <v>2</v>
      </c>
      <c r="F31432" s="2">
        <v>44424.763941747573</v>
      </c>
      <c r="G31432" s="60">
        <v>0.76394675925925926</v>
      </c>
    </row>
    <row r="31433" spans="1:7" x14ac:dyDescent="0.25">
      <c r="A31433">
        <v>403329</v>
      </c>
      <c r="B31433" s="2">
        <v>44429.112460707416</v>
      </c>
      <c r="C31433">
        <v>78669</v>
      </c>
      <c r="D31433">
        <v>246005</v>
      </c>
      <c r="E31433" t="s">
        <v>2</v>
      </c>
      <c r="F31433" s="2">
        <v>44429.15412737408</v>
      </c>
      <c r="G31433" s="60">
        <v>0.15413194444444445</v>
      </c>
    </row>
    <row r="31434" spans="1:7" x14ac:dyDescent="0.25">
      <c r="A31434">
        <v>42268</v>
      </c>
      <c r="B31434" s="2">
        <v>44318.6656407767</v>
      </c>
      <c r="C31434">
        <v>78712</v>
      </c>
      <c r="D31434">
        <v>176645</v>
      </c>
      <c r="E31434" t="s">
        <v>2</v>
      </c>
      <c r="F31434" s="2">
        <v>44318.707307443365</v>
      </c>
      <c r="G31434" s="60">
        <v>0.70730324074074069</v>
      </c>
    </row>
    <row r="31435" spans="1:7" x14ac:dyDescent="0.25">
      <c r="A31435">
        <v>55288</v>
      </c>
      <c r="B31435" s="2">
        <v>44324.604152103566</v>
      </c>
      <c r="C31435">
        <v>78712</v>
      </c>
      <c r="D31435">
        <v>16360</v>
      </c>
      <c r="E31435" t="s">
        <v>2</v>
      </c>
      <c r="F31435" s="2">
        <v>44324.64581877023</v>
      </c>
      <c r="G31435" s="60">
        <v>0.64582175925925933</v>
      </c>
    </row>
    <row r="31436" spans="1:7" x14ac:dyDescent="0.25">
      <c r="A31436">
        <v>71438</v>
      </c>
      <c r="B31436" s="2">
        <v>44330.819362459551</v>
      </c>
      <c r="C31436">
        <v>78712</v>
      </c>
      <c r="D31436">
        <v>227775</v>
      </c>
      <c r="E31436" t="s">
        <v>2</v>
      </c>
      <c r="F31436" s="2">
        <v>44330.861029126216</v>
      </c>
      <c r="G31436" s="60">
        <v>0.86103009259259267</v>
      </c>
    </row>
    <row r="31437" spans="1:7" x14ac:dyDescent="0.25">
      <c r="A31437">
        <v>85832</v>
      </c>
      <c r="B31437" s="2">
        <v>44335.914831715214</v>
      </c>
      <c r="C31437">
        <v>78712</v>
      </c>
      <c r="D31437">
        <v>411922</v>
      </c>
      <c r="E31437" t="s">
        <v>2</v>
      </c>
      <c r="F31437" s="2">
        <v>44335.956498381878</v>
      </c>
      <c r="G31437" s="60">
        <v>0.95649305555555564</v>
      </c>
    </row>
    <row r="31438" spans="1:7" x14ac:dyDescent="0.25">
      <c r="A31438">
        <v>102742</v>
      </c>
      <c r="B31438" s="2">
        <v>44340.871142394826</v>
      </c>
      <c r="C31438">
        <v>78712</v>
      </c>
      <c r="D31438">
        <v>362672</v>
      </c>
      <c r="E31438" t="s">
        <v>2</v>
      </c>
      <c r="F31438" s="2">
        <v>44340.91280906149</v>
      </c>
      <c r="G31438" s="60">
        <v>0.91281249999999992</v>
      </c>
    </row>
    <row r="31439" spans="1:7" x14ac:dyDescent="0.25">
      <c r="A31439">
        <v>129973</v>
      </c>
      <c r="B31439" s="2">
        <v>44348.774055016183</v>
      </c>
      <c r="C31439">
        <v>78712</v>
      </c>
      <c r="D31439">
        <v>304722</v>
      </c>
      <c r="E31439" t="s">
        <v>2</v>
      </c>
      <c r="F31439" s="2">
        <v>44348.815721682848</v>
      </c>
      <c r="G31439" s="60">
        <v>0.81571759259259258</v>
      </c>
    </row>
    <row r="31440" spans="1:7" x14ac:dyDescent="0.25">
      <c r="A31440">
        <v>147710</v>
      </c>
      <c r="B31440" s="2">
        <v>44353.958521035602</v>
      </c>
      <c r="C31440">
        <v>78712</v>
      </c>
      <c r="D31440">
        <v>105200</v>
      </c>
      <c r="E31440" t="s">
        <v>2</v>
      </c>
      <c r="F31440" s="2">
        <v>44354.000187702266</v>
      </c>
      <c r="G31440" s="60">
        <v>1.8518518518518518E-4</v>
      </c>
    </row>
    <row r="31441" spans="1:7" x14ac:dyDescent="0.25">
      <c r="A31441">
        <v>149335</v>
      </c>
      <c r="B31441" s="2">
        <v>44354.749783171523</v>
      </c>
      <c r="C31441">
        <v>78712</v>
      </c>
      <c r="D31441">
        <v>158978</v>
      </c>
      <c r="E31441" t="s">
        <v>2</v>
      </c>
      <c r="F31441" s="2">
        <v>44354.791449838187</v>
      </c>
      <c r="G31441" s="60">
        <v>0.79144675925925922</v>
      </c>
    </row>
    <row r="31442" spans="1:7" x14ac:dyDescent="0.25">
      <c r="A31442">
        <v>173671</v>
      </c>
      <c r="B31442" s="2">
        <v>44361.621951456313</v>
      </c>
      <c r="C31442">
        <v>78712</v>
      </c>
      <c r="D31442">
        <v>445443</v>
      </c>
      <c r="E31442" t="s">
        <v>2</v>
      </c>
      <c r="F31442" s="2">
        <v>44361.663618122977</v>
      </c>
      <c r="G31442" s="60">
        <v>0.66362268518518519</v>
      </c>
    </row>
    <row r="31443" spans="1:7" x14ac:dyDescent="0.25">
      <c r="A31443">
        <v>178907</v>
      </c>
      <c r="B31443" s="2">
        <v>44363.620333333332</v>
      </c>
      <c r="C31443">
        <v>78712</v>
      </c>
      <c r="D31443">
        <v>301284</v>
      </c>
      <c r="E31443" t="s">
        <v>2</v>
      </c>
      <c r="F31443" s="2">
        <v>44363.661999999997</v>
      </c>
      <c r="G31443" s="60">
        <v>0.66200231481481475</v>
      </c>
    </row>
    <row r="31444" spans="1:7" x14ac:dyDescent="0.25">
      <c r="A31444">
        <v>110192</v>
      </c>
      <c r="B31444" s="2">
        <v>44343.831093851135</v>
      </c>
      <c r="C31444">
        <v>78727</v>
      </c>
      <c r="D31444">
        <v>411922</v>
      </c>
      <c r="E31444" t="s">
        <v>9</v>
      </c>
      <c r="F31444" s="2">
        <v>44344.081093851135</v>
      </c>
      <c r="G31444" s="60">
        <v>8.1099537037037039E-2</v>
      </c>
    </row>
    <row r="31445" spans="1:7" x14ac:dyDescent="0.25">
      <c r="A31445">
        <v>123444</v>
      </c>
      <c r="B31445" s="2">
        <v>44346.707693716242</v>
      </c>
      <c r="C31445">
        <v>78727</v>
      </c>
      <c r="D31445">
        <v>347393</v>
      </c>
      <c r="E31445" t="s">
        <v>9</v>
      </c>
      <c r="F31445" s="2">
        <v>44346.957693716242</v>
      </c>
      <c r="G31445" s="60">
        <v>0.95769675925925923</v>
      </c>
    </row>
    <row r="31446" spans="1:7" x14ac:dyDescent="0.25">
      <c r="A31446">
        <v>134435</v>
      </c>
      <c r="B31446" s="2">
        <v>44350.688699029124</v>
      </c>
      <c r="C31446">
        <v>78727</v>
      </c>
      <c r="D31446">
        <v>118549</v>
      </c>
      <c r="E31446" t="s">
        <v>9</v>
      </c>
      <c r="F31446" s="2">
        <v>44350.938699029124</v>
      </c>
      <c r="G31446" s="60">
        <v>0.93870370370370371</v>
      </c>
    </row>
    <row r="31447" spans="1:7" x14ac:dyDescent="0.25">
      <c r="A31447">
        <v>150964</v>
      </c>
      <c r="B31447" s="2">
        <v>44355.515559870553</v>
      </c>
      <c r="C31447">
        <v>78727</v>
      </c>
      <c r="D31447">
        <v>75080</v>
      </c>
      <c r="E31447" t="s">
        <v>9</v>
      </c>
      <c r="F31447" s="2">
        <v>44355.765559870553</v>
      </c>
      <c r="G31447" s="60">
        <v>0.76555555555555566</v>
      </c>
    </row>
    <row r="31448" spans="1:7" x14ac:dyDescent="0.25">
      <c r="A31448">
        <v>159917</v>
      </c>
      <c r="B31448" s="2">
        <v>44358.531741100327</v>
      </c>
      <c r="C31448">
        <v>78727</v>
      </c>
      <c r="D31448">
        <v>351192</v>
      </c>
      <c r="E31448" t="s">
        <v>9</v>
      </c>
      <c r="F31448" s="2">
        <v>44358.781741100327</v>
      </c>
      <c r="G31448" s="60">
        <v>0.78173611111111108</v>
      </c>
    </row>
    <row r="31449" spans="1:7" x14ac:dyDescent="0.25">
      <c r="A31449">
        <v>176401</v>
      </c>
      <c r="B31449" s="2">
        <v>44362.643391585763</v>
      </c>
      <c r="C31449">
        <v>78727</v>
      </c>
      <c r="D31449">
        <v>245650</v>
      </c>
      <c r="E31449" t="s">
        <v>9</v>
      </c>
      <c r="F31449" s="2">
        <v>44362.893391585763</v>
      </c>
      <c r="G31449" s="60">
        <v>0.89339120370370362</v>
      </c>
    </row>
    <row r="31450" spans="1:7" x14ac:dyDescent="0.25">
      <c r="A31450">
        <v>181781</v>
      </c>
      <c r="B31450" s="2">
        <v>44364.646627831717</v>
      </c>
      <c r="C31450">
        <v>78727</v>
      </c>
      <c r="D31450">
        <v>250679</v>
      </c>
      <c r="E31450" t="s">
        <v>9</v>
      </c>
      <c r="F31450" s="2">
        <v>44364.896627831717</v>
      </c>
      <c r="G31450" s="60">
        <v>0.8966319444444445</v>
      </c>
    </row>
    <row r="31451" spans="1:7" x14ac:dyDescent="0.25">
      <c r="A31451">
        <v>188690</v>
      </c>
      <c r="B31451" s="2">
        <v>44366.197515793327</v>
      </c>
      <c r="C31451">
        <v>78727</v>
      </c>
      <c r="D31451">
        <v>182191</v>
      </c>
      <c r="E31451" t="s">
        <v>9</v>
      </c>
      <c r="F31451" s="2">
        <v>44366.447515793327</v>
      </c>
      <c r="G31451" s="60">
        <v>0.44751157407407405</v>
      </c>
    </row>
    <row r="31452" spans="1:7" x14ac:dyDescent="0.25">
      <c r="A31452">
        <v>198680</v>
      </c>
      <c r="B31452" s="2">
        <v>44368.696789644011</v>
      </c>
      <c r="C31452">
        <v>78727</v>
      </c>
      <c r="D31452">
        <v>104958</v>
      </c>
      <c r="E31452" t="s">
        <v>9</v>
      </c>
      <c r="F31452" s="2">
        <v>44368.946789644011</v>
      </c>
      <c r="G31452" s="60">
        <v>0.94679398148148142</v>
      </c>
    </row>
    <row r="31453" spans="1:7" x14ac:dyDescent="0.25">
      <c r="A31453">
        <v>235409</v>
      </c>
      <c r="B31453" s="2">
        <v>44379.565721682848</v>
      </c>
      <c r="C31453">
        <v>78727</v>
      </c>
      <c r="D31453">
        <v>155428</v>
      </c>
      <c r="E31453" t="s">
        <v>9</v>
      </c>
      <c r="F31453" s="2">
        <v>44379.815721682848</v>
      </c>
      <c r="G31453" s="60">
        <v>0.81571759259259258</v>
      </c>
    </row>
    <row r="31454" spans="1:7" x14ac:dyDescent="0.25">
      <c r="A31454">
        <v>252234</v>
      </c>
      <c r="B31454" s="2">
        <v>44384.099000000002</v>
      </c>
      <c r="C31454">
        <v>78727</v>
      </c>
      <c r="D31454">
        <v>347008</v>
      </c>
      <c r="E31454" t="s">
        <v>9</v>
      </c>
      <c r="F31454" s="2">
        <v>44384.349000000002</v>
      </c>
      <c r="G31454" s="60">
        <v>0.34900462962962964</v>
      </c>
    </row>
    <row r="31455" spans="1:7" x14ac:dyDescent="0.25">
      <c r="A31455">
        <v>257274</v>
      </c>
      <c r="B31455" s="2">
        <v>44386.318148867314</v>
      </c>
      <c r="C31455">
        <v>78727</v>
      </c>
      <c r="D31455">
        <v>4316</v>
      </c>
      <c r="E31455" t="s">
        <v>9</v>
      </c>
      <c r="F31455" s="2">
        <v>44386.568148867314</v>
      </c>
      <c r="G31455" s="60">
        <v>0.56814814814814818</v>
      </c>
    </row>
    <row r="31456" spans="1:7" x14ac:dyDescent="0.25">
      <c r="A31456">
        <v>267967</v>
      </c>
      <c r="B31456" s="2">
        <v>44388.690317152104</v>
      </c>
      <c r="C31456">
        <v>78727</v>
      </c>
      <c r="D31456">
        <v>405737</v>
      </c>
      <c r="E31456" t="s">
        <v>9</v>
      </c>
      <c r="F31456" s="2">
        <v>44388.940317152104</v>
      </c>
      <c r="G31456" s="60">
        <v>0.9403125</v>
      </c>
    </row>
    <row r="31457" spans="1:7" x14ac:dyDescent="0.25">
      <c r="A31457">
        <v>270182</v>
      </c>
      <c r="B31457" s="2">
        <v>44389.378019417476</v>
      </c>
      <c r="C31457">
        <v>78727</v>
      </c>
      <c r="D31457">
        <v>41396</v>
      </c>
      <c r="E31457" t="s">
        <v>9</v>
      </c>
      <c r="F31457" s="2">
        <v>44389.628019417476</v>
      </c>
      <c r="G31457" s="60">
        <v>0.62802083333333336</v>
      </c>
    </row>
    <row r="31458" spans="1:7" x14ac:dyDescent="0.25">
      <c r="A31458">
        <v>343980</v>
      </c>
      <c r="B31458" s="2">
        <v>44410.727533980586</v>
      </c>
      <c r="C31458">
        <v>78727</v>
      </c>
      <c r="D31458">
        <v>168465</v>
      </c>
      <c r="E31458" t="s">
        <v>9</v>
      </c>
      <c r="F31458" s="2">
        <v>44410.977533980586</v>
      </c>
      <c r="G31458" s="60">
        <v>0.97753472222222226</v>
      </c>
    </row>
    <row r="31459" spans="1:7" x14ac:dyDescent="0.25">
      <c r="A31459">
        <v>348636</v>
      </c>
      <c r="B31459" s="2">
        <v>44412.615883495142</v>
      </c>
      <c r="C31459">
        <v>78727</v>
      </c>
      <c r="D31459">
        <v>175663</v>
      </c>
      <c r="E31459" t="s">
        <v>9</v>
      </c>
      <c r="F31459" s="2">
        <v>44412.865883495142</v>
      </c>
      <c r="G31459" s="60">
        <v>0.86587962962962972</v>
      </c>
    </row>
    <row r="31460" spans="1:7" x14ac:dyDescent="0.25">
      <c r="A31460">
        <v>375314</v>
      </c>
      <c r="B31460" s="2">
        <v>44420.585139158575</v>
      </c>
      <c r="C31460">
        <v>78727</v>
      </c>
      <c r="D31460">
        <v>15562</v>
      </c>
      <c r="E31460" t="s">
        <v>9</v>
      </c>
      <c r="F31460" s="2">
        <v>44420.835139158575</v>
      </c>
      <c r="G31460" s="60">
        <v>0.83513888888888888</v>
      </c>
    </row>
    <row r="31461" spans="1:7" x14ac:dyDescent="0.25">
      <c r="A31461">
        <v>418991</v>
      </c>
      <c r="B31461" s="2">
        <v>44434.513941747573</v>
      </c>
      <c r="C31461">
        <v>78727</v>
      </c>
      <c r="D31461">
        <v>251823</v>
      </c>
      <c r="E31461" t="s">
        <v>9</v>
      </c>
      <c r="F31461" s="2">
        <v>44434.763941747573</v>
      </c>
      <c r="G31461" s="60">
        <v>0.76394675925925926</v>
      </c>
    </row>
    <row r="31462" spans="1:7" x14ac:dyDescent="0.25">
      <c r="A31462">
        <v>42556</v>
      </c>
      <c r="B31462" s="2">
        <v>44318.711352750805</v>
      </c>
      <c r="C31462">
        <v>78743</v>
      </c>
      <c r="D31462">
        <v>158978</v>
      </c>
      <c r="E31462" t="s">
        <v>5</v>
      </c>
      <c r="F31462" s="2">
        <v>44318.79468608414</v>
      </c>
      <c r="G31462" s="60">
        <v>0.7946875000000001</v>
      </c>
    </row>
    <row r="31463" spans="1:7" x14ac:dyDescent="0.25">
      <c r="A31463">
        <v>48547</v>
      </c>
      <c r="B31463" s="2">
        <v>44321.598666666665</v>
      </c>
      <c r="C31463">
        <v>78743</v>
      </c>
      <c r="D31463">
        <v>95024</v>
      </c>
      <c r="E31463" t="s">
        <v>5</v>
      </c>
      <c r="F31463" s="2">
        <v>44321.682000000001</v>
      </c>
      <c r="G31463" s="60">
        <v>0.68200231481481488</v>
      </c>
    </row>
    <row r="31464" spans="1:7" x14ac:dyDescent="0.25">
      <c r="A31464">
        <v>59357</v>
      </c>
      <c r="B31464" s="2">
        <v>44325.792258899673</v>
      </c>
      <c r="C31464">
        <v>78743</v>
      </c>
      <c r="D31464">
        <v>154256</v>
      </c>
      <c r="E31464" t="s">
        <v>5</v>
      </c>
      <c r="F31464" s="2">
        <v>44325.875592233009</v>
      </c>
      <c r="G31464" s="60">
        <v>0.87559027777777787</v>
      </c>
    </row>
    <row r="31465" spans="1:7" x14ac:dyDescent="0.25">
      <c r="A31465">
        <v>98474</v>
      </c>
      <c r="B31465" s="2">
        <v>44339.645009708736</v>
      </c>
      <c r="C31465">
        <v>78743</v>
      </c>
      <c r="D31465">
        <v>94440</v>
      </c>
      <c r="E31465" t="s">
        <v>5</v>
      </c>
      <c r="F31465" s="2">
        <v>44339.728343042072</v>
      </c>
      <c r="G31465" s="60">
        <v>0.72834490740740743</v>
      </c>
    </row>
    <row r="31466" spans="1:7" x14ac:dyDescent="0.25">
      <c r="A31466">
        <v>128149</v>
      </c>
      <c r="B31466" s="2">
        <v>44347.976724919092</v>
      </c>
      <c r="C31466">
        <v>78743</v>
      </c>
      <c r="D31466">
        <v>470762</v>
      </c>
      <c r="E31466" t="s">
        <v>5</v>
      </c>
      <c r="F31466" s="2">
        <v>44348.060058252428</v>
      </c>
      <c r="G31466" s="60">
        <v>6.0057870370370366E-2</v>
      </c>
    </row>
    <row r="31467" spans="1:7" x14ac:dyDescent="0.25">
      <c r="A31467">
        <v>134990</v>
      </c>
      <c r="B31467" s="2">
        <v>44350.787666666663</v>
      </c>
      <c r="C31467">
        <v>78743</v>
      </c>
      <c r="D31467">
        <v>439298</v>
      </c>
      <c r="E31467" t="s">
        <v>5</v>
      </c>
      <c r="F31467" s="2">
        <v>44350.870999999999</v>
      </c>
      <c r="G31467" s="60">
        <v>0.87099537037037045</v>
      </c>
    </row>
    <row r="31468" spans="1:7" x14ac:dyDescent="0.25">
      <c r="A31468">
        <v>160897</v>
      </c>
      <c r="B31468" s="2">
        <v>44358.669281553397</v>
      </c>
      <c r="C31468">
        <v>78743</v>
      </c>
      <c r="D31468">
        <v>21760</v>
      </c>
      <c r="E31468" t="s">
        <v>5</v>
      </c>
      <c r="F31468" s="2">
        <v>44358.752614886733</v>
      </c>
      <c r="G31468" s="60">
        <v>0.75261574074074078</v>
      </c>
    </row>
    <row r="31469" spans="1:7" x14ac:dyDescent="0.25">
      <c r="A31469">
        <v>172832</v>
      </c>
      <c r="B31469" s="2">
        <v>44360.947598705498</v>
      </c>
      <c r="C31469">
        <v>78743</v>
      </c>
      <c r="D31469">
        <v>230507</v>
      </c>
      <c r="E31469" t="s">
        <v>5</v>
      </c>
      <c r="F31469" s="2">
        <v>44361.030932038833</v>
      </c>
      <c r="G31469" s="60">
        <v>3.0937499999999996E-2</v>
      </c>
    </row>
    <row r="31470" spans="1:7" x14ac:dyDescent="0.25">
      <c r="A31470">
        <v>175563</v>
      </c>
      <c r="B31470" s="2">
        <v>44361.971870550158</v>
      </c>
      <c r="C31470">
        <v>78743</v>
      </c>
      <c r="D31470">
        <v>397531</v>
      </c>
      <c r="E31470" t="s">
        <v>5</v>
      </c>
      <c r="F31470" s="2">
        <v>44362.055203883494</v>
      </c>
      <c r="G31470" s="60">
        <v>5.5208333333333331E-2</v>
      </c>
    </row>
    <row r="31471" spans="1:7" x14ac:dyDescent="0.25">
      <c r="A31471">
        <v>192812</v>
      </c>
      <c r="B31471" s="2">
        <v>44366.964873195597</v>
      </c>
      <c r="C31471">
        <v>78743</v>
      </c>
      <c r="D31471">
        <v>389689</v>
      </c>
      <c r="E31471" t="s">
        <v>5</v>
      </c>
      <c r="F31471" s="2">
        <v>44367.048206528932</v>
      </c>
      <c r="G31471" s="60">
        <v>4.8206018518518523E-2</v>
      </c>
    </row>
    <row r="31472" spans="1:7" x14ac:dyDescent="0.25">
      <c r="A31472">
        <v>38754</v>
      </c>
      <c r="B31472" s="2">
        <v>44317.39703236246</v>
      </c>
      <c r="C31472">
        <v>78746</v>
      </c>
      <c r="D31472">
        <v>411922</v>
      </c>
      <c r="E31472" t="s">
        <v>8</v>
      </c>
      <c r="F31472" s="2">
        <v>44317.605365695796</v>
      </c>
      <c r="G31472" s="60">
        <v>0.60537037037037034</v>
      </c>
    </row>
    <row r="31473" spans="1:7" x14ac:dyDescent="0.25">
      <c r="A31473">
        <v>64034</v>
      </c>
      <c r="B31473" s="2">
        <v>44327.814666666665</v>
      </c>
      <c r="C31473">
        <v>78746</v>
      </c>
      <c r="D31473">
        <v>230778</v>
      </c>
      <c r="E31473" t="s">
        <v>8</v>
      </c>
      <c r="F31473" s="2">
        <v>44328.023000000001</v>
      </c>
      <c r="G31473" s="60">
        <v>2.2997685185185187E-2</v>
      </c>
    </row>
    <row r="31474" spans="1:7" x14ac:dyDescent="0.25">
      <c r="A31474">
        <v>85102</v>
      </c>
      <c r="B31474" s="2">
        <v>44335.740074433656</v>
      </c>
      <c r="C31474">
        <v>78746</v>
      </c>
      <c r="D31474">
        <v>230507</v>
      </c>
      <c r="E31474" t="s">
        <v>8</v>
      </c>
      <c r="F31474" s="2">
        <v>44335.948407766991</v>
      </c>
      <c r="G31474" s="60">
        <v>0.94840277777777782</v>
      </c>
    </row>
    <row r="31475" spans="1:7" x14ac:dyDescent="0.25">
      <c r="A31475">
        <v>111515</v>
      </c>
      <c r="B31475" s="2">
        <v>44344.434249190934</v>
      </c>
      <c r="C31475">
        <v>78746</v>
      </c>
      <c r="D31475">
        <v>324893</v>
      </c>
      <c r="E31475" t="s">
        <v>8</v>
      </c>
      <c r="F31475" s="2">
        <v>44344.64258252427</v>
      </c>
      <c r="G31475" s="60">
        <v>0.64258101851851845</v>
      </c>
    </row>
    <row r="31476" spans="1:7" x14ac:dyDescent="0.25">
      <c r="A31476">
        <v>113374</v>
      </c>
      <c r="B31476" s="2">
        <v>44344.727129449835</v>
      </c>
      <c r="C31476">
        <v>78746</v>
      </c>
      <c r="D31476">
        <v>230836</v>
      </c>
      <c r="E31476" t="s">
        <v>8</v>
      </c>
      <c r="F31476" s="2">
        <v>44344.935462783171</v>
      </c>
      <c r="G31476" s="60">
        <v>0.93546296296296294</v>
      </c>
    </row>
    <row r="31477" spans="1:7" x14ac:dyDescent="0.25">
      <c r="A31477">
        <v>124205</v>
      </c>
      <c r="B31477" s="2">
        <v>44346.799645985287</v>
      </c>
      <c r="C31477">
        <v>78746</v>
      </c>
      <c r="D31477">
        <v>325852</v>
      </c>
      <c r="E31477" t="s">
        <v>8</v>
      </c>
      <c r="F31477" s="2">
        <v>44347.007979318623</v>
      </c>
      <c r="G31477" s="60">
        <v>7.9745370370370369E-3</v>
      </c>
    </row>
    <row r="31478" spans="1:7" x14ac:dyDescent="0.25">
      <c r="A31478">
        <v>126531</v>
      </c>
      <c r="B31478" s="2">
        <v>44347.634896440126</v>
      </c>
      <c r="C31478">
        <v>78746</v>
      </c>
      <c r="D31478">
        <v>296654</v>
      </c>
      <c r="E31478" t="s">
        <v>8</v>
      </c>
      <c r="F31478" s="2">
        <v>44347.843229773462</v>
      </c>
      <c r="G31478" s="60">
        <v>0.8432291666666667</v>
      </c>
    </row>
    <row r="31479" spans="1:7" x14ac:dyDescent="0.25">
      <c r="A31479">
        <v>129363</v>
      </c>
      <c r="B31479" s="2">
        <v>44348.67373139158</v>
      </c>
      <c r="C31479">
        <v>78746</v>
      </c>
      <c r="D31479">
        <v>472712</v>
      </c>
      <c r="E31479" t="s">
        <v>8</v>
      </c>
      <c r="F31479" s="2">
        <v>44348.882064724916</v>
      </c>
      <c r="G31479" s="60">
        <v>0.88206018518518514</v>
      </c>
    </row>
    <row r="31480" spans="1:7" x14ac:dyDescent="0.25">
      <c r="A31480">
        <v>141648</v>
      </c>
      <c r="B31480" s="2">
        <v>44352.596061488672</v>
      </c>
      <c r="C31480">
        <v>78746</v>
      </c>
      <c r="D31480">
        <v>347393</v>
      </c>
      <c r="E31480" t="s">
        <v>8</v>
      </c>
      <c r="F31480" s="2">
        <v>44352.804394822007</v>
      </c>
      <c r="G31480" s="60">
        <v>0.80439814814814825</v>
      </c>
    </row>
    <row r="31481" spans="1:7" x14ac:dyDescent="0.25">
      <c r="A31481">
        <v>150770</v>
      </c>
      <c r="B31481" s="2">
        <v>44355.403504854366</v>
      </c>
      <c r="C31481">
        <v>78746</v>
      </c>
      <c r="D31481">
        <v>33094</v>
      </c>
      <c r="E31481" t="s">
        <v>8</v>
      </c>
      <c r="F31481" s="2">
        <v>44355.611838187702</v>
      </c>
      <c r="G31481" s="60">
        <v>0.61184027777777772</v>
      </c>
    </row>
    <row r="31482" spans="1:7" x14ac:dyDescent="0.25">
      <c r="A31482">
        <v>161061</v>
      </c>
      <c r="B31482" s="2">
        <v>44358.690666666662</v>
      </c>
      <c r="C31482">
        <v>78746</v>
      </c>
      <c r="D31482">
        <v>409853</v>
      </c>
      <c r="E31482" t="s">
        <v>8</v>
      </c>
      <c r="F31482" s="2">
        <v>44358.898999999998</v>
      </c>
      <c r="G31482" s="60">
        <v>0.89900462962962957</v>
      </c>
    </row>
    <row r="31483" spans="1:7" x14ac:dyDescent="0.25">
      <c r="A31483">
        <v>162406</v>
      </c>
      <c r="B31483" s="2">
        <v>44358.848666666665</v>
      </c>
      <c r="C31483">
        <v>78746</v>
      </c>
      <c r="D31483">
        <v>433508</v>
      </c>
      <c r="E31483" t="s">
        <v>8</v>
      </c>
      <c r="F31483" s="2">
        <v>44359.057000000001</v>
      </c>
      <c r="G31483" s="60">
        <v>5.7002314814814818E-2</v>
      </c>
    </row>
    <row r="31484" spans="1:7" x14ac:dyDescent="0.25">
      <c r="A31484">
        <v>165035</v>
      </c>
      <c r="B31484" s="2">
        <v>44359.555608414237</v>
      </c>
      <c r="C31484">
        <v>78746</v>
      </c>
      <c r="D31484">
        <v>343491</v>
      </c>
      <c r="E31484" t="s">
        <v>8</v>
      </c>
      <c r="F31484" s="2">
        <v>44359.763941747573</v>
      </c>
      <c r="G31484" s="60">
        <v>0.76394675925925926</v>
      </c>
    </row>
    <row r="31485" spans="1:7" x14ac:dyDescent="0.25">
      <c r="A31485">
        <v>203799</v>
      </c>
      <c r="B31485" s="2">
        <v>44370.440721682848</v>
      </c>
      <c r="C31485">
        <v>78746</v>
      </c>
      <c r="D31485">
        <v>179296</v>
      </c>
      <c r="E31485" t="s">
        <v>8</v>
      </c>
      <c r="F31485" s="2">
        <v>44370.649055016183</v>
      </c>
      <c r="G31485" s="60">
        <v>0.64905092592592595</v>
      </c>
    </row>
    <row r="31486" spans="1:7" x14ac:dyDescent="0.25">
      <c r="A31486">
        <v>241966</v>
      </c>
      <c r="B31486" s="2">
        <v>44380.800653096099</v>
      </c>
      <c r="C31486">
        <v>78746</v>
      </c>
      <c r="D31486">
        <v>182984</v>
      </c>
      <c r="E31486" t="s">
        <v>8</v>
      </c>
      <c r="F31486" s="2">
        <v>44381.008986429435</v>
      </c>
      <c r="G31486" s="60">
        <v>8.9814814814814809E-3</v>
      </c>
    </row>
    <row r="31487" spans="1:7" x14ac:dyDescent="0.25">
      <c r="A31487">
        <v>285568</v>
      </c>
      <c r="B31487" s="2">
        <v>44394.081240272222</v>
      </c>
      <c r="C31487">
        <v>78746</v>
      </c>
      <c r="D31487">
        <v>208125</v>
      </c>
      <c r="E31487" t="s">
        <v>8</v>
      </c>
      <c r="F31487" s="2">
        <v>44394.289573605558</v>
      </c>
      <c r="G31487" s="60">
        <v>0.28957175925925926</v>
      </c>
    </row>
    <row r="31488" spans="1:7" x14ac:dyDescent="0.25">
      <c r="A31488">
        <v>321664</v>
      </c>
      <c r="B31488" s="2">
        <v>44404.707711974108</v>
      </c>
      <c r="C31488">
        <v>78746</v>
      </c>
      <c r="D31488">
        <v>134080</v>
      </c>
      <c r="E31488" t="s">
        <v>8</v>
      </c>
      <c r="F31488" s="2">
        <v>44404.916045307444</v>
      </c>
      <c r="G31488" s="60">
        <v>0.91604166666666664</v>
      </c>
    </row>
    <row r="31489" spans="1:7" x14ac:dyDescent="0.25">
      <c r="A31489">
        <v>333464</v>
      </c>
      <c r="B31489" s="2">
        <v>44408.152684102912</v>
      </c>
      <c r="C31489">
        <v>78746</v>
      </c>
      <c r="D31489">
        <v>48991</v>
      </c>
      <c r="E31489" t="s">
        <v>8</v>
      </c>
      <c r="F31489" s="2">
        <v>44408.361017436247</v>
      </c>
      <c r="G31489" s="60">
        <v>0.36101851851851857</v>
      </c>
    </row>
    <row r="31490" spans="1:7" x14ac:dyDescent="0.25">
      <c r="A31490">
        <v>357168</v>
      </c>
      <c r="B31490" s="2">
        <v>44414.960666666666</v>
      </c>
      <c r="C31490">
        <v>78746</v>
      </c>
      <c r="D31490">
        <v>347008</v>
      </c>
      <c r="E31490" t="s">
        <v>8</v>
      </c>
      <c r="F31490" s="2">
        <v>44415.169000000002</v>
      </c>
      <c r="G31490" s="60">
        <v>0.16900462962962962</v>
      </c>
    </row>
    <row r="31491" spans="1:7" x14ac:dyDescent="0.25">
      <c r="A31491">
        <v>375110</v>
      </c>
      <c r="B31491" s="2">
        <v>44420.520009708736</v>
      </c>
      <c r="C31491">
        <v>78746</v>
      </c>
      <c r="D31491">
        <v>142733</v>
      </c>
      <c r="E31491" t="s">
        <v>8</v>
      </c>
      <c r="F31491" s="2">
        <v>44420.728343042072</v>
      </c>
      <c r="G31491" s="60">
        <v>0.72834490740740743</v>
      </c>
    </row>
    <row r="31492" spans="1:7" x14ac:dyDescent="0.25">
      <c r="A31492">
        <v>378333</v>
      </c>
      <c r="B31492" s="2">
        <v>44421.609006472492</v>
      </c>
      <c r="C31492">
        <v>78746</v>
      </c>
      <c r="D31492">
        <v>249086</v>
      </c>
      <c r="E31492" t="s">
        <v>8</v>
      </c>
      <c r="F31492" s="2">
        <v>44421.817339805828</v>
      </c>
      <c r="G31492" s="60">
        <v>0.81733796296296291</v>
      </c>
    </row>
    <row r="31493" spans="1:7" x14ac:dyDescent="0.25">
      <c r="A31493">
        <v>382551</v>
      </c>
      <c r="B31493" s="2">
        <v>44422.557226537218</v>
      </c>
      <c r="C31493">
        <v>78746</v>
      </c>
      <c r="D31493">
        <v>357547</v>
      </c>
      <c r="E31493" t="s">
        <v>8</v>
      </c>
      <c r="F31493" s="2">
        <v>44422.765559870553</v>
      </c>
      <c r="G31493" s="60">
        <v>0.76555555555555566</v>
      </c>
    </row>
    <row r="31494" spans="1:7" x14ac:dyDescent="0.25">
      <c r="A31494">
        <v>404350</v>
      </c>
      <c r="B31494" s="2">
        <v>44429.511919093849</v>
      </c>
      <c r="C31494">
        <v>78746</v>
      </c>
      <c r="D31494">
        <v>31115</v>
      </c>
      <c r="E31494" t="s">
        <v>8</v>
      </c>
      <c r="F31494" s="2">
        <v>44429.720252427185</v>
      </c>
      <c r="G31494" s="60">
        <v>0.72025462962962961</v>
      </c>
    </row>
    <row r="31495" spans="1:7" x14ac:dyDescent="0.25">
      <c r="A31495">
        <v>87421</v>
      </c>
      <c r="B31495" s="2">
        <v>44336.76920064725</v>
      </c>
      <c r="C31495">
        <v>78750</v>
      </c>
      <c r="D31495">
        <v>88863</v>
      </c>
      <c r="E31495" t="s">
        <v>2</v>
      </c>
      <c r="F31495" s="2">
        <v>44336.810867313914</v>
      </c>
      <c r="G31495" s="60">
        <v>0.81086805555555552</v>
      </c>
    </row>
    <row r="31496" spans="1:7" x14ac:dyDescent="0.25">
      <c r="A31496">
        <v>92020</v>
      </c>
      <c r="B31496" s="2">
        <v>44337.963375404535</v>
      </c>
      <c r="C31496">
        <v>78750</v>
      </c>
      <c r="D31496">
        <v>82901</v>
      </c>
      <c r="E31496" t="s">
        <v>2</v>
      </c>
      <c r="F31496" s="2">
        <v>44338.0050420712</v>
      </c>
      <c r="G31496" s="60">
        <v>5.0462962962962961E-3</v>
      </c>
    </row>
    <row r="31497" spans="1:7" x14ac:dyDescent="0.25">
      <c r="A31497">
        <v>30411</v>
      </c>
      <c r="B31497" s="2">
        <v>44313.790640776693</v>
      </c>
      <c r="C31497">
        <v>78759</v>
      </c>
      <c r="D31497">
        <v>466283</v>
      </c>
      <c r="E31497" t="s">
        <v>5</v>
      </c>
      <c r="F31497" s="2">
        <v>44313.873974110029</v>
      </c>
      <c r="G31497" s="60">
        <v>0.87396990740740732</v>
      </c>
    </row>
    <row r="31498" spans="1:7" x14ac:dyDescent="0.25">
      <c r="A31498">
        <v>47223</v>
      </c>
      <c r="B31498" s="2">
        <v>44320.780932038833</v>
      </c>
      <c r="C31498">
        <v>78759</v>
      </c>
      <c r="D31498">
        <v>73643</v>
      </c>
      <c r="E31498" t="s">
        <v>5</v>
      </c>
      <c r="F31498" s="2">
        <v>44320.864265372169</v>
      </c>
      <c r="G31498" s="60">
        <v>0.86427083333333332</v>
      </c>
    </row>
    <row r="31499" spans="1:7" x14ac:dyDescent="0.25">
      <c r="A31499">
        <v>90998</v>
      </c>
      <c r="B31499" s="2">
        <v>44337.839184466015</v>
      </c>
      <c r="C31499">
        <v>78759</v>
      </c>
      <c r="D31499">
        <v>347393</v>
      </c>
      <c r="E31499" t="s">
        <v>5</v>
      </c>
      <c r="F31499" s="2">
        <v>44337.92251779935</v>
      </c>
      <c r="G31499" s="60">
        <v>0.92252314814814806</v>
      </c>
    </row>
    <row r="31500" spans="1:7" x14ac:dyDescent="0.25">
      <c r="A31500">
        <v>129372</v>
      </c>
      <c r="B31500" s="2">
        <v>44348.674135922331</v>
      </c>
      <c r="C31500">
        <v>78759</v>
      </c>
      <c r="D31500">
        <v>370651</v>
      </c>
      <c r="E31500" t="s">
        <v>5</v>
      </c>
      <c r="F31500" s="2">
        <v>44348.757469255666</v>
      </c>
      <c r="G31500" s="60">
        <v>0.75746527777777783</v>
      </c>
    </row>
    <row r="31501" spans="1:7" x14ac:dyDescent="0.25">
      <c r="A31501">
        <v>152229</v>
      </c>
      <c r="B31501" s="2">
        <v>44355.761514563106</v>
      </c>
      <c r="C31501">
        <v>78759</v>
      </c>
      <c r="D31501">
        <v>381557</v>
      </c>
      <c r="E31501" t="s">
        <v>5</v>
      </c>
      <c r="F31501" s="2">
        <v>44355.844847896442</v>
      </c>
      <c r="G31501" s="60">
        <v>0.84484953703703702</v>
      </c>
    </row>
    <row r="31502" spans="1:7" x14ac:dyDescent="0.25">
      <c r="A31502">
        <v>158652</v>
      </c>
      <c r="B31502" s="2">
        <v>44357.874783171515</v>
      </c>
      <c r="C31502">
        <v>78759</v>
      </c>
      <c r="D31502">
        <v>380039</v>
      </c>
      <c r="E31502" t="s">
        <v>5</v>
      </c>
      <c r="F31502" s="2">
        <v>44357.958116504851</v>
      </c>
      <c r="G31502" s="60">
        <v>0.95811342592592597</v>
      </c>
    </row>
    <row r="31503" spans="1:7" x14ac:dyDescent="0.25">
      <c r="A31503">
        <v>213024</v>
      </c>
      <c r="B31503" s="2">
        <v>44372.844038834948</v>
      </c>
      <c r="C31503">
        <v>78759</v>
      </c>
      <c r="D31503">
        <v>230507</v>
      </c>
      <c r="E31503" t="s">
        <v>5</v>
      </c>
      <c r="F31503" s="2">
        <v>44372.927372168284</v>
      </c>
      <c r="G31503" s="60">
        <v>0.92737268518518512</v>
      </c>
    </row>
    <row r="31504" spans="1:7" x14ac:dyDescent="0.25">
      <c r="A31504">
        <v>263610</v>
      </c>
      <c r="B31504" s="2">
        <v>44387.700025889964</v>
      </c>
      <c r="C31504">
        <v>78759</v>
      </c>
      <c r="D31504">
        <v>328102</v>
      </c>
      <c r="E31504" t="s">
        <v>5</v>
      </c>
      <c r="F31504" s="2">
        <v>44387.7833592233</v>
      </c>
      <c r="G31504" s="60">
        <v>0.7833564814814814</v>
      </c>
    </row>
    <row r="31505" spans="1:7" x14ac:dyDescent="0.25">
      <c r="A31505">
        <v>320676</v>
      </c>
      <c r="B31505" s="2">
        <v>44404.515559870546</v>
      </c>
      <c r="C31505">
        <v>78759</v>
      </c>
      <c r="D31505">
        <v>15669</v>
      </c>
      <c r="E31505" t="s">
        <v>5</v>
      </c>
      <c r="F31505" s="2">
        <v>44404.598893203882</v>
      </c>
      <c r="G31505" s="60">
        <v>0.59888888888888892</v>
      </c>
    </row>
    <row r="31506" spans="1:7" x14ac:dyDescent="0.25">
      <c r="A31506">
        <v>327174</v>
      </c>
      <c r="B31506" s="2">
        <v>44406.604556634302</v>
      </c>
      <c r="C31506">
        <v>78759</v>
      </c>
      <c r="D31506">
        <v>346056</v>
      </c>
      <c r="E31506" t="s">
        <v>5</v>
      </c>
      <c r="F31506" s="2">
        <v>44406.687889967638</v>
      </c>
      <c r="G31506" s="60">
        <v>0.68789351851851854</v>
      </c>
    </row>
    <row r="31507" spans="1:7" x14ac:dyDescent="0.25">
      <c r="A31507">
        <v>328564</v>
      </c>
      <c r="B31507" s="2">
        <v>44406.968634304205</v>
      </c>
      <c r="C31507">
        <v>78759</v>
      </c>
      <c r="D31507">
        <v>472712</v>
      </c>
      <c r="E31507" t="s">
        <v>5</v>
      </c>
      <c r="F31507" s="2">
        <v>44407.051967637541</v>
      </c>
      <c r="G31507" s="60">
        <v>5.1967592592592593E-2</v>
      </c>
    </row>
    <row r="31508" spans="1:7" x14ac:dyDescent="0.25">
      <c r="A31508">
        <v>381782</v>
      </c>
      <c r="B31508" s="2">
        <v>44422.356174757282</v>
      </c>
      <c r="C31508">
        <v>78767</v>
      </c>
      <c r="D31508">
        <v>241927</v>
      </c>
      <c r="E31508" t="s">
        <v>14</v>
      </c>
      <c r="F31508" s="2">
        <v>44422.856174757282</v>
      </c>
      <c r="G31508" s="60">
        <v>0.85616898148148157</v>
      </c>
    </row>
    <row r="31509" spans="1:7" x14ac:dyDescent="0.25">
      <c r="A31509">
        <v>399261</v>
      </c>
      <c r="B31509" s="2">
        <v>44428.213779935279</v>
      </c>
      <c r="C31509">
        <v>78767</v>
      </c>
      <c r="D31509">
        <v>325852</v>
      </c>
      <c r="E31509" t="s">
        <v>14</v>
      </c>
      <c r="F31509" s="2">
        <v>44428.713779935279</v>
      </c>
      <c r="G31509" s="60">
        <v>0.71378472222222211</v>
      </c>
    </row>
    <row r="31510" spans="1:7" x14ac:dyDescent="0.25">
      <c r="A31510">
        <v>333493</v>
      </c>
      <c r="B31510" s="2">
        <v>44408.165532395396</v>
      </c>
      <c r="C31510">
        <v>78783</v>
      </c>
      <c r="D31510">
        <v>385477</v>
      </c>
      <c r="E31510" t="s">
        <v>7</v>
      </c>
      <c r="F31510" s="2">
        <v>44408.165532395396</v>
      </c>
      <c r="G31510" s="60">
        <v>0.16553240740740741</v>
      </c>
    </row>
    <row r="31511" spans="1:7" x14ac:dyDescent="0.25">
      <c r="A31511">
        <v>371871</v>
      </c>
      <c r="B31511" s="2">
        <v>44418.990478964399</v>
      </c>
      <c r="C31511">
        <v>78783</v>
      </c>
      <c r="D31511">
        <v>86587</v>
      </c>
      <c r="E31511" t="s">
        <v>7</v>
      </c>
      <c r="F31511" s="2">
        <v>44418.990478964399</v>
      </c>
      <c r="G31511" s="60">
        <v>0.99047453703703703</v>
      </c>
    </row>
    <row r="31512" spans="1:7" x14ac:dyDescent="0.25">
      <c r="A31512">
        <v>422478</v>
      </c>
      <c r="B31512" s="2">
        <v>44436.517987055013</v>
      </c>
      <c r="C31512">
        <v>78783</v>
      </c>
      <c r="D31512">
        <v>145779</v>
      </c>
      <c r="E31512" t="s">
        <v>7</v>
      </c>
      <c r="F31512" s="2">
        <v>44436.517987055013</v>
      </c>
      <c r="G31512" s="60">
        <v>0.51798611111111115</v>
      </c>
    </row>
    <row r="31513" spans="1:7" x14ac:dyDescent="0.25">
      <c r="A31513">
        <v>155250</v>
      </c>
      <c r="B31513" s="2">
        <v>44356.78052750809</v>
      </c>
      <c r="C31513">
        <v>78821</v>
      </c>
      <c r="D31513">
        <v>182191</v>
      </c>
      <c r="E31513" t="s">
        <v>2</v>
      </c>
      <c r="F31513" s="2">
        <v>44356.822194174754</v>
      </c>
      <c r="G31513" s="60">
        <v>0.822199074074074</v>
      </c>
    </row>
    <row r="31514" spans="1:7" x14ac:dyDescent="0.25">
      <c r="A31514">
        <v>162852</v>
      </c>
      <c r="B31514" s="2">
        <v>44358.90997734628</v>
      </c>
      <c r="C31514">
        <v>78821</v>
      </c>
      <c r="D31514">
        <v>143150</v>
      </c>
      <c r="E31514" t="s">
        <v>2</v>
      </c>
      <c r="F31514" s="2">
        <v>44358.951644012945</v>
      </c>
      <c r="G31514" s="60">
        <v>0.95164351851851858</v>
      </c>
    </row>
    <row r="31515" spans="1:7" x14ac:dyDescent="0.25">
      <c r="A31515">
        <v>192290</v>
      </c>
      <c r="B31515" s="2">
        <v>44366.879233009713</v>
      </c>
      <c r="C31515">
        <v>78821</v>
      </c>
      <c r="D31515">
        <v>463334</v>
      </c>
      <c r="E31515" t="s">
        <v>2</v>
      </c>
      <c r="F31515" s="2">
        <v>44366.920899676377</v>
      </c>
      <c r="G31515" s="60">
        <v>0.92090277777777774</v>
      </c>
    </row>
    <row r="31516" spans="1:7" x14ac:dyDescent="0.25">
      <c r="A31516">
        <v>213584</v>
      </c>
      <c r="B31516" s="2">
        <v>44373.116122928557</v>
      </c>
      <c r="C31516">
        <v>78821</v>
      </c>
      <c r="D31516">
        <v>394154</v>
      </c>
      <c r="E31516" t="s">
        <v>2</v>
      </c>
      <c r="F31516" s="2">
        <v>44373.157789595221</v>
      </c>
      <c r="G31516" s="60">
        <v>0.15778935185185186</v>
      </c>
    </row>
    <row r="31517" spans="1:7" x14ac:dyDescent="0.25">
      <c r="A31517">
        <v>157034</v>
      </c>
      <c r="B31517" s="2">
        <v>44357.607792880255</v>
      </c>
      <c r="C31517">
        <v>78850</v>
      </c>
      <c r="D31517">
        <v>394819</v>
      </c>
      <c r="E31517" t="s">
        <v>5</v>
      </c>
      <c r="F31517" s="2">
        <v>44357.691126213591</v>
      </c>
      <c r="G31517" s="60">
        <v>0.69112268518518516</v>
      </c>
    </row>
    <row r="31518" spans="1:7" x14ac:dyDescent="0.25">
      <c r="A31518">
        <v>178931</v>
      </c>
      <c r="B31518" s="2">
        <v>44363.623974110029</v>
      </c>
      <c r="C31518">
        <v>78850</v>
      </c>
      <c r="D31518">
        <v>347393</v>
      </c>
      <c r="E31518" t="s">
        <v>5</v>
      </c>
      <c r="F31518" s="2">
        <v>44363.707307443365</v>
      </c>
      <c r="G31518" s="60">
        <v>0.70730324074074069</v>
      </c>
    </row>
    <row r="31519" spans="1:7" x14ac:dyDescent="0.25">
      <c r="A31519">
        <v>187285</v>
      </c>
      <c r="B31519" s="2">
        <v>44365.845656957928</v>
      </c>
      <c r="C31519">
        <v>78850</v>
      </c>
      <c r="D31519">
        <v>112334</v>
      </c>
      <c r="E31519" t="s">
        <v>5</v>
      </c>
      <c r="F31519" s="2">
        <v>44365.928990291264</v>
      </c>
      <c r="G31519" s="60">
        <v>0.92899305555555556</v>
      </c>
    </row>
    <row r="31520" spans="1:7" x14ac:dyDescent="0.25">
      <c r="A31520">
        <v>205127</v>
      </c>
      <c r="B31520" s="2">
        <v>44370.743715210352</v>
      </c>
      <c r="C31520">
        <v>78850</v>
      </c>
      <c r="D31520">
        <v>254768</v>
      </c>
      <c r="E31520" t="s">
        <v>5</v>
      </c>
      <c r="F31520" s="2">
        <v>44370.827048543688</v>
      </c>
      <c r="G31520" s="60">
        <v>0.82704861111111105</v>
      </c>
    </row>
    <row r="31521" spans="1:7" x14ac:dyDescent="0.25">
      <c r="A31521">
        <v>215596</v>
      </c>
      <c r="B31521" s="2">
        <v>44373.623974110029</v>
      </c>
      <c r="C31521">
        <v>78850</v>
      </c>
      <c r="D31521">
        <v>242719</v>
      </c>
      <c r="E31521" t="s">
        <v>5</v>
      </c>
      <c r="F31521" s="2">
        <v>44373.707307443365</v>
      </c>
      <c r="G31521" s="60">
        <v>0.70730324074074069</v>
      </c>
    </row>
    <row r="31522" spans="1:7" x14ac:dyDescent="0.25">
      <c r="A31522">
        <v>79850</v>
      </c>
      <c r="B31522" s="2">
        <v>44333.453666666661</v>
      </c>
      <c r="C31522">
        <v>78863</v>
      </c>
      <c r="D31522">
        <v>411922</v>
      </c>
      <c r="E31522" t="s">
        <v>8</v>
      </c>
      <c r="F31522" s="2">
        <v>44333.661999999997</v>
      </c>
      <c r="G31522" s="60">
        <v>0.66200231481481475</v>
      </c>
    </row>
    <row r="31523" spans="1:7" x14ac:dyDescent="0.25">
      <c r="A31523">
        <v>82205</v>
      </c>
      <c r="B31523" s="2">
        <v>44334.636514563106</v>
      </c>
      <c r="C31523">
        <v>78863</v>
      </c>
      <c r="D31523">
        <v>471403</v>
      </c>
      <c r="E31523" t="s">
        <v>8</v>
      </c>
      <c r="F31523" s="2">
        <v>44334.844847896442</v>
      </c>
      <c r="G31523" s="60">
        <v>0.84484953703703702</v>
      </c>
    </row>
    <row r="31524" spans="1:7" x14ac:dyDescent="0.25">
      <c r="A31524">
        <v>99734</v>
      </c>
      <c r="B31524" s="2">
        <v>44339.841578417312</v>
      </c>
      <c r="C31524">
        <v>78863</v>
      </c>
      <c r="D31524">
        <v>388677</v>
      </c>
      <c r="E31524" t="s">
        <v>8</v>
      </c>
      <c r="F31524" s="2">
        <v>44340.049911750648</v>
      </c>
      <c r="G31524" s="60">
        <v>4.9907407407407407E-2</v>
      </c>
    </row>
    <row r="31525" spans="1:7" x14ac:dyDescent="0.25">
      <c r="A31525">
        <v>105861</v>
      </c>
      <c r="B31525" s="2">
        <v>44342.364669902912</v>
      </c>
      <c r="C31525">
        <v>78863</v>
      </c>
      <c r="D31525">
        <v>250679</v>
      </c>
      <c r="E31525" t="s">
        <v>8</v>
      </c>
      <c r="F31525" s="2">
        <v>44342.573003236248</v>
      </c>
      <c r="G31525" s="60">
        <v>0.57299768518518512</v>
      </c>
    </row>
    <row r="31526" spans="1:7" x14ac:dyDescent="0.25">
      <c r="A31526">
        <v>180973</v>
      </c>
      <c r="B31526" s="2">
        <v>44364.367906148866</v>
      </c>
      <c r="C31526">
        <v>78863</v>
      </c>
      <c r="D31526">
        <v>43842</v>
      </c>
      <c r="E31526" t="s">
        <v>8</v>
      </c>
      <c r="F31526" s="2">
        <v>44364.576239482201</v>
      </c>
      <c r="G31526" s="60">
        <v>0.57623842592592589</v>
      </c>
    </row>
    <row r="31527" spans="1:7" x14ac:dyDescent="0.25">
      <c r="A31527">
        <v>34006</v>
      </c>
      <c r="B31527" s="2">
        <v>44315.729556634302</v>
      </c>
      <c r="C31527">
        <v>78870</v>
      </c>
      <c r="D31527">
        <v>191893</v>
      </c>
      <c r="E31527" t="s">
        <v>3</v>
      </c>
      <c r="F31527" s="2">
        <v>44315.854556634302</v>
      </c>
      <c r="G31527" s="60">
        <v>0.85456018518518517</v>
      </c>
    </row>
    <row r="31528" spans="1:7" x14ac:dyDescent="0.25">
      <c r="A31528">
        <v>68279</v>
      </c>
      <c r="B31528" s="2">
        <v>44329.791045307444</v>
      </c>
      <c r="C31528">
        <v>78870</v>
      </c>
      <c r="D31528">
        <v>387595</v>
      </c>
      <c r="E31528" t="s">
        <v>3</v>
      </c>
      <c r="F31528" s="2">
        <v>44329.916045307444</v>
      </c>
      <c r="G31528" s="60">
        <v>0.91604166666666664</v>
      </c>
    </row>
    <row r="31529" spans="1:7" x14ac:dyDescent="0.25">
      <c r="A31529">
        <v>96650</v>
      </c>
      <c r="B31529" s="2">
        <v>44339.050416577651</v>
      </c>
      <c r="C31529">
        <v>78870</v>
      </c>
      <c r="D31529">
        <v>21760</v>
      </c>
      <c r="E31529" t="s">
        <v>3</v>
      </c>
      <c r="F31529" s="2">
        <v>44339.175416577651</v>
      </c>
      <c r="G31529" s="60">
        <v>0.17541666666666667</v>
      </c>
    </row>
    <row r="31530" spans="1:7" x14ac:dyDescent="0.25">
      <c r="A31530">
        <v>151909</v>
      </c>
      <c r="B31530" s="2">
        <v>44355.716611650489</v>
      </c>
      <c r="C31530">
        <v>78870</v>
      </c>
      <c r="D31530">
        <v>250679</v>
      </c>
      <c r="E31530" t="s">
        <v>3</v>
      </c>
      <c r="F31530" s="2">
        <v>44355.841611650489</v>
      </c>
      <c r="G31530" s="60">
        <v>0.84160879629629637</v>
      </c>
    </row>
    <row r="31531" spans="1:7" x14ac:dyDescent="0.25">
      <c r="A31531">
        <v>153943</v>
      </c>
      <c r="B31531" s="2">
        <v>44356.55318122977</v>
      </c>
      <c r="C31531">
        <v>78870</v>
      </c>
      <c r="D31531">
        <v>244282</v>
      </c>
      <c r="E31531" t="s">
        <v>3</v>
      </c>
      <c r="F31531" s="2">
        <v>44356.67818122977</v>
      </c>
      <c r="G31531" s="60">
        <v>0.67818287037037039</v>
      </c>
    </row>
    <row r="31532" spans="1:7" x14ac:dyDescent="0.25">
      <c r="A31532">
        <v>158292</v>
      </c>
      <c r="B31532" s="2">
        <v>44357.803990291264</v>
      </c>
      <c r="C31532">
        <v>78870</v>
      </c>
      <c r="D31532">
        <v>349368</v>
      </c>
      <c r="E31532" t="s">
        <v>3</v>
      </c>
      <c r="F31532" s="2">
        <v>44357.928990291264</v>
      </c>
      <c r="G31532" s="60">
        <v>0.92899305555555556</v>
      </c>
    </row>
    <row r="31533" spans="1:7" x14ac:dyDescent="0.25">
      <c r="A31533">
        <v>194401</v>
      </c>
      <c r="B31533" s="2">
        <v>44367.556417475731</v>
      </c>
      <c r="C31533">
        <v>78870</v>
      </c>
      <c r="D31533">
        <v>411922</v>
      </c>
      <c r="E31533" t="s">
        <v>3</v>
      </c>
      <c r="F31533" s="2">
        <v>44367.681417475731</v>
      </c>
      <c r="G31533" s="60">
        <v>0.68141203703703701</v>
      </c>
    </row>
    <row r="31534" spans="1:7" x14ac:dyDescent="0.25">
      <c r="A31534">
        <v>209829</v>
      </c>
      <c r="B31534" s="2">
        <v>44372.261666666665</v>
      </c>
      <c r="C31534">
        <v>78892</v>
      </c>
      <c r="D31534">
        <v>179296</v>
      </c>
      <c r="E31534" t="s">
        <v>8</v>
      </c>
      <c r="F31534" s="2">
        <v>44372.47</v>
      </c>
      <c r="G31534" s="60">
        <v>0.47</v>
      </c>
    </row>
    <row r="31535" spans="1:7" x14ac:dyDescent="0.25">
      <c r="A31535">
        <v>210250</v>
      </c>
      <c r="B31535" s="2">
        <v>44372.500592233009</v>
      </c>
      <c r="C31535">
        <v>78892</v>
      </c>
      <c r="D31535">
        <v>60239</v>
      </c>
      <c r="E31535" t="s">
        <v>8</v>
      </c>
      <c r="F31535" s="2">
        <v>44372.708925566345</v>
      </c>
      <c r="G31535" s="60">
        <v>0.70892361111111113</v>
      </c>
    </row>
    <row r="31536" spans="1:7" x14ac:dyDescent="0.25">
      <c r="A31536">
        <v>216636</v>
      </c>
      <c r="B31536" s="2">
        <v>44373.728747572815</v>
      </c>
      <c r="C31536">
        <v>78892</v>
      </c>
      <c r="D31536">
        <v>141421</v>
      </c>
      <c r="E31536" t="s">
        <v>8</v>
      </c>
      <c r="F31536" s="2">
        <v>44373.937080906151</v>
      </c>
      <c r="G31536" s="60">
        <v>0.93708333333333327</v>
      </c>
    </row>
    <row r="31537" spans="1:7" x14ac:dyDescent="0.25">
      <c r="A31537">
        <v>254359</v>
      </c>
      <c r="B31537" s="2">
        <v>44384.935666666664</v>
      </c>
      <c r="C31537">
        <v>78892</v>
      </c>
      <c r="D31537">
        <v>439981</v>
      </c>
      <c r="E31537" t="s">
        <v>8</v>
      </c>
      <c r="F31537" s="2">
        <v>44385.144</v>
      </c>
      <c r="G31537" s="60">
        <v>0.14400462962962965</v>
      </c>
    </row>
    <row r="31538" spans="1:7" x14ac:dyDescent="0.25">
      <c r="A31538">
        <v>286612</v>
      </c>
      <c r="B31538" s="2">
        <v>44394.460139158575</v>
      </c>
      <c r="C31538">
        <v>78892</v>
      </c>
      <c r="D31538">
        <v>118549</v>
      </c>
      <c r="E31538" t="s">
        <v>8</v>
      </c>
      <c r="F31538" s="2">
        <v>44394.668472491911</v>
      </c>
      <c r="G31538" s="60">
        <v>0.66847222222222225</v>
      </c>
    </row>
    <row r="31539" spans="1:7" x14ac:dyDescent="0.25">
      <c r="A31539">
        <v>297139</v>
      </c>
      <c r="B31539" s="2">
        <v>44397.647841423946</v>
      </c>
      <c r="C31539">
        <v>78892</v>
      </c>
      <c r="D31539">
        <v>244574</v>
      </c>
      <c r="E31539" t="s">
        <v>8</v>
      </c>
      <c r="F31539" s="2">
        <v>44397.856174757282</v>
      </c>
      <c r="G31539" s="60">
        <v>0.85616898148148157</v>
      </c>
    </row>
    <row r="31540" spans="1:7" x14ac:dyDescent="0.25">
      <c r="A31540">
        <v>334328</v>
      </c>
      <c r="B31540" s="2">
        <v>44408.479556634302</v>
      </c>
      <c r="C31540">
        <v>78892</v>
      </c>
      <c r="D31540">
        <v>151749</v>
      </c>
      <c r="E31540" t="s">
        <v>8</v>
      </c>
      <c r="F31540" s="2">
        <v>44408.687889967638</v>
      </c>
      <c r="G31540" s="60">
        <v>0.68789351851851854</v>
      </c>
    </row>
    <row r="31541" spans="1:7" x14ac:dyDescent="0.25">
      <c r="A31541">
        <v>342085</v>
      </c>
      <c r="B31541" s="2">
        <v>44409.912259285258</v>
      </c>
      <c r="C31541">
        <v>78892</v>
      </c>
      <c r="D31541">
        <v>304722</v>
      </c>
      <c r="E31541" t="s">
        <v>8</v>
      </c>
      <c r="F31541" s="2">
        <v>44410.120592618594</v>
      </c>
      <c r="G31541" s="60">
        <v>0.12059027777777777</v>
      </c>
    </row>
    <row r="31542" spans="1:7" x14ac:dyDescent="0.25">
      <c r="A31542">
        <v>349034</v>
      </c>
      <c r="B31542" s="2">
        <v>44412.701239482201</v>
      </c>
      <c r="C31542">
        <v>78892</v>
      </c>
      <c r="D31542">
        <v>130244</v>
      </c>
      <c r="E31542" t="s">
        <v>8</v>
      </c>
      <c r="F31542" s="2">
        <v>44412.909572815537</v>
      </c>
      <c r="G31542" s="60">
        <v>0.90957175925925926</v>
      </c>
    </row>
    <row r="31543" spans="1:7" x14ac:dyDescent="0.25">
      <c r="A31543">
        <v>357830</v>
      </c>
      <c r="B31543" s="2">
        <v>44415.115237891783</v>
      </c>
      <c r="C31543">
        <v>78892</v>
      </c>
      <c r="D31543">
        <v>16360</v>
      </c>
      <c r="E31543" t="s">
        <v>8</v>
      </c>
      <c r="F31543" s="2">
        <v>44415.323571225119</v>
      </c>
      <c r="G31543" s="60">
        <v>0.3235763888888889</v>
      </c>
    </row>
    <row r="31544" spans="1:7" x14ac:dyDescent="0.25">
      <c r="A31544">
        <v>359903</v>
      </c>
      <c r="B31544" s="2">
        <v>44415.64136893204</v>
      </c>
      <c r="C31544">
        <v>78892</v>
      </c>
      <c r="D31544">
        <v>306524</v>
      </c>
      <c r="E31544" t="s">
        <v>8</v>
      </c>
      <c r="F31544" s="2">
        <v>44415.849702265376</v>
      </c>
      <c r="G31544" s="60">
        <v>0.84969907407407408</v>
      </c>
    </row>
    <row r="31545" spans="1:7" x14ac:dyDescent="0.25">
      <c r="A31545">
        <v>369744</v>
      </c>
      <c r="B31545" s="2">
        <v>44418.532954692557</v>
      </c>
      <c r="C31545">
        <v>78892</v>
      </c>
      <c r="D31545">
        <v>12149</v>
      </c>
      <c r="E31545" t="s">
        <v>8</v>
      </c>
      <c r="F31545" s="2">
        <v>44418.741288025893</v>
      </c>
      <c r="G31545" s="60">
        <v>0.74128472222222219</v>
      </c>
    </row>
    <row r="31546" spans="1:7" x14ac:dyDescent="0.25">
      <c r="A31546">
        <v>35374</v>
      </c>
      <c r="B31546" s="2">
        <v>44316.471061488672</v>
      </c>
      <c r="C31546">
        <v>78952</v>
      </c>
      <c r="D31546">
        <v>179296</v>
      </c>
      <c r="E31546" t="s">
        <v>7</v>
      </c>
      <c r="F31546" s="2">
        <v>44316.471061488672</v>
      </c>
      <c r="G31546" s="60">
        <v>0.47106481481481483</v>
      </c>
    </row>
    <row r="31547" spans="1:7" x14ac:dyDescent="0.25">
      <c r="A31547">
        <v>37578</v>
      </c>
      <c r="B31547" s="2">
        <v>44316.841611650489</v>
      </c>
      <c r="C31547">
        <v>78952</v>
      </c>
      <c r="D31547">
        <v>191893</v>
      </c>
      <c r="E31547" t="s">
        <v>7</v>
      </c>
      <c r="F31547" s="2">
        <v>44316.841611650489</v>
      </c>
      <c r="G31547" s="60">
        <v>0.84160879629629637</v>
      </c>
    </row>
    <row r="31548" spans="1:7" x14ac:dyDescent="0.25">
      <c r="A31548">
        <v>63945</v>
      </c>
      <c r="B31548" s="2">
        <v>44327.796304207121</v>
      </c>
      <c r="C31548">
        <v>78952</v>
      </c>
      <c r="D31548">
        <v>411922</v>
      </c>
      <c r="E31548" t="s">
        <v>7</v>
      </c>
      <c r="F31548" s="2">
        <v>44327.796304207121</v>
      </c>
      <c r="G31548" s="60">
        <v>0.79630787037037043</v>
      </c>
    </row>
    <row r="31549" spans="1:7" x14ac:dyDescent="0.25">
      <c r="A31549">
        <v>67865</v>
      </c>
      <c r="B31549" s="2">
        <v>44329.705689320392</v>
      </c>
      <c r="C31549">
        <v>78952</v>
      </c>
      <c r="D31549">
        <v>387595</v>
      </c>
      <c r="E31549" t="s">
        <v>7</v>
      </c>
      <c r="F31549" s="2">
        <v>44329.705689320392</v>
      </c>
      <c r="G31549" s="60">
        <v>0.70569444444444451</v>
      </c>
    </row>
    <row r="31550" spans="1:7" x14ac:dyDescent="0.25">
      <c r="A31550">
        <v>88861</v>
      </c>
      <c r="B31550" s="2">
        <v>44337.556822006474</v>
      </c>
      <c r="C31550">
        <v>78952</v>
      </c>
      <c r="D31550">
        <v>158978</v>
      </c>
      <c r="E31550" t="s">
        <v>7</v>
      </c>
      <c r="F31550" s="2">
        <v>44337.556822006474</v>
      </c>
      <c r="G31550" s="60">
        <v>0.5568171296296297</v>
      </c>
    </row>
    <row r="31551" spans="1:7" x14ac:dyDescent="0.25">
      <c r="A31551">
        <v>89921</v>
      </c>
      <c r="B31551" s="2">
        <v>44337.739669902912</v>
      </c>
      <c r="C31551">
        <v>78952</v>
      </c>
      <c r="D31551">
        <v>21760</v>
      </c>
      <c r="E31551" t="s">
        <v>7</v>
      </c>
      <c r="F31551" s="2">
        <v>44337.739669902912</v>
      </c>
      <c r="G31551" s="60">
        <v>0.73966435185185186</v>
      </c>
    </row>
    <row r="31552" spans="1:7" x14ac:dyDescent="0.25">
      <c r="A31552">
        <v>92242</v>
      </c>
      <c r="B31552" s="2">
        <v>44338.0050420712</v>
      </c>
      <c r="C31552">
        <v>78952</v>
      </c>
      <c r="D31552">
        <v>285253</v>
      </c>
      <c r="E31552" t="s">
        <v>7</v>
      </c>
      <c r="F31552" s="2">
        <v>44338.0050420712</v>
      </c>
      <c r="G31552" s="60">
        <v>5.0462962962962961E-3</v>
      </c>
    </row>
    <row r="31553" spans="1:7" x14ac:dyDescent="0.25">
      <c r="A31553">
        <v>100137</v>
      </c>
      <c r="B31553" s="2">
        <v>44339.928</v>
      </c>
      <c r="C31553">
        <v>78952</v>
      </c>
      <c r="D31553">
        <v>250679</v>
      </c>
      <c r="E31553" t="s">
        <v>7</v>
      </c>
      <c r="F31553" s="2">
        <v>44339.928</v>
      </c>
      <c r="G31553" s="60">
        <v>0.92799768518518511</v>
      </c>
    </row>
    <row r="31554" spans="1:7" x14ac:dyDescent="0.25">
      <c r="A31554">
        <v>153026</v>
      </c>
      <c r="B31554" s="2">
        <v>44355.91280906149</v>
      </c>
      <c r="C31554">
        <v>78952</v>
      </c>
      <c r="D31554">
        <v>351192</v>
      </c>
      <c r="E31554" t="s">
        <v>7</v>
      </c>
      <c r="F31554" s="2">
        <v>44355.91280906149</v>
      </c>
      <c r="G31554" s="60">
        <v>0.91281249999999992</v>
      </c>
    </row>
    <row r="31555" spans="1:7" x14ac:dyDescent="0.25">
      <c r="A31555">
        <v>180170</v>
      </c>
      <c r="B31555" s="2">
        <v>44363.852938511329</v>
      </c>
      <c r="C31555">
        <v>78952</v>
      </c>
      <c r="D31555">
        <v>148570</v>
      </c>
      <c r="E31555" t="s">
        <v>7</v>
      </c>
      <c r="F31555" s="2">
        <v>44363.852938511329</v>
      </c>
      <c r="G31555" s="60">
        <v>0.85293981481481485</v>
      </c>
    </row>
    <row r="31556" spans="1:7" x14ac:dyDescent="0.25">
      <c r="A31556">
        <v>210273</v>
      </c>
      <c r="B31556" s="2">
        <v>44372.506999999998</v>
      </c>
      <c r="C31556">
        <v>78952</v>
      </c>
      <c r="D31556">
        <v>291168</v>
      </c>
      <c r="E31556" t="s">
        <v>7</v>
      </c>
      <c r="F31556" s="2">
        <v>44372.506999999998</v>
      </c>
      <c r="G31556" s="60">
        <v>0.50700231481481484</v>
      </c>
    </row>
    <row r="31557" spans="1:7" x14ac:dyDescent="0.25">
      <c r="A31557">
        <v>214484</v>
      </c>
      <c r="B31557" s="2">
        <v>44373.420899676377</v>
      </c>
      <c r="C31557">
        <v>78952</v>
      </c>
      <c r="D31557">
        <v>64074</v>
      </c>
      <c r="E31557" t="s">
        <v>7</v>
      </c>
      <c r="F31557" s="2">
        <v>44373.420899676377</v>
      </c>
      <c r="G31557" s="60">
        <v>0.42090277777777779</v>
      </c>
    </row>
    <row r="31558" spans="1:7" x14ac:dyDescent="0.25">
      <c r="A31558">
        <v>224773</v>
      </c>
      <c r="B31558" s="2">
        <v>44375.786595469253</v>
      </c>
      <c r="C31558">
        <v>78952</v>
      </c>
      <c r="D31558">
        <v>122982</v>
      </c>
      <c r="E31558" t="s">
        <v>7</v>
      </c>
      <c r="F31558" s="2">
        <v>44375.786595469253</v>
      </c>
      <c r="G31558" s="60">
        <v>0.78659722222222228</v>
      </c>
    </row>
    <row r="31559" spans="1:7" x14ac:dyDescent="0.25">
      <c r="A31559">
        <v>242521</v>
      </c>
      <c r="B31559" s="2">
        <v>44380.870737864076</v>
      </c>
      <c r="C31559">
        <v>78952</v>
      </c>
      <c r="D31559">
        <v>472712</v>
      </c>
      <c r="E31559" t="s">
        <v>7</v>
      </c>
      <c r="F31559" s="2">
        <v>44380.870737864076</v>
      </c>
      <c r="G31559" s="60">
        <v>0.8707407407407407</v>
      </c>
    </row>
    <row r="31560" spans="1:7" x14ac:dyDescent="0.25">
      <c r="A31560">
        <v>251447</v>
      </c>
      <c r="B31560" s="2">
        <v>44383.836757281555</v>
      </c>
      <c r="C31560">
        <v>78952</v>
      </c>
      <c r="D31560">
        <v>301748</v>
      </c>
      <c r="E31560" t="s">
        <v>7</v>
      </c>
      <c r="F31560" s="2">
        <v>44383.836757281555</v>
      </c>
      <c r="G31560" s="60">
        <v>0.8367592592592592</v>
      </c>
    </row>
    <row r="31561" spans="1:7" x14ac:dyDescent="0.25">
      <c r="A31561">
        <v>340489</v>
      </c>
      <c r="B31561" s="2">
        <v>44409.661999999997</v>
      </c>
      <c r="C31561">
        <v>78952</v>
      </c>
      <c r="D31561">
        <v>88863</v>
      </c>
      <c r="E31561" t="s">
        <v>7</v>
      </c>
      <c r="F31561" s="2">
        <v>44409.661999999997</v>
      </c>
      <c r="G31561" s="60">
        <v>0.66200231481481475</v>
      </c>
    </row>
    <row r="31562" spans="1:7" x14ac:dyDescent="0.25">
      <c r="A31562">
        <v>356781</v>
      </c>
      <c r="B31562" s="2">
        <v>44414.914427184463</v>
      </c>
      <c r="C31562">
        <v>78952</v>
      </c>
      <c r="D31562">
        <v>347393</v>
      </c>
      <c r="E31562" t="s">
        <v>7</v>
      </c>
      <c r="F31562" s="2">
        <v>44414.914427184463</v>
      </c>
      <c r="G31562" s="60">
        <v>0.91443287037037047</v>
      </c>
    </row>
    <row r="31563" spans="1:7" x14ac:dyDescent="0.25">
      <c r="A31563">
        <v>411111</v>
      </c>
      <c r="B31563" s="2">
        <v>44430.932226537218</v>
      </c>
      <c r="C31563">
        <v>78952</v>
      </c>
      <c r="D31563">
        <v>341333</v>
      </c>
      <c r="E31563" t="s">
        <v>7</v>
      </c>
      <c r="F31563" s="2">
        <v>44430.932226537218</v>
      </c>
      <c r="G31563" s="60">
        <v>0.93222222222222229</v>
      </c>
    </row>
    <row r="31564" spans="1:7" x14ac:dyDescent="0.25">
      <c r="A31564">
        <v>424012</v>
      </c>
      <c r="B31564" s="2">
        <v>44437.956498381878</v>
      </c>
      <c r="C31564">
        <v>78952</v>
      </c>
      <c r="D31564">
        <v>386121</v>
      </c>
      <c r="E31564" t="s">
        <v>7</v>
      </c>
      <c r="F31564" s="2">
        <v>44437.956498381878</v>
      </c>
      <c r="G31564" s="60">
        <v>0.95649305555555564</v>
      </c>
    </row>
    <row r="31565" spans="1:7" x14ac:dyDescent="0.25">
      <c r="A31565">
        <v>28478</v>
      </c>
      <c r="B31565" s="2">
        <v>44312.606579288025</v>
      </c>
      <c r="C31565">
        <v>78983</v>
      </c>
      <c r="D31565">
        <v>341333</v>
      </c>
      <c r="E31565" t="s">
        <v>3</v>
      </c>
      <c r="F31565" s="2">
        <v>44312.731579288025</v>
      </c>
      <c r="G31565" s="60">
        <v>0.73157407407407404</v>
      </c>
    </row>
    <row r="31566" spans="1:7" x14ac:dyDescent="0.25">
      <c r="A31566">
        <v>43818</v>
      </c>
      <c r="B31566" s="2">
        <v>44319.01920064725</v>
      </c>
      <c r="C31566">
        <v>78983</v>
      </c>
      <c r="D31566">
        <v>54565</v>
      </c>
      <c r="E31566" t="s">
        <v>3</v>
      </c>
      <c r="F31566" s="2">
        <v>44319.14420064725</v>
      </c>
      <c r="G31566" s="60">
        <v>0.14420138888888889</v>
      </c>
    </row>
    <row r="31567" spans="1:7" x14ac:dyDescent="0.25">
      <c r="A31567">
        <v>52664</v>
      </c>
      <c r="B31567" s="2">
        <v>44323.718229773462</v>
      </c>
      <c r="C31567">
        <v>78983</v>
      </c>
      <c r="D31567">
        <v>152780</v>
      </c>
      <c r="E31567" t="s">
        <v>3</v>
      </c>
      <c r="F31567" s="2">
        <v>44323.843229773462</v>
      </c>
      <c r="G31567" s="60">
        <v>0.8432291666666667</v>
      </c>
    </row>
    <row r="31568" spans="1:7" x14ac:dyDescent="0.25">
      <c r="A31568">
        <v>85023</v>
      </c>
      <c r="B31568" s="2">
        <v>44335.729556634302</v>
      </c>
      <c r="C31568">
        <v>78983</v>
      </c>
      <c r="D31568">
        <v>250679</v>
      </c>
      <c r="E31568" t="s">
        <v>3</v>
      </c>
      <c r="F31568" s="2">
        <v>44335.854556634302</v>
      </c>
      <c r="G31568" s="60">
        <v>0.85456018518518517</v>
      </c>
    </row>
    <row r="31569" spans="1:7" x14ac:dyDescent="0.25">
      <c r="A31569">
        <v>85865</v>
      </c>
      <c r="B31569" s="2">
        <v>44335.923731391587</v>
      </c>
      <c r="C31569">
        <v>78983</v>
      </c>
      <c r="D31569">
        <v>473323</v>
      </c>
      <c r="E31569" t="s">
        <v>3</v>
      </c>
      <c r="F31569" s="2">
        <v>44336.048731391587</v>
      </c>
      <c r="G31569" s="60">
        <v>4.8726851851851855E-2</v>
      </c>
    </row>
    <row r="31570" spans="1:7" x14ac:dyDescent="0.25">
      <c r="A31570">
        <v>88900</v>
      </c>
      <c r="B31570" s="2">
        <v>44337.562889967638</v>
      </c>
      <c r="C31570">
        <v>78983</v>
      </c>
      <c r="D31570">
        <v>105089</v>
      </c>
      <c r="E31570" t="s">
        <v>3</v>
      </c>
      <c r="F31570" s="2">
        <v>44337.687889967638</v>
      </c>
      <c r="G31570" s="60">
        <v>0.68789351851851854</v>
      </c>
    </row>
    <row r="31571" spans="1:7" x14ac:dyDescent="0.25">
      <c r="A31571">
        <v>99454</v>
      </c>
      <c r="B31571" s="2">
        <v>44339.794335764644</v>
      </c>
      <c r="C31571">
        <v>78983</v>
      </c>
      <c r="D31571">
        <v>118549</v>
      </c>
      <c r="E31571" t="s">
        <v>3</v>
      </c>
      <c r="F31571" s="2">
        <v>44339.919335764644</v>
      </c>
      <c r="G31571" s="60">
        <v>0.91934027777777771</v>
      </c>
    </row>
    <row r="31572" spans="1:7" x14ac:dyDescent="0.25">
      <c r="A31572">
        <v>122400</v>
      </c>
      <c r="B31572" s="2">
        <v>44346.550981170083</v>
      </c>
      <c r="C31572">
        <v>78983</v>
      </c>
      <c r="D31572">
        <v>67447</v>
      </c>
      <c r="E31572" t="s">
        <v>3</v>
      </c>
      <c r="F31572" s="2">
        <v>44346.675981170083</v>
      </c>
      <c r="G31572" s="60">
        <v>0.67598379629629635</v>
      </c>
    </row>
    <row r="31573" spans="1:7" x14ac:dyDescent="0.25">
      <c r="A31573">
        <v>141750</v>
      </c>
      <c r="B31573" s="2">
        <v>44352.615314188057</v>
      </c>
      <c r="C31573">
        <v>78983</v>
      </c>
      <c r="D31573">
        <v>347008</v>
      </c>
      <c r="E31573" t="s">
        <v>3</v>
      </c>
      <c r="F31573" s="2">
        <v>44352.740314188057</v>
      </c>
      <c r="G31573" s="60">
        <v>0.74031249999999993</v>
      </c>
    </row>
    <row r="31574" spans="1:7" x14ac:dyDescent="0.25">
      <c r="A31574">
        <v>193627</v>
      </c>
      <c r="B31574" s="2">
        <v>44367.297860652485</v>
      </c>
      <c r="C31574">
        <v>78983</v>
      </c>
      <c r="D31574">
        <v>333426</v>
      </c>
      <c r="E31574" t="s">
        <v>3</v>
      </c>
      <c r="F31574" s="2">
        <v>44367.422860652485</v>
      </c>
      <c r="G31574" s="60">
        <v>0.42285879629629625</v>
      </c>
    </row>
    <row r="31575" spans="1:7" x14ac:dyDescent="0.25">
      <c r="A31575">
        <v>199288</v>
      </c>
      <c r="B31575" s="2">
        <v>44368.794281553397</v>
      </c>
      <c r="C31575">
        <v>78983</v>
      </c>
      <c r="D31575">
        <v>258219</v>
      </c>
      <c r="E31575" t="s">
        <v>3</v>
      </c>
      <c r="F31575" s="2">
        <v>44368.919281553397</v>
      </c>
      <c r="G31575" s="60">
        <v>0.91928240740740741</v>
      </c>
    </row>
    <row r="31576" spans="1:7" x14ac:dyDescent="0.25">
      <c r="A31576">
        <v>233361</v>
      </c>
      <c r="B31576" s="2">
        <v>44378.710139158575</v>
      </c>
      <c r="C31576">
        <v>78983</v>
      </c>
      <c r="D31576">
        <v>351192</v>
      </c>
      <c r="E31576" t="s">
        <v>3</v>
      </c>
      <c r="F31576" s="2">
        <v>44378.835139158575</v>
      </c>
      <c r="G31576" s="60">
        <v>0.83513888888888888</v>
      </c>
    </row>
    <row r="31577" spans="1:7" x14ac:dyDescent="0.25">
      <c r="A31577">
        <v>257617</v>
      </c>
      <c r="B31577" s="2">
        <v>44386.54185436893</v>
      </c>
      <c r="C31577">
        <v>78983</v>
      </c>
      <c r="D31577">
        <v>165432</v>
      </c>
      <c r="E31577" t="s">
        <v>3</v>
      </c>
      <c r="F31577" s="2">
        <v>44386.66685436893</v>
      </c>
      <c r="G31577" s="60">
        <v>0.66685185185185192</v>
      </c>
    </row>
    <row r="31578" spans="1:7" x14ac:dyDescent="0.25">
      <c r="A31578">
        <v>316623</v>
      </c>
      <c r="B31578" s="2">
        <v>44402.858577227089</v>
      </c>
      <c r="C31578">
        <v>78983</v>
      </c>
      <c r="D31578">
        <v>43623</v>
      </c>
      <c r="E31578" t="s">
        <v>3</v>
      </c>
      <c r="F31578" s="2">
        <v>44402.983577227089</v>
      </c>
      <c r="G31578" s="60">
        <v>0.98357638888888888</v>
      </c>
    </row>
    <row r="31579" spans="1:7" x14ac:dyDescent="0.25">
      <c r="A31579">
        <v>330882</v>
      </c>
      <c r="B31579" s="2">
        <v>44407.747355987056</v>
      </c>
      <c r="C31579">
        <v>78983</v>
      </c>
      <c r="D31579">
        <v>227775</v>
      </c>
      <c r="E31579" t="s">
        <v>3</v>
      </c>
      <c r="F31579" s="2">
        <v>44407.872355987056</v>
      </c>
      <c r="G31579" s="60">
        <v>0.87236111111111114</v>
      </c>
    </row>
    <row r="31580" spans="1:7" x14ac:dyDescent="0.25">
      <c r="A31580">
        <v>400559</v>
      </c>
      <c r="B31580" s="2">
        <v>44428.65997734628</v>
      </c>
      <c r="C31580">
        <v>78983</v>
      </c>
      <c r="D31580">
        <v>31302</v>
      </c>
      <c r="E31580" t="s">
        <v>3</v>
      </c>
      <c r="F31580" s="2">
        <v>44428.78497734628</v>
      </c>
      <c r="G31580" s="60">
        <v>0.78497685185185195</v>
      </c>
    </row>
    <row r="31581" spans="1:7" x14ac:dyDescent="0.25">
      <c r="A31581">
        <v>109560</v>
      </c>
      <c r="B31581" s="2">
        <v>44343.732792880262</v>
      </c>
      <c r="C31581">
        <v>78988</v>
      </c>
      <c r="D31581">
        <v>151932</v>
      </c>
      <c r="E31581" t="s">
        <v>3</v>
      </c>
      <c r="F31581" s="2">
        <v>44343.857792880262</v>
      </c>
      <c r="G31581" s="60">
        <v>0.8577893518518519</v>
      </c>
    </row>
    <row r="31582" spans="1:7" x14ac:dyDescent="0.25">
      <c r="A31582">
        <v>132553</v>
      </c>
      <c r="B31582" s="2">
        <v>44349.860624595472</v>
      </c>
      <c r="C31582">
        <v>78988</v>
      </c>
      <c r="D31582">
        <v>404226</v>
      </c>
      <c r="E31582" t="s">
        <v>3</v>
      </c>
      <c r="F31582" s="2">
        <v>44349.985624595472</v>
      </c>
      <c r="G31582" s="60">
        <v>0.98562500000000008</v>
      </c>
    </row>
    <row r="31583" spans="1:7" x14ac:dyDescent="0.25">
      <c r="A31583">
        <v>144465</v>
      </c>
      <c r="B31583" s="2">
        <v>44353.161961729791</v>
      </c>
      <c r="C31583">
        <v>78988</v>
      </c>
      <c r="D31583">
        <v>394819</v>
      </c>
      <c r="E31583" t="s">
        <v>3</v>
      </c>
      <c r="F31583" s="2">
        <v>44353.286961729791</v>
      </c>
      <c r="G31583" s="60">
        <v>0.28695601851851854</v>
      </c>
    </row>
    <row r="31584" spans="1:7" x14ac:dyDescent="0.25">
      <c r="A31584">
        <v>168173</v>
      </c>
      <c r="B31584" s="2">
        <v>44360.018433179721</v>
      </c>
      <c r="C31584">
        <v>78988</v>
      </c>
      <c r="D31584">
        <v>351192</v>
      </c>
      <c r="E31584" t="s">
        <v>3</v>
      </c>
      <c r="F31584" s="2">
        <v>44360.143433179721</v>
      </c>
      <c r="G31584" s="60">
        <v>0.1434375</v>
      </c>
    </row>
    <row r="31585" spans="1:7" x14ac:dyDescent="0.25">
      <c r="A31585">
        <v>184815</v>
      </c>
      <c r="B31585" s="2">
        <v>44365.543472491911</v>
      </c>
      <c r="C31585">
        <v>78988</v>
      </c>
      <c r="D31585">
        <v>347393</v>
      </c>
      <c r="E31585" t="s">
        <v>3</v>
      </c>
      <c r="F31585" s="2">
        <v>44365.668472491911</v>
      </c>
      <c r="G31585" s="60">
        <v>0.66847222222222225</v>
      </c>
    </row>
    <row r="31586" spans="1:7" x14ac:dyDescent="0.25">
      <c r="A31586">
        <v>186439</v>
      </c>
      <c r="B31586" s="2">
        <v>44365.750592233009</v>
      </c>
      <c r="C31586">
        <v>78988</v>
      </c>
      <c r="D31586">
        <v>411922</v>
      </c>
      <c r="E31586" t="s">
        <v>3</v>
      </c>
      <c r="F31586" s="2">
        <v>44365.875592233009</v>
      </c>
      <c r="G31586" s="60">
        <v>0.87559027777777787</v>
      </c>
    </row>
    <row r="31587" spans="1:7" x14ac:dyDescent="0.25">
      <c r="A31587">
        <v>198682</v>
      </c>
      <c r="B31587" s="2">
        <v>44368.697194174754</v>
      </c>
      <c r="C31587">
        <v>78988</v>
      </c>
      <c r="D31587">
        <v>392434</v>
      </c>
      <c r="E31587" t="s">
        <v>3</v>
      </c>
      <c r="F31587" s="2">
        <v>44368.822194174754</v>
      </c>
      <c r="G31587" s="60">
        <v>0.822199074074074</v>
      </c>
    </row>
    <row r="31588" spans="1:7" x14ac:dyDescent="0.25">
      <c r="A31588">
        <v>227133</v>
      </c>
      <c r="B31588" s="2">
        <v>44376.634087378639</v>
      </c>
      <c r="C31588">
        <v>78988</v>
      </c>
      <c r="D31588">
        <v>118549</v>
      </c>
      <c r="E31588" t="s">
        <v>3</v>
      </c>
      <c r="F31588" s="2">
        <v>44376.759087378639</v>
      </c>
      <c r="G31588" s="60">
        <v>0.75908564814814816</v>
      </c>
    </row>
    <row r="31589" spans="1:7" x14ac:dyDescent="0.25">
      <c r="A31589">
        <v>243681</v>
      </c>
      <c r="B31589" s="2">
        <v>44381.270546586507</v>
      </c>
      <c r="C31589">
        <v>78988</v>
      </c>
      <c r="D31589">
        <v>158978</v>
      </c>
      <c r="E31589" t="s">
        <v>3</v>
      </c>
      <c r="F31589" s="2">
        <v>44381.395546586507</v>
      </c>
      <c r="G31589" s="60">
        <v>0.39554398148148145</v>
      </c>
    </row>
    <row r="31590" spans="1:7" x14ac:dyDescent="0.25">
      <c r="A31590">
        <v>250697</v>
      </c>
      <c r="B31590" s="2">
        <v>44383.653504854366</v>
      </c>
      <c r="C31590">
        <v>78988</v>
      </c>
      <c r="D31590">
        <v>227775</v>
      </c>
      <c r="E31590" t="s">
        <v>3</v>
      </c>
      <c r="F31590" s="2">
        <v>44383.778504854366</v>
      </c>
      <c r="G31590" s="60">
        <v>0.77850694444444446</v>
      </c>
    </row>
    <row r="31591" spans="1:7" x14ac:dyDescent="0.25">
      <c r="A31591">
        <v>252260</v>
      </c>
      <c r="B31591" s="2">
        <v>44384.124000000003</v>
      </c>
      <c r="C31591">
        <v>78988</v>
      </c>
      <c r="D31591">
        <v>439298</v>
      </c>
      <c r="E31591" t="s">
        <v>3</v>
      </c>
      <c r="F31591" s="2">
        <v>44384.249000000003</v>
      </c>
      <c r="G31591" s="60">
        <v>0.24900462962962963</v>
      </c>
    </row>
    <row r="31592" spans="1:7" x14ac:dyDescent="0.25">
      <c r="A31592">
        <v>259752</v>
      </c>
      <c r="B31592" s="2">
        <v>44386.816935275077</v>
      </c>
      <c r="C31592">
        <v>78988</v>
      </c>
      <c r="D31592">
        <v>21407</v>
      </c>
      <c r="E31592" t="s">
        <v>3</v>
      </c>
      <c r="F31592" s="2">
        <v>44386.941935275077</v>
      </c>
      <c r="G31592" s="60">
        <v>0.94193287037037043</v>
      </c>
    </row>
    <row r="31593" spans="1:7" x14ac:dyDescent="0.25">
      <c r="A31593">
        <v>262432</v>
      </c>
      <c r="B31593" s="2">
        <v>44387.533763754043</v>
      </c>
      <c r="C31593">
        <v>78988</v>
      </c>
      <c r="D31593">
        <v>56195</v>
      </c>
      <c r="E31593" t="s">
        <v>3</v>
      </c>
      <c r="F31593" s="2">
        <v>44387.658763754043</v>
      </c>
      <c r="G31593" s="60">
        <v>0.6587615740740741</v>
      </c>
    </row>
    <row r="31594" spans="1:7" x14ac:dyDescent="0.25">
      <c r="A31594">
        <v>295117</v>
      </c>
      <c r="B31594" s="2">
        <v>44396.794999999998</v>
      </c>
      <c r="C31594">
        <v>78988</v>
      </c>
      <c r="D31594">
        <v>111368</v>
      </c>
      <c r="E31594" t="s">
        <v>3</v>
      </c>
      <c r="F31594" s="2">
        <v>44396.92</v>
      </c>
      <c r="G31594" s="60">
        <v>0.91999999999999993</v>
      </c>
    </row>
    <row r="31595" spans="1:7" x14ac:dyDescent="0.25">
      <c r="A31595">
        <v>348528</v>
      </c>
      <c r="B31595" s="2">
        <v>44412.593634304205</v>
      </c>
      <c r="C31595">
        <v>78988</v>
      </c>
      <c r="D31595">
        <v>250679</v>
      </c>
      <c r="E31595" t="s">
        <v>3</v>
      </c>
      <c r="F31595" s="2">
        <v>44412.718634304205</v>
      </c>
      <c r="G31595" s="60">
        <v>0.71863425925925928</v>
      </c>
    </row>
    <row r="31596" spans="1:7" x14ac:dyDescent="0.25">
      <c r="A31596">
        <v>422583</v>
      </c>
      <c r="B31596" s="2">
        <v>44436.603343042072</v>
      </c>
      <c r="C31596">
        <v>78988</v>
      </c>
      <c r="D31596">
        <v>337058</v>
      </c>
      <c r="E31596" t="s">
        <v>3</v>
      </c>
      <c r="F31596" s="2">
        <v>44436.728343042072</v>
      </c>
      <c r="G31596" s="60">
        <v>0.72834490740740743</v>
      </c>
    </row>
    <row r="31597" spans="1:7" x14ac:dyDescent="0.25">
      <c r="A31597">
        <v>104640</v>
      </c>
      <c r="B31597" s="2">
        <v>44341.797922330094</v>
      </c>
      <c r="C31597">
        <v>79007</v>
      </c>
      <c r="D31597">
        <v>68899</v>
      </c>
      <c r="E31597" t="s">
        <v>7</v>
      </c>
      <c r="F31597" s="2">
        <v>44341.797922330094</v>
      </c>
      <c r="G31597" s="60">
        <v>0.79791666666666661</v>
      </c>
    </row>
    <row r="31598" spans="1:7" x14ac:dyDescent="0.25">
      <c r="A31598">
        <v>125228</v>
      </c>
      <c r="B31598" s="2">
        <v>44346.962970873785</v>
      </c>
      <c r="C31598">
        <v>79007</v>
      </c>
      <c r="D31598">
        <v>347393</v>
      </c>
      <c r="E31598" t="s">
        <v>7</v>
      </c>
      <c r="F31598" s="2">
        <v>44346.962970873785</v>
      </c>
      <c r="G31598" s="60">
        <v>0.96297453703703706</v>
      </c>
    </row>
    <row r="31599" spans="1:7" x14ac:dyDescent="0.25">
      <c r="A31599">
        <v>142578</v>
      </c>
      <c r="B31599" s="2">
        <v>44352.765559870553</v>
      </c>
      <c r="C31599">
        <v>79007</v>
      </c>
      <c r="D31599">
        <v>172207</v>
      </c>
      <c r="E31599" t="s">
        <v>7</v>
      </c>
      <c r="F31599" s="2">
        <v>44352.765559870553</v>
      </c>
      <c r="G31599" s="60">
        <v>0.76555555555555566</v>
      </c>
    </row>
    <row r="31600" spans="1:7" x14ac:dyDescent="0.25">
      <c r="A31600">
        <v>164818</v>
      </c>
      <c r="B31600" s="2">
        <v>44359.513132686086</v>
      </c>
      <c r="C31600">
        <v>79007</v>
      </c>
      <c r="D31600">
        <v>208533</v>
      </c>
      <c r="E31600" t="s">
        <v>7</v>
      </c>
      <c r="F31600" s="2">
        <v>44359.513132686086</v>
      </c>
      <c r="G31600" s="60">
        <v>0.51313657407407409</v>
      </c>
    </row>
    <row r="31601" spans="1:7" x14ac:dyDescent="0.25">
      <c r="A31601">
        <v>173622</v>
      </c>
      <c r="B31601" s="2">
        <v>44361.611838187702</v>
      </c>
      <c r="C31601">
        <v>79007</v>
      </c>
      <c r="D31601">
        <v>421124</v>
      </c>
      <c r="E31601" t="s">
        <v>7</v>
      </c>
      <c r="F31601" s="2">
        <v>44361.611838187702</v>
      </c>
      <c r="G31601" s="60">
        <v>0.61184027777777772</v>
      </c>
    </row>
    <row r="31602" spans="1:7" x14ac:dyDescent="0.25">
      <c r="A31602">
        <v>212243</v>
      </c>
      <c r="B31602" s="2">
        <v>44372.752614886733</v>
      </c>
      <c r="C31602">
        <v>79007</v>
      </c>
      <c r="D31602">
        <v>158978</v>
      </c>
      <c r="E31602" t="s">
        <v>7</v>
      </c>
      <c r="F31602" s="2">
        <v>44372.752614886733</v>
      </c>
      <c r="G31602" s="60">
        <v>0.75261574074074078</v>
      </c>
    </row>
    <row r="31603" spans="1:7" x14ac:dyDescent="0.25">
      <c r="A31603">
        <v>295108</v>
      </c>
      <c r="B31603" s="2">
        <v>44396.793067961167</v>
      </c>
      <c r="C31603">
        <v>79007</v>
      </c>
      <c r="D31603">
        <v>308577</v>
      </c>
      <c r="E31603" t="s">
        <v>7</v>
      </c>
      <c r="F31603" s="2">
        <v>44396.793067961167</v>
      </c>
      <c r="G31603" s="60">
        <v>0.79306712962962955</v>
      </c>
    </row>
    <row r="31604" spans="1:7" x14ac:dyDescent="0.25">
      <c r="A31604">
        <v>4809</v>
      </c>
      <c r="B31604" s="2">
        <v>44291.877614886733</v>
      </c>
      <c r="C31604">
        <v>79058</v>
      </c>
      <c r="D31604">
        <v>411922</v>
      </c>
      <c r="E31604" t="s">
        <v>2</v>
      </c>
      <c r="F31604" s="2">
        <v>44291.919281553397</v>
      </c>
      <c r="G31604" s="60">
        <v>0.91928240740740741</v>
      </c>
    </row>
    <row r="31605" spans="1:7" x14ac:dyDescent="0.25">
      <c r="A31605">
        <v>8534</v>
      </c>
      <c r="B31605" s="2">
        <v>44298.842016181232</v>
      </c>
      <c r="C31605">
        <v>79058</v>
      </c>
      <c r="D31605">
        <v>27877</v>
      </c>
      <c r="E31605" t="s">
        <v>2</v>
      </c>
      <c r="F31605" s="2">
        <v>44298.883682847896</v>
      </c>
      <c r="G31605" s="60">
        <v>0.88368055555555547</v>
      </c>
    </row>
    <row r="31606" spans="1:7" x14ac:dyDescent="0.25">
      <c r="A31606">
        <v>15099</v>
      </c>
      <c r="B31606" s="2">
        <v>44304.788618122977</v>
      </c>
      <c r="C31606">
        <v>79058</v>
      </c>
      <c r="D31606">
        <v>332857</v>
      </c>
      <c r="E31606" t="s">
        <v>2</v>
      </c>
      <c r="F31606" s="2">
        <v>44304.830284789641</v>
      </c>
      <c r="G31606" s="60">
        <v>0.83028935185185182</v>
      </c>
    </row>
    <row r="31607" spans="1:7" x14ac:dyDescent="0.25">
      <c r="A31607">
        <v>17952</v>
      </c>
      <c r="B31607" s="2">
        <v>44307.532954692557</v>
      </c>
      <c r="C31607">
        <v>79058</v>
      </c>
      <c r="D31607">
        <v>250679</v>
      </c>
      <c r="E31607" t="s">
        <v>2</v>
      </c>
      <c r="F31607" s="2">
        <v>44307.574621359221</v>
      </c>
      <c r="G31607" s="60">
        <v>0.57461805555555556</v>
      </c>
    </row>
    <row r="31608" spans="1:7" x14ac:dyDescent="0.25">
      <c r="A31608">
        <v>4249</v>
      </c>
      <c r="B31608" s="2">
        <v>44289.643238624223</v>
      </c>
      <c r="C31608">
        <v>79130</v>
      </c>
      <c r="D31608">
        <v>444546</v>
      </c>
      <c r="E31608" t="s">
        <v>6</v>
      </c>
      <c r="F31608" s="2">
        <v>44289.809905290887</v>
      </c>
      <c r="G31608" s="60">
        <v>0.80990740740740741</v>
      </c>
    </row>
    <row r="31609" spans="1:7" x14ac:dyDescent="0.25">
      <c r="A31609">
        <v>4980</v>
      </c>
      <c r="B31609" s="2">
        <v>44292.721870550165</v>
      </c>
      <c r="C31609">
        <v>79130</v>
      </c>
      <c r="D31609">
        <v>164471</v>
      </c>
      <c r="E31609" t="s">
        <v>6</v>
      </c>
      <c r="F31609" s="2">
        <v>44292.88853721683</v>
      </c>
      <c r="G31609" s="60">
        <v>0.88854166666666667</v>
      </c>
    </row>
    <row r="31610" spans="1:7" x14ac:dyDescent="0.25">
      <c r="A31610">
        <v>266992</v>
      </c>
      <c r="B31610" s="2">
        <v>44388.510544145021</v>
      </c>
      <c r="C31610">
        <v>79141</v>
      </c>
      <c r="D31610">
        <v>152753</v>
      </c>
      <c r="E31610" t="s">
        <v>5</v>
      </c>
      <c r="F31610" s="2">
        <v>44388.593877478357</v>
      </c>
      <c r="G31610" s="60">
        <v>0.59387731481481476</v>
      </c>
    </row>
    <row r="31611" spans="1:7" x14ac:dyDescent="0.25">
      <c r="A31611">
        <v>290348</v>
      </c>
      <c r="B31611" s="2">
        <v>44395.266304513687</v>
      </c>
      <c r="C31611">
        <v>79141</v>
      </c>
      <c r="D31611">
        <v>411922</v>
      </c>
      <c r="E31611" t="s">
        <v>5</v>
      </c>
      <c r="F31611" s="2">
        <v>44395.349637847023</v>
      </c>
      <c r="G31611" s="60">
        <v>0.34964120370370372</v>
      </c>
    </row>
    <row r="31612" spans="1:7" x14ac:dyDescent="0.25">
      <c r="A31612">
        <v>300633</v>
      </c>
      <c r="B31612" s="2">
        <v>44398.738860841419</v>
      </c>
      <c r="C31612">
        <v>79141</v>
      </c>
      <c r="D31612">
        <v>470762</v>
      </c>
      <c r="E31612" t="s">
        <v>5</v>
      </c>
      <c r="F31612" s="2">
        <v>44398.822194174754</v>
      </c>
      <c r="G31612" s="60">
        <v>0.822199074074074</v>
      </c>
    </row>
    <row r="31613" spans="1:7" x14ac:dyDescent="0.25">
      <c r="A31613">
        <v>406509</v>
      </c>
      <c r="B31613" s="2">
        <v>44429.865074433656</v>
      </c>
      <c r="C31613">
        <v>79141</v>
      </c>
      <c r="D31613">
        <v>158978</v>
      </c>
      <c r="E31613" t="s">
        <v>5</v>
      </c>
      <c r="F31613" s="2">
        <v>44429.948407766991</v>
      </c>
      <c r="G31613" s="60">
        <v>0.94840277777777782</v>
      </c>
    </row>
    <row r="31614" spans="1:7" x14ac:dyDescent="0.25">
      <c r="A31614">
        <v>8465</v>
      </c>
      <c r="B31614" s="2">
        <v>44298.812485436894</v>
      </c>
      <c r="C31614">
        <v>79174</v>
      </c>
      <c r="D31614">
        <v>105352</v>
      </c>
      <c r="E31614" t="s">
        <v>7</v>
      </c>
      <c r="F31614" s="2">
        <v>44298.812485436894</v>
      </c>
      <c r="G31614" s="60">
        <v>0.81248842592592585</v>
      </c>
    </row>
    <row r="31615" spans="1:7" x14ac:dyDescent="0.25">
      <c r="A31615">
        <v>269554</v>
      </c>
      <c r="B31615" s="2">
        <v>44388.930600909451</v>
      </c>
      <c r="C31615">
        <v>79224</v>
      </c>
      <c r="D31615">
        <v>395593</v>
      </c>
      <c r="E31615" t="s">
        <v>8</v>
      </c>
      <c r="F31615" s="2">
        <v>44389.138934242786</v>
      </c>
      <c r="G31615" s="60">
        <v>0.13893518518518519</v>
      </c>
    </row>
    <row r="31616" spans="1:7" x14ac:dyDescent="0.25">
      <c r="A31616">
        <v>270346</v>
      </c>
      <c r="B31616" s="2">
        <v>44389.461757281548</v>
      </c>
      <c r="C31616">
        <v>79224</v>
      </c>
      <c r="D31616">
        <v>411922</v>
      </c>
      <c r="E31616" t="s">
        <v>8</v>
      </c>
      <c r="F31616" s="2">
        <v>44389.670090614884</v>
      </c>
      <c r="G31616" s="60">
        <v>0.67009259259259257</v>
      </c>
    </row>
    <row r="31617" spans="1:7" x14ac:dyDescent="0.25">
      <c r="A31617">
        <v>278920</v>
      </c>
      <c r="B31617" s="2">
        <v>44392.254637540449</v>
      </c>
      <c r="C31617">
        <v>79224</v>
      </c>
      <c r="D31617">
        <v>351192</v>
      </c>
      <c r="E31617" t="s">
        <v>8</v>
      </c>
      <c r="F31617" s="2">
        <v>44392.462970873785</v>
      </c>
      <c r="G31617" s="60">
        <v>0.46297453703703706</v>
      </c>
    </row>
    <row r="31618" spans="1:7" x14ac:dyDescent="0.25">
      <c r="A31618">
        <v>282151</v>
      </c>
      <c r="B31618" s="2">
        <v>44393.508682847896</v>
      </c>
      <c r="C31618">
        <v>79224</v>
      </c>
      <c r="D31618">
        <v>251150</v>
      </c>
      <c r="E31618" t="s">
        <v>8</v>
      </c>
      <c r="F31618" s="2">
        <v>44393.717016181232</v>
      </c>
      <c r="G31618" s="60">
        <v>0.71701388888888884</v>
      </c>
    </row>
    <row r="31619" spans="1:7" x14ac:dyDescent="0.25">
      <c r="A31619">
        <v>306620</v>
      </c>
      <c r="B31619" s="2">
        <v>44400.683440129447</v>
      </c>
      <c r="C31619">
        <v>79224</v>
      </c>
      <c r="D31619">
        <v>347393</v>
      </c>
      <c r="E31619" t="s">
        <v>8</v>
      </c>
      <c r="F31619" s="2">
        <v>44400.891773462783</v>
      </c>
      <c r="G31619" s="60">
        <v>0.89177083333333329</v>
      </c>
    </row>
    <row r="31620" spans="1:7" x14ac:dyDescent="0.25">
      <c r="A31620">
        <v>319521</v>
      </c>
      <c r="B31620" s="2">
        <v>44403.763666666666</v>
      </c>
      <c r="C31620">
        <v>79224</v>
      </c>
      <c r="D31620">
        <v>138209</v>
      </c>
      <c r="E31620" t="s">
        <v>8</v>
      </c>
      <c r="F31620" s="2">
        <v>44403.972000000002</v>
      </c>
      <c r="G31620" s="60">
        <v>0.97200231481481481</v>
      </c>
    </row>
    <row r="31621" spans="1:7" x14ac:dyDescent="0.25">
      <c r="A31621">
        <v>348986</v>
      </c>
      <c r="B31621" s="2">
        <v>44412.696385113268</v>
      </c>
      <c r="C31621">
        <v>79224</v>
      </c>
      <c r="D31621">
        <v>227775</v>
      </c>
      <c r="E31621" t="s">
        <v>8</v>
      </c>
      <c r="F31621" s="2">
        <v>44412.904718446604</v>
      </c>
      <c r="G31621" s="60">
        <v>0.90472222222222232</v>
      </c>
    </row>
    <row r="31622" spans="1:7" x14ac:dyDescent="0.25">
      <c r="A31622">
        <v>407495</v>
      </c>
      <c r="B31622" s="2">
        <v>44430.110934781944</v>
      </c>
      <c r="C31622">
        <v>79224</v>
      </c>
      <c r="D31622">
        <v>267896</v>
      </c>
      <c r="E31622" t="s">
        <v>8</v>
      </c>
      <c r="F31622" s="2">
        <v>44430.31926811528</v>
      </c>
      <c r="G31622" s="60">
        <v>0.31927083333333334</v>
      </c>
    </row>
    <row r="31623" spans="1:7" x14ac:dyDescent="0.25">
      <c r="A31623">
        <v>407785</v>
      </c>
      <c r="B31623" s="2">
        <v>44430.234473708304</v>
      </c>
      <c r="C31623">
        <v>79224</v>
      </c>
      <c r="D31623">
        <v>250679</v>
      </c>
      <c r="E31623" t="s">
        <v>8</v>
      </c>
      <c r="F31623" s="2">
        <v>44430.44280704164</v>
      </c>
      <c r="G31623" s="60">
        <v>0.4428125</v>
      </c>
    </row>
    <row r="31624" spans="1:7" x14ac:dyDescent="0.25">
      <c r="A31624">
        <v>105198</v>
      </c>
      <c r="B31624" s="2">
        <v>44341.905666666666</v>
      </c>
      <c r="C31624">
        <v>79248</v>
      </c>
      <c r="D31624">
        <v>294042</v>
      </c>
      <c r="E31624" t="s">
        <v>8</v>
      </c>
      <c r="F31624" s="2">
        <v>44342.114000000001</v>
      </c>
      <c r="G31624" s="60">
        <v>0.11400462962962964</v>
      </c>
    </row>
    <row r="31625" spans="1:7" x14ac:dyDescent="0.25">
      <c r="A31625">
        <v>148426</v>
      </c>
      <c r="B31625" s="2">
        <v>44354.581498381878</v>
      </c>
      <c r="C31625">
        <v>79248</v>
      </c>
      <c r="D31625">
        <v>325852</v>
      </c>
      <c r="E31625" t="s">
        <v>8</v>
      </c>
      <c r="F31625" s="2">
        <v>44354.789831715214</v>
      </c>
      <c r="G31625" s="60">
        <v>0.7898263888888889</v>
      </c>
    </row>
    <row r="31626" spans="1:7" x14ac:dyDescent="0.25">
      <c r="A31626">
        <v>164133</v>
      </c>
      <c r="B31626" s="2">
        <v>44359.295297097691</v>
      </c>
      <c r="C31626">
        <v>79248</v>
      </c>
      <c r="D31626">
        <v>470762</v>
      </c>
      <c r="E31626" t="s">
        <v>8</v>
      </c>
      <c r="F31626" s="2">
        <v>44359.503630431027</v>
      </c>
      <c r="G31626" s="60">
        <v>0.5036342592592592</v>
      </c>
    </row>
    <row r="31627" spans="1:7" x14ac:dyDescent="0.25">
      <c r="A31627">
        <v>178761</v>
      </c>
      <c r="B31627" s="2">
        <v>44363.584734627831</v>
      </c>
      <c r="C31627">
        <v>79248</v>
      </c>
      <c r="D31627">
        <v>262993</v>
      </c>
      <c r="E31627" t="s">
        <v>8</v>
      </c>
      <c r="F31627" s="2">
        <v>44363.793067961167</v>
      </c>
      <c r="G31627" s="60">
        <v>0.79306712962962955</v>
      </c>
    </row>
    <row r="31628" spans="1:7" x14ac:dyDescent="0.25">
      <c r="A31628">
        <v>283868</v>
      </c>
      <c r="B31628" s="2">
        <v>44393.731983818769</v>
      </c>
      <c r="C31628">
        <v>79248</v>
      </c>
      <c r="D31628">
        <v>301748</v>
      </c>
      <c r="E31628" t="s">
        <v>8</v>
      </c>
      <c r="F31628" s="2">
        <v>44393.940317152104</v>
      </c>
      <c r="G31628" s="60">
        <v>0.9403125</v>
      </c>
    </row>
    <row r="31629" spans="1:7" x14ac:dyDescent="0.25">
      <c r="A31629">
        <v>287303</v>
      </c>
      <c r="B31629" s="2">
        <v>44394.605770226532</v>
      </c>
      <c r="C31629">
        <v>79248</v>
      </c>
      <c r="D31629">
        <v>164057</v>
      </c>
      <c r="E31629" t="s">
        <v>8</v>
      </c>
      <c r="F31629" s="2">
        <v>44394.814103559867</v>
      </c>
      <c r="G31629" s="60">
        <v>0.8141087962962964</v>
      </c>
    </row>
    <row r="31630" spans="1:7" x14ac:dyDescent="0.25">
      <c r="A31630">
        <v>296318</v>
      </c>
      <c r="B31630" s="2">
        <v>44397.422922330094</v>
      </c>
      <c r="C31630">
        <v>79248</v>
      </c>
      <c r="D31630">
        <v>225390</v>
      </c>
      <c r="E31630" t="s">
        <v>8</v>
      </c>
      <c r="F31630" s="2">
        <v>44397.631255663429</v>
      </c>
      <c r="G31630" s="60">
        <v>0.63124999999999998</v>
      </c>
    </row>
    <row r="31631" spans="1:7" x14ac:dyDescent="0.25">
      <c r="A31631">
        <v>323265</v>
      </c>
      <c r="B31631" s="2">
        <v>44405.058666666664</v>
      </c>
      <c r="C31631">
        <v>79248</v>
      </c>
      <c r="D31631">
        <v>105352</v>
      </c>
      <c r="E31631" t="s">
        <v>8</v>
      </c>
      <c r="F31631" s="2">
        <v>44405.267</v>
      </c>
      <c r="G31631" s="60">
        <v>0.26700231481481479</v>
      </c>
    </row>
    <row r="31632" spans="1:7" x14ac:dyDescent="0.25">
      <c r="A31632">
        <v>326780</v>
      </c>
      <c r="B31632" s="2">
        <v>44406.520009708736</v>
      </c>
      <c r="C31632">
        <v>79248</v>
      </c>
      <c r="D31632">
        <v>157696</v>
      </c>
      <c r="E31632" t="s">
        <v>8</v>
      </c>
      <c r="F31632" s="2">
        <v>44406.728343042072</v>
      </c>
      <c r="G31632" s="60">
        <v>0.72834490740740743</v>
      </c>
    </row>
    <row r="31633" spans="1:7" x14ac:dyDescent="0.25">
      <c r="A31633">
        <v>340022</v>
      </c>
      <c r="B31633" s="2">
        <v>44409.589588996758</v>
      </c>
      <c r="C31633">
        <v>79248</v>
      </c>
      <c r="D31633">
        <v>250679</v>
      </c>
      <c r="E31633" t="s">
        <v>8</v>
      </c>
      <c r="F31633" s="2">
        <v>44409.797922330094</v>
      </c>
      <c r="G31633" s="60">
        <v>0.79791666666666661</v>
      </c>
    </row>
    <row r="31634" spans="1:7" x14ac:dyDescent="0.25">
      <c r="A31634">
        <v>414446</v>
      </c>
      <c r="B31634" s="2">
        <v>44432.575025889964</v>
      </c>
      <c r="C31634">
        <v>79248</v>
      </c>
      <c r="D31634">
        <v>173184</v>
      </c>
      <c r="E31634" t="s">
        <v>8</v>
      </c>
      <c r="F31634" s="2">
        <v>44432.7833592233</v>
      </c>
      <c r="G31634" s="60">
        <v>0.7833564814814814</v>
      </c>
    </row>
    <row r="31635" spans="1:7" x14ac:dyDescent="0.25">
      <c r="A31635">
        <v>74768</v>
      </c>
      <c r="B31635" s="2">
        <v>44331.748974110029</v>
      </c>
      <c r="C31635">
        <v>79252</v>
      </c>
      <c r="D31635">
        <v>162939</v>
      </c>
      <c r="E31635" t="s">
        <v>3</v>
      </c>
      <c r="F31635" s="2">
        <v>44331.873974110029</v>
      </c>
      <c r="G31635" s="60">
        <v>0.87396990740740732</v>
      </c>
    </row>
    <row r="31636" spans="1:7" x14ac:dyDescent="0.25">
      <c r="A31636">
        <v>127306</v>
      </c>
      <c r="B31636" s="2">
        <v>44347.745737864076</v>
      </c>
      <c r="C31636">
        <v>79252</v>
      </c>
      <c r="D31636">
        <v>141135</v>
      </c>
      <c r="E31636" t="s">
        <v>3</v>
      </c>
      <c r="F31636" s="2">
        <v>44347.870737864076</v>
      </c>
      <c r="G31636" s="60">
        <v>0.8707407407407407</v>
      </c>
    </row>
    <row r="31637" spans="1:7" x14ac:dyDescent="0.25">
      <c r="A31637">
        <v>129622</v>
      </c>
      <c r="B31637" s="2">
        <v>44348.710139158575</v>
      </c>
      <c r="C31637">
        <v>79252</v>
      </c>
      <c r="D31637">
        <v>238134</v>
      </c>
      <c r="E31637" t="s">
        <v>3</v>
      </c>
      <c r="F31637" s="2">
        <v>44348.835139158575</v>
      </c>
      <c r="G31637" s="60">
        <v>0.83513888888888888</v>
      </c>
    </row>
    <row r="31638" spans="1:7" x14ac:dyDescent="0.25">
      <c r="A31638">
        <v>132278</v>
      </c>
      <c r="B31638" s="2">
        <v>44349.812080906151</v>
      </c>
      <c r="C31638">
        <v>79252</v>
      </c>
      <c r="D31638">
        <v>118549</v>
      </c>
      <c r="E31638" t="s">
        <v>3</v>
      </c>
      <c r="F31638" s="2">
        <v>44349.937080906151</v>
      </c>
      <c r="G31638" s="60">
        <v>0.93708333333333327</v>
      </c>
    </row>
    <row r="31639" spans="1:7" x14ac:dyDescent="0.25">
      <c r="A31639">
        <v>145722</v>
      </c>
      <c r="B31639" s="2">
        <v>44353.627614886733</v>
      </c>
      <c r="C31639">
        <v>79252</v>
      </c>
      <c r="D31639">
        <v>411922</v>
      </c>
      <c r="E31639" t="s">
        <v>3</v>
      </c>
      <c r="F31639" s="2">
        <v>44353.752614886733</v>
      </c>
      <c r="G31639" s="60">
        <v>0.75261574074074078</v>
      </c>
    </row>
    <row r="31640" spans="1:7" x14ac:dyDescent="0.25">
      <c r="A31640">
        <v>169447</v>
      </c>
      <c r="B31640" s="2">
        <v>44360.418256172372</v>
      </c>
      <c r="C31640">
        <v>79252</v>
      </c>
      <c r="D31640">
        <v>158978</v>
      </c>
      <c r="E31640" t="s">
        <v>3</v>
      </c>
      <c r="F31640" s="2">
        <v>44360.543256172372</v>
      </c>
      <c r="G31640" s="60">
        <v>0.54325231481481484</v>
      </c>
    </row>
    <row r="31641" spans="1:7" x14ac:dyDescent="0.25">
      <c r="A31641">
        <v>207933</v>
      </c>
      <c r="B31641" s="2">
        <v>44371.705284789641</v>
      </c>
      <c r="C31641">
        <v>79252</v>
      </c>
      <c r="D31641">
        <v>104958</v>
      </c>
      <c r="E31641" t="s">
        <v>3</v>
      </c>
      <c r="F31641" s="2">
        <v>44371.830284789641</v>
      </c>
      <c r="G31641" s="60">
        <v>0.83028935185185182</v>
      </c>
    </row>
    <row r="31642" spans="1:7" x14ac:dyDescent="0.25">
      <c r="A31642">
        <v>214361</v>
      </c>
      <c r="B31642" s="2">
        <v>44373.380413220621</v>
      </c>
      <c r="C31642">
        <v>79252</v>
      </c>
      <c r="D31642">
        <v>62570</v>
      </c>
      <c r="E31642" t="s">
        <v>3</v>
      </c>
      <c r="F31642" s="2">
        <v>44373.505413220621</v>
      </c>
      <c r="G31642" s="60">
        <v>0.50541666666666674</v>
      </c>
    </row>
    <row r="31643" spans="1:7" x14ac:dyDescent="0.25">
      <c r="A31643">
        <v>254198</v>
      </c>
      <c r="B31643" s="2">
        <v>44384.896223300973</v>
      </c>
      <c r="C31643">
        <v>79252</v>
      </c>
      <c r="D31643">
        <v>347393</v>
      </c>
      <c r="E31643" t="s">
        <v>3</v>
      </c>
      <c r="F31643" s="2">
        <v>44385.021223300973</v>
      </c>
      <c r="G31643" s="60">
        <v>2.1226851851851854E-2</v>
      </c>
    </row>
    <row r="31644" spans="1:7" x14ac:dyDescent="0.25">
      <c r="A31644">
        <v>320001</v>
      </c>
      <c r="B31644" s="2">
        <v>44403.849297734625</v>
      </c>
      <c r="C31644">
        <v>79252</v>
      </c>
      <c r="D31644">
        <v>200351</v>
      </c>
      <c r="E31644" t="s">
        <v>3</v>
      </c>
      <c r="F31644" s="2">
        <v>44403.974297734625</v>
      </c>
      <c r="G31644" s="60">
        <v>0.97429398148148139</v>
      </c>
    </row>
    <row r="31645" spans="1:7" x14ac:dyDescent="0.25">
      <c r="A31645">
        <v>12375</v>
      </c>
      <c r="B31645" s="2">
        <v>44303.214789269688</v>
      </c>
      <c r="C31645">
        <v>79282</v>
      </c>
      <c r="D31645">
        <v>411922</v>
      </c>
      <c r="E31645" t="s">
        <v>5</v>
      </c>
      <c r="F31645" s="2">
        <v>44303.298122603024</v>
      </c>
      <c r="G31645" s="60">
        <v>0.29812500000000003</v>
      </c>
    </row>
    <row r="31646" spans="1:7" x14ac:dyDescent="0.25">
      <c r="A31646">
        <v>14022</v>
      </c>
      <c r="B31646" s="2">
        <v>44303.978179265723</v>
      </c>
      <c r="C31646">
        <v>79282</v>
      </c>
      <c r="D31646">
        <v>347008</v>
      </c>
      <c r="E31646" t="s">
        <v>5</v>
      </c>
      <c r="F31646" s="2">
        <v>44304.061512599059</v>
      </c>
      <c r="G31646" s="60">
        <v>6.1516203703703698E-2</v>
      </c>
    </row>
    <row r="31647" spans="1:7" x14ac:dyDescent="0.25">
      <c r="A31647">
        <v>116335</v>
      </c>
      <c r="B31647" s="2">
        <v>44345.3079012421</v>
      </c>
      <c r="C31647">
        <v>79282</v>
      </c>
      <c r="D31647">
        <v>5151</v>
      </c>
      <c r="E31647" t="s">
        <v>5</v>
      </c>
      <c r="F31647" s="2">
        <v>44345.391234575436</v>
      </c>
      <c r="G31647" s="60">
        <v>0.39123842592592589</v>
      </c>
    </row>
    <row r="31648" spans="1:7" x14ac:dyDescent="0.25">
      <c r="A31648">
        <v>133582</v>
      </c>
      <c r="B31648" s="2">
        <v>44350.52041423948</v>
      </c>
      <c r="C31648">
        <v>79282</v>
      </c>
      <c r="D31648">
        <v>32088</v>
      </c>
      <c r="E31648" t="s">
        <v>5</v>
      </c>
      <c r="F31648" s="2">
        <v>44350.603747572815</v>
      </c>
      <c r="G31648" s="60">
        <v>0.60375000000000001</v>
      </c>
    </row>
    <row r="31649" spans="1:7" x14ac:dyDescent="0.25">
      <c r="A31649">
        <v>135052</v>
      </c>
      <c r="B31649" s="2">
        <v>44350.797113268607</v>
      </c>
      <c r="C31649">
        <v>79282</v>
      </c>
      <c r="D31649">
        <v>405774</v>
      </c>
      <c r="E31649" t="s">
        <v>5</v>
      </c>
      <c r="F31649" s="2">
        <v>44350.880446601943</v>
      </c>
      <c r="G31649" s="60">
        <v>0.88045138888888885</v>
      </c>
    </row>
    <row r="31650" spans="1:7" x14ac:dyDescent="0.25">
      <c r="A31650">
        <v>152552</v>
      </c>
      <c r="B31650" s="2">
        <v>44355.806822006467</v>
      </c>
      <c r="C31650">
        <v>79282</v>
      </c>
      <c r="D31650">
        <v>118549</v>
      </c>
      <c r="E31650" t="s">
        <v>5</v>
      </c>
      <c r="F31650" s="2">
        <v>44355.890155339803</v>
      </c>
      <c r="G31650" s="60">
        <v>0.89015046296296296</v>
      </c>
    </row>
    <row r="31651" spans="1:7" x14ac:dyDescent="0.25">
      <c r="A31651">
        <v>160609</v>
      </c>
      <c r="B31651" s="2">
        <v>44358.630446601943</v>
      </c>
      <c r="C31651">
        <v>79282</v>
      </c>
      <c r="D31651">
        <v>60814</v>
      </c>
      <c r="E31651" t="s">
        <v>5</v>
      </c>
      <c r="F31651" s="2">
        <v>44358.713779935279</v>
      </c>
      <c r="G31651" s="60">
        <v>0.71378472222222211</v>
      </c>
    </row>
    <row r="31652" spans="1:7" x14ac:dyDescent="0.25">
      <c r="A31652">
        <v>189810</v>
      </c>
      <c r="B31652" s="2">
        <v>44366.560167241434</v>
      </c>
      <c r="C31652">
        <v>79282</v>
      </c>
      <c r="D31652">
        <v>56432</v>
      </c>
      <c r="E31652" t="s">
        <v>5</v>
      </c>
      <c r="F31652" s="2">
        <v>44366.64350057477</v>
      </c>
      <c r="G31652" s="60">
        <v>0.64349537037037041</v>
      </c>
    </row>
    <row r="31653" spans="1:7" x14ac:dyDescent="0.25">
      <c r="A31653">
        <v>219235</v>
      </c>
      <c r="B31653" s="2">
        <v>44374.346666666665</v>
      </c>
      <c r="C31653">
        <v>79282</v>
      </c>
      <c r="D31653">
        <v>365060</v>
      </c>
      <c r="E31653" t="s">
        <v>5</v>
      </c>
      <c r="F31653" s="2">
        <v>44374.43</v>
      </c>
      <c r="G31653" s="60">
        <v>0.43</v>
      </c>
    </row>
    <row r="31654" spans="1:7" x14ac:dyDescent="0.25">
      <c r="A31654">
        <v>260975</v>
      </c>
      <c r="B31654" s="2">
        <v>44387.007469255659</v>
      </c>
      <c r="C31654">
        <v>79282</v>
      </c>
      <c r="D31654">
        <v>94258</v>
      </c>
      <c r="E31654" t="s">
        <v>5</v>
      </c>
      <c r="F31654" s="2">
        <v>44387.090802588995</v>
      </c>
      <c r="G31654" s="60">
        <v>9.0798611111111108E-2</v>
      </c>
    </row>
    <row r="31655" spans="1:7" x14ac:dyDescent="0.25">
      <c r="A31655">
        <v>271847</v>
      </c>
      <c r="B31655" s="2">
        <v>44389.7760776699</v>
      </c>
      <c r="C31655">
        <v>79282</v>
      </c>
      <c r="D31655">
        <v>38735</v>
      </c>
      <c r="E31655" t="s">
        <v>5</v>
      </c>
      <c r="F31655" s="2">
        <v>44389.859411003235</v>
      </c>
      <c r="G31655" s="60">
        <v>0.85940972222222223</v>
      </c>
    </row>
    <row r="31656" spans="1:7" x14ac:dyDescent="0.25">
      <c r="A31656">
        <v>353650</v>
      </c>
      <c r="B31656" s="2">
        <v>44414.009087378639</v>
      </c>
      <c r="C31656">
        <v>79282</v>
      </c>
      <c r="D31656">
        <v>347393</v>
      </c>
      <c r="E31656" t="s">
        <v>5</v>
      </c>
      <c r="F31656" s="2">
        <v>44414.092420711975</v>
      </c>
      <c r="G31656" s="60">
        <v>9.2418981481481477E-2</v>
      </c>
    </row>
    <row r="31657" spans="1:7" x14ac:dyDescent="0.25">
      <c r="A31657">
        <v>361968</v>
      </c>
      <c r="B31657" s="2">
        <v>44415.910381877024</v>
      </c>
      <c r="C31657">
        <v>79282</v>
      </c>
      <c r="D31657">
        <v>439981</v>
      </c>
      <c r="E31657" t="s">
        <v>5</v>
      </c>
      <c r="F31657" s="2">
        <v>44415.993715210359</v>
      </c>
      <c r="G31657" s="60">
        <v>0.99371527777777768</v>
      </c>
    </row>
    <row r="31658" spans="1:7" x14ac:dyDescent="0.25">
      <c r="A31658">
        <v>383882</v>
      </c>
      <c r="B31658" s="2">
        <v>44422.764750809059</v>
      </c>
      <c r="C31658">
        <v>79282</v>
      </c>
      <c r="D31658">
        <v>330333</v>
      </c>
      <c r="E31658" t="s">
        <v>5</v>
      </c>
      <c r="F31658" s="2">
        <v>44422.848084142395</v>
      </c>
      <c r="G31658" s="60">
        <v>0.84807870370370375</v>
      </c>
    </row>
    <row r="31659" spans="1:7" x14ac:dyDescent="0.25">
      <c r="A31659">
        <v>390849</v>
      </c>
      <c r="B31659" s="2">
        <v>44424.790640776693</v>
      </c>
      <c r="C31659">
        <v>79282</v>
      </c>
      <c r="D31659">
        <v>206436</v>
      </c>
      <c r="E31659" t="s">
        <v>5</v>
      </c>
      <c r="F31659" s="2">
        <v>44424.873974110029</v>
      </c>
      <c r="G31659" s="60">
        <v>0.87396990740740732</v>
      </c>
    </row>
    <row r="31660" spans="1:7" x14ac:dyDescent="0.25">
      <c r="A31660">
        <v>393166</v>
      </c>
      <c r="B31660" s="2">
        <v>44425.793877022654</v>
      </c>
      <c r="C31660">
        <v>79282</v>
      </c>
      <c r="D31660">
        <v>309748</v>
      </c>
      <c r="E31660" t="s">
        <v>5</v>
      </c>
      <c r="F31660" s="2">
        <v>44425.87721035599</v>
      </c>
      <c r="G31660" s="60">
        <v>0.8772106481481482</v>
      </c>
    </row>
    <row r="31661" spans="1:7" x14ac:dyDescent="0.25">
      <c r="A31661">
        <v>396733</v>
      </c>
      <c r="B31661" s="2">
        <v>44427.449216828478</v>
      </c>
      <c r="C31661">
        <v>79282</v>
      </c>
      <c r="D31661">
        <v>346993</v>
      </c>
      <c r="E31661" t="s">
        <v>5</v>
      </c>
      <c r="F31661" s="2">
        <v>44427.532550161814</v>
      </c>
      <c r="G31661" s="60">
        <v>0.53254629629629624</v>
      </c>
    </row>
    <row r="31662" spans="1:7" x14ac:dyDescent="0.25">
      <c r="A31662">
        <v>20773</v>
      </c>
      <c r="B31662" s="2">
        <v>44309.166449838187</v>
      </c>
      <c r="C31662">
        <v>79299</v>
      </c>
      <c r="D31662">
        <v>411922</v>
      </c>
      <c r="E31662" t="s">
        <v>13</v>
      </c>
      <c r="F31662" s="2">
        <v>44308.958116504851</v>
      </c>
      <c r="G31662" s="60">
        <v>0.95811342592592597</v>
      </c>
    </row>
    <row r="31663" spans="1:7" x14ac:dyDescent="0.25">
      <c r="A31663">
        <v>32872</v>
      </c>
      <c r="B31663" s="2">
        <v>44315.168333333335</v>
      </c>
      <c r="C31663">
        <v>79299</v>
      </c>
      <c r="D31663">
        <v>239565</v>
      </c>
      <c r="E31663" t="s">
        <v>13</v>
      </c>
      <c r="F31663" s="2">
        <v>44314.96</v>
      </c>
      <c r="G31663" s="60">
        <v>0.96</v>
      </c>
    </row>
    <row r="31664" spans="1:7" x14ac:dyDescent="0.25">
      <c r="A31664">
        <v>40966</v>
      </c>
      <c r="B31664" s="2">
        <v>44318.090398058252</v>
      </c>
      <c r="C31664">
        <v>79299</v>
      </c>
      <c r="D31664">
        <v>182191</v>
      </c>
      <c r="E31664" t="s">
        <v>13</v>
      </c>
      <c r="F31664" s="2">
        <v>44317.882064724916</v>
      </c>
      <c r="G31664" s="60">
        <v>0.88206018518518514</v>
      </c>
    </row>
    <row r="31665" spans="1:7" x14ac:dyDescent="0.25">
      <c r="A31665">
        <v>47891</v>
      </c>
      <c r="B31665" s="2">
        <v>44320.991692556636</v>
      </c>
      <c r="C31665">
        <v>79299</v>
      </c>
      <c r="D31665">
        <v>158978</v>
      </c>
      <c r="E31665" t="s">
        <v>13</v>
      </c>
      <c r="F31665" s="2">
        <v>44320.7833592233</v>
      </c>
      <c r="G31665" s="60">
        <v>0.7833564814814814</v>
      </c>
    </row>
    <row r="31666" spans="1:7" x14ac:dyDescent="0.25">
      <c r="A31666">
        <v>49749</v>
      </c>
      <c r="B31666" s="2">
        <v>44322.153504854374</v>
      </c>
      <c r="C31666">
        <v>79299</v>
      </c>
      <c r="D31666">
        <v>111368</v>
      </c>
      <c r="E31666" t="s">
        <v>13</v>
      </c>
      <c r="F31666" s="2">
        <v>44321.945171521038</v>
      </c>
      <c r="G31666" s="60">
        <v>0.94517361111111109</v>
      </c>
    </row>
    <row r="31667" spans="1:7" x14ac:dyDescent="0.25">
      <c r="A31667">
        <v>56944</v>
      </c>
      <c r="B31667" s="2">
        <v>44324.935058252428</v>
      </c>
      <c r="C31667">
        <v>79299</v>
      </c>
      <c r="D31667">
        <v>422060</v>
      </c>
      <c r="E31667" t="s">
        <v>13</v>
      </c>
      <c r="F31667" s="2">
        <v>44324.726724919092</v>
      </c>
      <c r="G31667" s="60">
        <v>0.72672453703703699</v>
      </c>
    </row>
    <row r="31668" spans="1:7" x14ac:dyDescent="0.25">
      <c r="A31668">
        <v>71769</v>
      </c>
      <c r="B31668" s="2">
        <v>44330.876805825246</v>
      </c>
      <c r="C31668">
        <v>79299</v>
      </c>
      <c r="D31668">
        <v>347008</v>
      </c>
      <c r="E31668" t="s">
        <v>13</v>
      </c>
      <c r="F31668" s="2">
        <v>44330.668472491911</v>
      </c>
      <c r="G31668" s="60">
        <v>0.66847222222222225</v>
      </c>
    </row>
    <row r="31669" spans="1:7" x14ac:dyDescent="0.25">
      <c r="A31669">
        <v>81285</v>
      </c>
      <c r="B31669" s="2">
        <v>44333.901077669907</v>
      </c>
      <c r="C31669">
        <v>79299</v>
      </c>
      <c r="D31669">
        <v>37644</v>
      </c>
      <c r="E31669" t="s">
        <v>13</v>
      </c>
      <c r="F31669" s="2">
        <v>44333.692744336571</v>
      </c>
      <c r="G31669" s="60">
        <v>0.69274305555555549</v>
      </c>
    </row>
    <row r="31670" spans="1:7" x14ac:dyDescent="0.25">
      <c r="A31670">
        <v>83740</v>
      </c>
      <c r="B31670" s="2">
        <v>44335.010333333339</v>
      </c>
      <c r="C31670">
        <v>79299</v>
      </c>
      <c r="D31670">
        <v>118549</v>
      </c>
      <c r="E31670" t="s">
        <v>13</v>
      </c>
      <c r="F31670" s="2">
        <v>44334.802000000003</v>
      </c>
      <c r="G31670" s="60">
        <v>0.80200231481481488</v>
      </c>
    </row>
    <row r="31671" spans="1:7" x14ac:dyDescent="0.25">
      <c r="A31671">
        <v>100505</v>
      </c>
      <c r="B31671" s="2">
        <v>44340.069362459551</v>
      </c>
      <c r="C31671">
        <v>79299</v>
      </c>
      <c r="D31671">
        <v>272330</v>
      </c>
      <c r="E31671" t="s">
        <v>13</v>
      </c>
      <c r="F31671" s="2">
        <v>44339.861029126216</v>
      </c>
      <c r="G31671" s="60">
        <v>0.86103009259259267</v>
      </c>
    </row>
    <row r="31672" spans="1:7" x14ac:dyDescent="0.25">
      <c r="A31672">
        <v>33391</v>
      </c>
      <c r="B31672" s="2">
        <v>44315.598893203882</v>
      </c>
      <c r="C31672">
        <v>79364</v>
      </c>
      <c r="D31672">
        <v>51162</v>
      </c>
      <c r="E31672" t="s">
        <v>7</v>
      </c>
      <c r="F31672" s="2">
        <v>44315.598893203882</v>
      </c>
      <c r="G31672" s="60">
        <v>0.59888888888888892</v>
      </c>
    </row>
    <row r="31673" spans="1:7" x14ac:dyDescent="0.25">
      <c r="A31673">
        <v>43646</v>
      </c>
      <c r="B31673" s="2">
        <v>44318.946256904812</v>
      </c>
      <c r="C31673">
        <v>79364</v>
      </c>
      <c r="D31673">
        <v>411922</v>
      </c>
      <c r="E31673" t="s">
        <v>7</v>
      </c>
      <c r="F31673" s="2">
        <v>44318.946256904812</v>
      </c>
      <c r="G31673" s="60">
        <v>0.94626157407407396</v>
      </c>
    </row>
    <row r="31674" spans="1:7" x14ac:dyDescent="0.25">
      <c r="A31674">
        <v>35968</v>
      </c>
      <c r="B31674" s="2">
        <v>44316.621142394819</v>
      </c>
      <c r="C31674">
        <v>79380</v>
      </c>
      <c r="D31674">
        <v>93191</v>
      </c>
      <c r="E31674" t="s">
        <v>3</v>
      </c>
      <c r="F31674" s="2">
        <v>44316.746142394819</v>
      </c>
      <c r="G31674" s="60">
        <v>0.74614583333333329</v>
      </c>
    </row>
    <row r="31675" spans="1:7" x14ac:dyDescent="0.25">
      <c r="A31675">
        <v>97915</v>
      </c>
      <c r="B31675" s="2">
        <v>44339.566126213591</v>
      </c>
      <c r="C31675">
        <v>79380</v>
      </c>
      <c r="D31675">
        <v>182984</v>
      </c>
      <c r="E31675" t="s">
        <v>3</v>
      </c>
      <c r="F31675" s="2">
        <v>44339.691126213591</v>
      </c>
      <c r="G31675" s="60">
        <v>0.69112268518518516</v>
      </c>
    </row>
    <row r="31676" spans="1:7" x14ac:dyDescent="0.25">
      <c r="A31676">
        <v>102230</v>
      </c>
      <c r="B31676" s="2">
        <v>44340.750592233009</v>
      </c>
      <c r="C31676">
        <v>79380</v>
      </c>
      <c r="D31676">
        <v>21407</v>
      </c>
      <c r="E31676" t="s">
        <v>3</v>
      </c>
      <c r="F31676" s="2">
        <v>44340.875592233009</v>
      </c>
      <c r="G31676" s="60">
        <v>0.87559027777777787</v>
      </c>
    </row>
    <row r="31677" spans="1:7" x14ac:dyDescent="0.25">
      <c r="A31677">
        <v>132668</v>
      </c>
      <c r="B31677" s="2">
        <v>44349.887000000002</v>
      </c>
      <c r="C31677">
        <v>79380</v>
      </c>
      <c r="D31677">
        <v>143750</v>
      </c>
      <c r="E31677" t="s">
        <v>3</v>
      </c>
      <c r="F31677" s="2">
        <v>44350.012000000002</v>
      </c>
      <c r="G31677" s="60">
        <v>1.2002314814814815E-2</v>
      </c>
    </row>
    <row r="31678" spans="1:7" x14ac:dyDescent="0.25">
      <c r="A31678">
        <v>145704</v>
      </c>
      <c r="B31678" s="2">
        <v>44353.625019074068</v>
      </c>
      <c r="C31678">
        <v>79380</v>
      </c>
      <c r="D31678">
        <v>266342</v>
      </c>
      <c r="E31678" t="s">
        <v>3</v>
      </c>
      <c r="F31678" s="2">
        <v>44353.750019074068</v>
      </c>
      <c r="G31678" s="60">
        <v>0.75002314814814808</v>
      </c>
    </row>
    <row r="31679" spans="1:7" x14ac:dyDescent="0.25">
      <c r="A31679">
        <v>270893</v>
      </c>
      <c r="B31679" s="2">
        <v>44389.619524271846</v>
      </c>
      <c r="C31679">
        <v>79380</v>
      </c>
      <c r="D31679">
        <v>151341</v>
      </c>
      <c r="E31679" t="s">
        <v>3</v>
      </c>
      <c r="F31679" s="2">
        <v>44389.744524271846</v>
      </c>
      <c r="G31679" s="60">
        <v>0.74452546296296296</v>
      </c>
    </row>
    <row r="31680" spans="1:7" x14ac:dyDescent="0.25">
      <c r="A31680">
        <v>272039</v>
      </c>
      <c r="B31680" s="2">
        <v>44389.808844660198</v>
      </c>
      <c r="C31680">
        <v>79380</v>
      </c>
      <c r="D31680">
        <v>367342</v>
      </c>
      <c r="E31680" t="s">
        <v>3</v>
      </c>
      <c r="F31680" s="2">
        <v>44389.933844660198</v>
      </c>
      <c r="G31680" s="60">
        <v>0.93384259259259261</v>
      </c>
    </row>
    <row r="31681" spans="1:7" x14ac:dyDescent="0.25">
      <c r="A31681">
        <v>287025</v>
      </c>
      <c r="B31681" s="2">
        <v>44394.554799352751</v>
      </c>
      <c r="C31681">
        <v>79380</v>
      </c>
      <c r="D31681">
        <v>404226</v>
      </c>
      <c r="E31681" t="s">
        <v>3</v>
      </c>
      <c r="F31681" s="2">
        <v>44394.679799352751</v>
      </c>
      <c r="G31681" s="60">
        <v>0.67980324074074072</v>
      </c>
    </row>
    <row r="31682" spans="1:7" x14ac:dyDescent="0.25">
      <c r="A31682">
        <v>296243</v>
      </c>
      <c r="B31682" s="2">
        <v>44397.389750809059</v>
      </c>
      <c r="C31682">
        <v>79380</v>
      </c>
      <c r="D31682">
        <v>153893</v>
      </c>
      <c r="E31682" t="s">
        <v>3</v>
      </c>
      <c r="F31682" s="2">
        <v>44397.514750809059</v>
      </c>
      <c r="G31682" s="60">
        <v>0.51474537037037038</v>
      </c>
    </row>
    <row r="31683" spans="1:7" x14ac:dyDescent="0.25">
      <c r="A31683">
        <v>300079</v>
      </c>
      <c r="B31683" s="2">
        <v>44398.65997734628</v>
      </c>
      <c r="C31683">
        <v>79380</v>
      </c>
      <c r="D31683">
        <v>396686</v>
      </c>
      <c r="E31683" t="s">
        <v>3</v>
      </c>
      <c r="F31683" s="2">
        <v>44398.78497734628</v>
      </c>
      <c r="G31683" s="60">
        <v>0.78497685185185195</v>
      </c>
    </row>
    <row r="31684" spans="1:7" x14ac:dyDescent="0.25">
      <c r="A31684">
        <v>309868</v>
      </c>
      <c r="B31684" s="2">
        <v>44401.497299111914</v>
      </c>
      <c r="C31684">
        <v>79380</v>
      </c>
      <c r="D31684">
        <v>111368</v>
      </c>
      <c r="E31684" t="s">
        <v>3</v>
      </c>
      <c r="F31684" s="2">
        <v>44401.622299111914</v>
      </c>
      <c r="G31684" s="60">
        <v>0.62230324074074073</v>
      </c>
    </row>
    <row r="31685" spans="1:7" x14ac:dyDescent="0.25">
      <c r="A31685">
        <v>367366</v>
      </c>
      <c r="B31685" s="2">
        <v>44417.608197411006</v>
      </c>
      <c r="C31685">
        <v>79380</v>
      </c>
      <c r="D31685">
        <v>408587</v>
      </c>
      <c r="E31685" t="s">
        <v>3</v>
      </c>
      <c r="F31685" s="2">
        <v>44417.733197411006</v>
      </c>
      <c r="G31685" s="60">
        <v>0.73319444444444448</v>
      </c>
    </row>
    <row r="31686" spans="1:7" x14ac:dyDescent="0.25">
      <c r="A31686">
        <v>368293</v>
      </c>
      <c r="B31686" s="2">
        <v>44417.726320388349</v>
      </c>
      <c r="C31686">
        <v>79380</v>
      </c>
      <c r="D31686">
        <v>343491</v>
      </c>
      <c r="E31686" t="s">
        <v>3</v>
      </c>
      <c r="F31686" s="2">
        <v>44417.851320388349</v>
      </c>
      <c r="G31686" s="60">
        <v>0.85131944444444441</v>
      </c>
    </row>
    <row r="31687" spans="1:7" x14ac:dyDescent="0.25">
      <c r="A31687">
        <v>371172</v>
      </c>
      <c r="B31687" s="2">
        <v>44418.781336569577</v>
      </c>
      <c r="C31687">
        <v>79380</v>
      </c>
      <c r="D31687">
        <v>230507</v>
      </c>
      <c r="E31687" t="s">
        <v>3</v>
      </c>
      <c r="F31687" s="2">
        <v>44418.906336569577</v>
      </c>
      <c r="G31687" s="60">
        <v>0.90633101851851849</v>
      </c>
    </row>
    <row r="31688" spans="1:7" x14ac:dyDescent="0.25">
      <c r="A31688">
        <v>373818</v>
      </c>
      <c r="B31688" s="2">
        <v>44419.795899676377</v>
      </c>
      <c r="C31688">
        <v>79380</v>
      </c>
      <c r="D31688">
        <v>230507</v>
      </c>
      <c r="E31688" t="s">
        <v>3</v>
      </c>
      <c r="F31688" s="2">
        <v>44419.920899676377</v>
      </c>
      <c r="G31688" s="60">
        <v>0.92090277777777774</v>
      </c>
    </row>
    <row r="31689" spans="1:7" x14ac:dyDescent="0.25">
      <c r="A31689">
        <v>382914</v>
      </c>
      <c r="B31689" s="2">
        <v>44422.621142394819</v>
      </c>
      <c r="C31689">
        <v>79380</v>
      </c>
      <c r="D31689">
        <v>73643</v>
      </c>
      <c r="E31689" t="s">
        <v>3</v>
      </c>
      <c r="F31689" s="2">
        <v>44422.746142394819</v>
      </c>
      <c r="G31689" s="60">
        <v>0.74614583333333329</v>
      </c>
    </row>
    <row r="31690" spans="1:7" x14ac:dyDescent="0.25">
      <c r="A31690">
        <v>109405</v>
      </c>
      <c r="B31690" s="2">
        <v>44343.712666666666</v>
      </c>
      <c r="C31690">
        <v>79389</v>
      </c>
      <c r="D31690">
        <v>82776</v>
      </c>
      <c r="E31690" t="s">
        <v>8</v>
      </c>
      <c r="F31690" s="2">
        <v>44343.921000000002</v>
      </c>
      <c r="G31690" s="60">
        <v>0.92099537037037038</v>
      </c>
    </row>
    <row r="31691" spans="1:7" x14ac:dyDescent="0.25">
      <c r="A31691">
        <v>128640</v>
      </c>
      <c r="B31691" s="2">
        <v>44348.437485436894</v>
      </c>
      <c r="C31691">
        <v>79389</v>
      </c>
      <c r="D31691">
        <v>287759</v>
      </c>
      <c r="E31691" t="s">
        <v>8</v>
      </c>
      <c r="F31691" s="2">
        <v>44348.64581877023</v>
      </c>
      <c r="G31691" s="60">
        <v>0.64582175925925933</v>
      </c>
    </row>
    <row r="31692" spans="1:7" x14ac:dyDescent="0.25">
      <c r="A31692">
        <v>129662</v>
      </c>
      <c r="B31692" s="2">
        <v>44348.717420711975</v>
      </c>
      <c r="C31692">
        <v>79389</v>
      </c>
      <c r="D31692">
        <v>250679</v>
      </c>
      <c r="E31692" t="s">
        <v>8</v>
      </c>
      <c r="F31692" s="2">
        <v>44348.925754045311</v>
      </c>
      <c r="G31692" s="60">
        <v>0.92575231481481479</v>
      </c>
    </row>
    <row r="31693" spans="1:7" x14ac:dyDescent="0.25">
      <c r="A31693">
        <v>152090</v>
      </c>
      <c r="B31693" s="2">
        <v>44355.740074433656</v>
      </c>
      <c r="C31693">
        <v>79389</v>
      </c>
      <c r="D31693">
        <v>470762</v>
      </c>
      <c r="E31693" t="s">
        <v>8</v>
      </c>
      <c r="F31693" s="2">
        <v>44355.948407766991</v>
      </c>
      <c r="G31693" s="60">
        <v>0.94840277777777782</v>
      </c>
    </row>
    <row r="31694" spans="1:7" x14ac:dyDescent="0.25">
      <c r="A31694">
        <v>180915</v>
      </c>
      <c r="B31694" s="2">
        <v>44364.282145631063</v>
      </c>
      <c r="C31694">
        <v>79389</v>
      </c>
      <c r="D31694">
        <v>43842</v>
      </c>
      <c r="E31694" t="s">
        <v>8</v>
      </c>
      <c r="F31694" s="2">
        <v>44364.490478964399</v>
      </c>
      <c r="G31694" s="60">
        <v>0.49047453703703708</v>
      </c>
    </row>
    <row r="31695" spans="1:7" x14ac:dyDescent="0.25">
      <c r="A31695">
        <v>190222</v>
      </c>
      <c r="B31695" s="2">
        <v>44366.618715210352</v>
      </c>
      <c r="C31695">
        <v>79389</v>
      </c>
      <c r="D31695">
        <v>151507</v>
      </c>
      <c r="E31695" t="s">
        <v>8</v>
      </c>
      <c r="F31695" s="2">
        <v>44366.827048543688</v>
      </c>
      <c r="G31695" s="60">
        <v>0.82704861111111105</v>
      </c>
    </row>
    <row r="31696" spans="1:7" x14ac:dyDescent="0.25">
      <c r="A31696">
        <v>208807</v>
      </c>
      <c r="B31696" s="2">
        <v>44371.843634304205</v>
      </c>
      <c r="C31696">
        <v>79389</v>
      </c>
      <c r="D31696">
        <v>171702</v>
      </c>
      <c r="E31696" t="s">
        <v>8</v>
      </c>
      <c r="F31696" s="2">
        <v>44372.051967637541</v>
      </c>
      <c r="G31696" s="60">
        <v>5.1967592592592593E-2</v>
      </c>
    </row>
    <row r="31697" spans="1:7" x14ac:dyDescent="0.25">
      <c r="A31697">
        <v>240109</v>
      </c>
      <c r="B31697" s="2">
        <v>44380.566666666666</v>
      </c>
      <c r="C31697">
        <v>79389</v>
      </c>
      <c r="D31697">
        <v>179296</v>
      </c>
      <c r="E31697" t="s">
        <v>8</v>
      </c>
      <c r="F31697" s="2">
        <v>44380.775000000001</v>
      </c>
      <c r="G31697" s="60">
        <v>0.77500000000000002</v>
      </c>
    </row>
    <row r="31698" spans="1:7" x14ac:dyDescent="0.25">
      <c r="A31698">
        <v>119029</v>
      </c>
      <c r="B31698" s="2">
        <v>44345.748569579286</v>
      </c>
      <c r="C31698">
        <v>79411</v>
      </c>
      <c r="D31698">
        <v>153893</v>
      </c>
      <c r="E31698" t="s">
        <v>5</v>
      </c>
      <c r="F31698" s="2">
        <v>44345.831902912621</v>
      </c>
      <c r="G31698" s="60">
        <v>0.83189814814814811</v>
      </c>
    </row>
    <row r="31699" spans="1:7" x14ac:dyDescent="0.25">
      <c r="A31699">
        <v>176547</v>
      </c>
      <c r="B31699" s="2">
        <v>44362.667663430417</v>
      </c>
      <c r="C31699">
        <v>79411</v>
      </c>
      <c r="D31699">
        <v>351192</v>
      </c>
      <c r="E31699" t="s">
        <v>5</v>
      </c>
      <c r="F31699" s="2">
        <v>44362.750996763752</v>
      </c>
      <c r="G31699" s="60">
        <v>0.75099537037037034</v>
      </c>
    </row>
    <row r="31700" spans="1:7" x14ac:dyDescent="0.25">
      <c r="A31700">
        <v>221396</v>
      </c>
      <c r="B31700" s="2">
        <v>44374.77769579288</v>
      </c>
      <c r="C31700">
        <v>79411</v>
      </c>
      <c r="D31700">
        <v>441799</v>
      </c>
      <c r="E31700" t="s">
        <v>5</v>
      </c>
      <c r="F31700" s="2">
        <v>44374.861029126216</v>
      </c>
      <c r="G31700" s="60">
        <v>0.86103009259259267</v>
      </c>
    </row>
    <row r="31701" spans="1:7" x14ac:dyDescent="0.25">
      <c r="A31701">
        <v>230931</v>
      </c>
      <c r="B31701" s="2">
        <v>44377.753423948219</v>
      </c>
      <c r="C31701">
        <v>79411</v>
      </c>
      <c r="D31701">
        <v>423849</v>
      </c>
      <c r="E31701" t="s">
        <v>5</v>
      </c>
      <c r="F31701" s="2">
        <v>44377.836757281555</v>
      </c>
      <c r="G31701" s="60">
        <v>0.8367592592592592</v>
      </c>
    </row>
    <row r="31702" spans="1:7" x14ac:dyDescent="0.25">
      <c r="A31702">
        <v>159528</v>
      </c>
      <c r="B31702" s="2">
        <v>44358.369928802589</v>
      </c>
      <c r="C31702">
        <v>79419</v>
      </c>
      <c r="D31702">
        <v>244574</v>
      </c>
      <c r="E31702" t="s">
        <v>5</v>
      </c>
      <c r="F31702" s="2">
        <v>44358.453262135925</v>
      </c>
      <c r="G31702" s="60">
        <v>0.45326388888888891</v>
      </c>
    </row>
    <row r="31703" spans="1:7" x14ac:dyDescent="0.25">
      <c r="A31703">
        <v>175449</v>
      </c>
      <c r="B31703" s="2">
        <v>44361.937889967638</v>
      </c>
      <c r="C31703">
        <v>79419</v>
      </c>
      <c r="D31703">
        <v>12149</v>
      </c>
      <c r="E31703" t="s">
        <v>5</v>
      </c>
      <c r="F31703" s="2">
        <v>44362.021223300973</v>
      </c>
      <c r="G31703" s="60">
        <v>2.1226851851851854E-2</v>
      </c>
    </row>
    <row r="31704" spans="1:7" x14ac:dyDescent="0.25">
      <c r="A31704">
        <v>191266</v>
      </c>
      <c r="B31704" s="2">
        <v>44366.750187702266</v>
      </c>
      <c r="C31704">
        <v>79419</v>
      </c>
      <c r="D31704">
        <v>309553</v>
      </c>
      <c r="E31704" t="s">
        <v>5</v>
      </c>
      <c r="F31704" s="2">
        <v>44366.833521035602</v>
      </c>
      <c r="G31704" s="60">
        <v>0.83351851851851855</v>
      </c>
    </row>
    <row r="31705" spans="1:7" x14ac:dyDescent="0.25">
      <c r="A31705">
        <v>197216</v>
      </c>
      <c r="B31705" s="2">
        <v>44368.058666666664</v>
      </c>
      <c r="C31705">
        <v>79419</v>
      </c>
      <c r="D31705">
        <v>345383</v>
      </c>
      <c r="E31705" t="s">
        <v>5</v>
      </c>
      <c r="F31705" s="2">
        <v>44368.142</v>
      </c>
      <c r="G31705" s="60">
        <v>0.14200231481481482</v>
      </c>
    </row>
    <row r="31706" spans="1:7" x14ac:dyDescent="0.25">
      <c r="A31706">
        <v>230022</v>
      </c>
      <c r="B31706" s="2">
        <v>44377.565721682848</v>
      </c>
      <c r="C31706">
        <v>79419</v>
      </c>
      <c r="D31706">
        <v>95024</v>
      </c>
      <c r="E31706" t="s">
        <v>5</v>
      </c>
      <c r="F31706" s="2">
        <v>44377.649055016183</v>
      </c>
      <c r="G31706" s="60">
        <v>0.64905092592592595</v>
      </c>
    </row>
    <row r="31707" spans="1:7" x14ac:dyDescent="0.25">
      <c r="A31707">
        <v>246028</v>
      </c>
      <c r="B31707" s="2">
        <v>44381.785786407767</v>
      </c>
      <c r="C31707">
        <v>79419</v>
      </c>
      <c r="D31707">
        <v>130005</v>
      </c>
      <c r="E31707" t="s">
        <v>5</v>
      </c>
      <c r="F31707" s="2">
        <v>44381.869119741103</v>
      </c>
      <c r="G31707" s="60">
        <v>0.86912037037037038</v>
      </c>
    </row>
    <row r="31708" spans="1:7" x14ac:dyDescent="0.25">
      <c r="A31708">
        <v>259369</v>
      </c>
      <c r="B31708" s="2">
        <v>44386.77769579288</v>
      </c>
      <c r="C31708">
        <v>79419</v>
      </c>
      <c r="D31708">
        <v>347008</v>
      </c>
      <c r="E31708" t="s">
        <v>5</v>
      </c>
      <c r="F31708" s="2">
        <v>44386.861029126216</v>
      </c>
      <c r="G31708" s="60">
        <v>0.86103009259259267</v>
      </c>
    </row>
    <row r="31709" spans="1:7" x14ac:dyDescent="0.25">
      <c r="A31709">
        <v>281107</v>
      </c>
      <c r="B31709" s="2">
        <v>44392.924944983817</v>
      </c>
      <c r="C31709">
        <v>79419</v>
      </c>
      <c r="D31709">
        <v>397390</v>
      </c>
      <c r="E31709" t="s">
        <v>5</v>
      </c>
      <c r="F31709" s="2">
        <v>44393.008278317153</v>
      </c>
      <c r="G31709" s="60">
        <v>8.2754629629629619E-3</v>
      </c>
    </row>
    <row r="31710" spans="1:7" x14ac:dyDescent="0.25">
      <c r="A31710">
        <v>293254</v>
      </c>
      <c r="B31710" s="2">
        <v>44395.931417475724</v>
      </c>
      <c r="C31710">
        <v>79419</v>
      </c>
      <c r="D31710">
        <v>43842</v>
      </c>
      <c r="E31710" t="s">
        <v>5</v>
      </c>
      <c r="F31710" s="2">
        <v>44396.014750809059</v>
      </c>
      <c r="G31710" s="60">
        <v>1.4745370370370372E-2</v>
      </c>
    </row>
    <row r="31711" spans="1:7" x14ac:dyDescent="0.25">
      <c r="A31711">
        <v>339207</v>
      </c>
      <c r="B31711" s="2">
        <v>44409.413800469985</v>
      </c>
      <c r="C31711">
        <v>79419</v>
      </c>
      <c r="D31711">
        <v>456134</v>
      </c>
      <c r="E31711" t="s">
        <v>5</v>
      </c>
      <c r="F31711" s="2">
        <v>44409.497133803321</v>
      </c>
      <c r="G31711" s="60">
        <v>0.49712962962962964</v>
      </c>
    </row>
    <row r="31712" spans="1:7" x14ac:dyDescent="0.25">
      <c r="A31712">
        <v>364993</v>
      </c>
      <c r="B31712" s="2">
        <v>44416.712970873785</v>
      </c>
      <c r="C31712">
        <v>79419</v>
      </c>
      <c r="D31712">
        <v>122902</v>
      </c>
      <c r="E31712" t="s">
        <v>5</v>
      </c>
      <c r="F31712" s="2">
        <v>44416.796304207121</v>
      </c>
      <c r="G31712" s="60">
        <v>0.79630787037037043</v>
      </c>
    </row>
    <row r="31713" spans="1:7" x14ac:dyDescent="0.25">
      <c r="A31713">
        <v>373282</v>
      </c>
      <c r="B31713" s="2">
        <v>44419.729152103559</v>
      </c>
      <c r="C31713">
        <v>79419</v>
      </c>
      <c r="D31713">
        <v>171529</v>
      </c>
      <c r="E31713" t="s">
        <v>5</v>
      </c>
      <c r="F31713" s="2">
        <v>44419.812485436894</v>
      </c>
      <c r="G31713" s="60">
        <v>0.81248842592592585</v>
      </c>
    </row>
    <row r="31714" spans="1:7" x14ac:dyDescent="0.25">
      <c r="A31714">
        <v>408003</v>
      </c>
      <c r="B31714" s="2">
        <v>44430.325846125677</v>
      </c>
      <c r="C31714">
        <v>79419</v>
      </c>
      <c r="D31714">
        <v>411922</v>
      </c>
      <c r="E31714" t="s">
        <v>5</v>
      </c>
      <c r="F31714" s="2">
        <v>44430.409179459013</v>
      </c>
      <c r="G31714" s="60">
        <v>0.40917824074074072</v>
      </c>
    </row>
    <row r="31715" spans="1:7" x14ac:dyDescent="0.25">
      <c r="A31715">
        <v>63319</v>
      </c>
      <c r="B31715" s="2">
        <v>44327.625187702266</v>
      </c>
      <c r="C31715">
        <v>79466</v>
      </c>
      <c r="D31715">
        <v>250679</v>
      </c>
      <c r="E31715" t="s">
        <v>2</v>
      </c>
      <c r="F31715" s="2">
        <v>44327.66685436893</v>
      </c>
      <c r="G31715" s="60">
        <v>0.66685185185185192</v>
      </c>
    </row>
    <row r="31716" spans="1:7" x14ac:dyDescent="0.25">
      <c r="A31716">
        <v>92180</v>
      </c>
      <c r="B31716" s="2">
        <v>44337.989265372169</v>
      </c>
      <c r="C31716">
        <v>79466</v>
      </c>
      <c r="D31716">
        <v>411922</v>
      </c>
      <c r="E31716" t="s">
        <v>2</v>
      </c>
      <c r="F31716" s="2">
        <v>44338.030932038833</v>
      </c>
      <c r="G31716" s="60">
        <v>3.0937499999999996E-2</v>
      </c>
    </row>
    <row r="31717" spans="1:7" x14ac:dyDescent="0.25">
      <c r="A31717">
        <v>104728</v>
      </c>
      <c r="B31717" s="2">
        <v>44341.814508090618</v>
      </c>
      <c r="C31717">
        <v>79466</v>
      </c>
      <c r="D31717">
        <v>150658</v>
      </c>
      <c r="E31717" t="s">
        <v>2</v>
      </c>
      <c r="F31717" s="2">
        <v>44341.856174757282</v>
      </c>
      <c r="G31717" s="60">
        <v>0.85616898148148157</v>
      </c>
    </row>
    <row r="31718" spans="1:7" x14ac:dyDescent="0.25">
      <c r="A31718">
        <v>143231</v>
      </c>
      <c r="B31718" s="2">
        <v>44352.851724919099</v>
      </c>
      <c r="C31718">
        <v>79466</v>
      </c>
      <c r="D31718">
        <v>351192</v>
      </c>
      <c r="E31718" t="s">
        <v>2</v>
      </c>
      <c r="F31718" s="2">
        <v>44352.893391585763</v>
      </c>
      <c r="G31718" s="60">
        <v>0.89339120370370362</v>
      </c>
    </row>
    <row r="31719" spans="1:7" x14ac:dyDescent="0.25">
      <c r="A31719">
        <v>145348</v>
      </c>
      <c r="B31719" s="2">
        <v>44353.51515533981</v>
      </c>
      <c r="C31719">
        <v>79466</v>
      </c>
      <c r="D31719">
        <v>179296</v>
      </c>
      <c r="E31719" t="s">
        <v>2</v>
      </c>
      <c r="F31719" s="2">
        <v>44353.556822006474</v>
      </c>
      <c r="G31719" s="60">
        <v>0.5568171296296297</v>
      </c>
    </row>
    <row r="31720" spans="1:7" x14ac:dyDescent="0.25">
      <c r="A31720">
        <v>181049</v>
      </c>
      <c r="B31720" s="2">
        <v>44364.432631067961</v>
      </c>
      <c r="C31720">
        <v>79466</v>
      </c>
      <c r="D31720">
        <v>187920</v>
      </c>
      <c r="E31720" t="s">
        <v>2</v>
      </c>
      <c r="F31720" s="2">
        <v>44364.474297734625</v>
      </c>
      <c r="G31720" s="60">
        <v>0.4742939814814815</v>
      </c>
    </row>
    <row r="31721" spans="1:7" x14ac:dyDescent="0.25">
      <c r="A31721">
        <v>193377</v>
      </c>
      <c r="B31721" s="2">
        <v>44367.190404980618</v>
      </c>
      <c r="C31721">
        <v>79466</v>
      </c>
      <c r="D31721">
        <v>246071</v>
      </c>
      <c r="E31721" t="s">
        <v>2</v>
      </c>
      <c r="F31721" s="2">
        <v>44367.232071647282</v>
      </c>
      <c r="G31721" s="60">
        <v>0.23207175925925927</v>
      </c>
    </row>
    <row r="31722" spans="1:7" x14ac:dyDescent="0.25">
      <c r="A31722">
        <v>216463</v>
      </c>
      <c r="B31722" s="2">
        <v>44373.714184466022</v>
      </c>
      <c r="C31722">
        <v>79486</v>
      </c>
      <c r="D31722">
        <v>123413</v>
      </c>
      <c r="E31722" t="s">
        <v>2</v>
      </c>
      <c r="F31722" s="2">
        <v>44373.755851132686</v>
      </c>
      <c r="G31722" s="60">
        <v>0.75585648148148143</v>
      </c>
    </row>
    <row r="31723" spans="1:7" x14ac:dyDescent="0.25">
      <c r="A31723">
        <v>234477</v>
      </c>
      <c r="B31723" s="2">
        <v>44378.911595469261</v>
      </c>
      <c r="C31723">
        <v>79486</v>
      </c>
      <c r="D31723">
        <v>250679</v>
      </c>
      <c r="E31723" t="s">
        <v>2</v>
      </c>
      <c r="F31723" s="2">
        <v>44378.953262135925</v>
      </c>
      <c r="G31723" s="60">
        <v>0.95326388888888891</v>
      </c>
    </row>
    <row r="31724" spans="1:7" x14ac:dyDescent="0.25">
      <c r="A31724">
        <v>248838</v>
      </c>
      <c r="B31724" s="2">
        <v>44382.819362459551</v>
      </c>
      <c r="C31724">
        <v>79486</v>
      </c>
      <c r="D31724">
        <v>411922</v>
      </c>
      <c r="E31724" t="s">
        <v>2</v>
      </c>
      <c r="F31724" s="2">
        <v>44382.861029126216</v>
      </c>
      <c r="G31724" s="60">
        <v>0.86103009259259267</v>
      </c>
    </row>
    <row r="31725" spans="1:7" x14ac:dyDescent="0.25">
      <c r="A31725">
        <v>266757</v>
      </c>
      <c r="B31725" s="2">
        <v>44388.425733207187</v>
      </c>
      <c r="C31725">
        <v>79486</v>
      </c>
      <c r="D31725">
        <v>226744</v>
      </c>
      <c r="E31725" t="s">
        <v>2</v>
      </c>
      <c r="F31725" s="2">
        <v>44388.467399873851</v>
      </c>
      <c r="G31725" s="60">
        <v>0.46739583333333329</v>
      </c>
    </row>
    <row r="31726" spans="1:7" x14ac:dyDescent="0.25">
      <c r="A31726">
        <v>292665</v>
      </c>
      <c r="B31726" s="2">
        <v>44395.835543689325</v>
      </c>
      <c r="C31726">
        <v>79486</v>
      </c>
      <c r="D31726">
        <v>118549</v>
      </c>
      <c r="E31726" t="s">
        <v>2</v>
      </c>
      <c r="F31726" s="2">
        <v>44395.87721035599</v>
      </c>
      <c r="G31726" s="60">
        <v>0.8772106481481482</v>
      </c>
    </row>
    <row r="31727" spans="1:7" x14ac:dyDescent="0.25">
      <c r="A31727">
        <v>334177</v>
      </c>
      <c r="B31727" s="2">
        <v>44408.430280465102</v>
      </c>
      <c r="C31727">
        <v>79486</v>
      </c>
      <c r="D31727">
        <v>158978</v>
      </c>
      <c r="E31727" t="s">
        <v>2</v>
      </c>
      <c r="F31727" s="2">
        <v>44408.471947131766</v>
      </c>
      <c r="G31727" s="60">
        <v>0.47194444444444444</v>
      </c>
    </row>
    <row r="31728" spans="1:7" x14ac:dyDescent="0.25">
      <c r="A31728">
        <v>370492</v>
      </c>
      <c r="B31728" s="2">
        <v>44418.707711974115</v>
      </c>
      <c r="C31728">
        <v>79486</v>
      </c>
      <c r="D31728">
        <v>285365</v>
      </c>
      <c r="E31728" t="s">
        <v>2</v>
      </c>
      <c r="F31728" s="2">
        <v>44418.749378640779</v>
      </c>
      <c r="G31728" s="60">
        <v>0.74937500000000001</v>
      </c>
    </row>
    <row r="31729" spans="1:7" x14ac:dyDescent="0.25">
      <c r="A31729">
        <v>380931</v>
      </c>
      <c r="B31729" s="2">
        <v>44422.023245954697</v>
      </c>
      <c r="C31729">
        <v>79486</v>
      </c>
      <c r="D31729">
        <v>182984</v>
      </c>
      <c r="E31729" t="s">
        <v>2</v>
      </c>
      <c r="F31729" s="2">
        <v>44422.064912621361</v>
      </c>
      <c r="G31729" s="60">
        <v>6.4907407407407414E-2</v>
      </c>
    </row>
    <row r="31730" spans="1:7" x14ac:dyDescent="0.25">
      <c r="A31730">
        <v>403581</v>
      </c>
      <c r="B31730" s="2">
        <v>44429.224463637198</v>
      </c>
      <c r="C31730">
        <v>79486</v>
      </c>
      <c r="D31730">
        <v>347008</v>
      </c>
      <c r="E31730" t="s">
        <v>2</v>
      </c>
      <c r="F31730" s="2">
        <v>44429.266130303862</v>
      </c>
      <c r="G31730" s="60">
        <v>0.26613425925925926</v>
      </c>
    </row>
    <row r="31731" spans="1:7" x14ac:dyDescent="0.25">
      <c r="A31731">
        <v>111397</v>
      </c>
      <c r="B31731" s="2">
        <v>44344.380333333334</v>
      </c>
      <c r="C31731">
        <v>79490</v>
      </c>
      <c r="D31731">
        <v>250679</v>
      </c>
      <c r="E31731" t="s">
        <v>2</v>
      </c>
      <c r="F31731" s="2">
        <v>44344.421999999999</v>
      </c>
      <c r="G31731" s="60">
        <v>0.42200231481481482</v>
      </c>
    </row>
    <row r="31732" spans="1:7" x14ac:dyDescent="0.25">
      <c r="A31732">
        <v>114357</v>
      </c>
      <c r="B31732" s="2">
        <v>44344.821333333333</v>
      </c>
      <c r="C31732">
        <v>79490</v>
      </c>
      <c r="D31732">
        <v>198051</v>
      </c>
      <c r="E31732" t="s">
        <v>2</v>
      </c>
      <c r="F31732" s="2">
        <v>44344.862999999998</v>
      </c>
      <c r="G31732" s="60">
        <v>0.86299768518518516</v>
      </c>
    </row>
    <row r="31733" spans="1:7" x14ac:dyDescent="0.25">
      <c r="A31733">
        <v>124273</v>
      </c>
      <c r="B31733" s="2">
        <v>44346.806417475731</v>
      </c>
      <c r="C31733">
        <v>79490</v>
      </c>
      <c r="D31733">
        <v>5151</v>
      </c>
      <c r="E31733" t="s">
        <v>2</v>
      </c>
      <c r="F31733" s="2">
        <v>44346.848084142395</v>
      </c>
      <c r="G31733" s="60">
        <v>0.84807870370370375</v>
      </c>
    </row>
    <row r="31734" spans="1:7" x14ac:dyDescent="0.25">
      <c r="A31734">
        <v>140192</v>
      </c>
      <c r="B31734" s="2">
        <v>44352.127689443645</v>
      </c>
      <c r="C31734">
        <v>79490</v>
      </c>
      <c r="D31734">
        <v>394087</v>
      </c>
      <c r="E31734" t="s">
        <v>2</v>
      </c>
      <c r="F31734" s="2">
        <v>44352.169356110309</v>
      </c>
      <c r="G31734" s="60">
        <v>0.16935185185185186</v>
      </c>
    </row>
    <row r="31735" spans="1:7" x14ac:dyDescent="0.25">
      <c r="A31735">
        <v>143485</v>
      </c>
      <c r="B31735" s="2">
        <v>44352.892177993534</v>
      </c>
      <c r="C31735">
        <v>79490</v>
      </c>
      <c r="D31735">
        <v>204394</v>
      </c>
      <c r="E31735" t="s">
        <v>2</v>
      </c>
      <c r="F31735" s="2">
        <v>44352.933844660198</v>
      </c>
      <c r="G31735" s="60">
        <v>0.93384259259259261</v>
      </c>
    </row>
    <row r="31736" spans="1:7" x14ac:dyDescent="0.25">
      <c r="A31736">
        <v>164257</v>
      </c>
      <c r="B31736" s="2">
        <v>44359.339487899408</v>
      </c>
      <c r="C31736">
        <v>79490</v>
      </c>
      <c r="D31736">
        <v>59485</v>
      </c>
      <c r="E31736" t="s">
        <v>2</v>
      </c>
      <c r="F31736" s="2">
        <v>44359.381154566072</v>
      </c>
      <c r="G31736" s="60">
        <v>0.38115740740740739</v>
      </c>
    </row>
    <row r="31737" spans="1:7" x14ac:dyDescent="0.25">
      <c r="A31737">
        <v>174136</v>
      </c>
      <c r="B31737" s="2">
        <v>44361.702857605182</v>
      </c>
      <c r="C31737">
        <v>79490</v>
      </c>
      <c r="D31737">
        <v>88863</v>
      </c>
      <c r="E31737" t="s">
        <v>2</v>
      </c>
      <c r="F31737" s="2">
        <v>44361.744524271846</v>
      </c>
      <c r="G31737" s="60">
        <v>0.74452546296296296</v>
      </c>
    </row>
    <row r="31738" spans="1:7" x14ac:dyDescent="0.25">
      <c r="A31738">
        <v>213535</v>
      </c>
      <c r="B31738" s="2">
        <v>44373.093813898129</v>
      </c>
      <c r="C31738">
        <v>79490</v>
      </c>
      <c r="D31738">
        <v>138209</v>
      </c>
      <c r="E31738" t="s">
        <v>2</v>
      </c>
      <c r="F31738" s="2">
        <v>44373.135480564793</v>
      </c>
      <c r="G31738" s="60">
        <v>0.13548611111111111</v>
      </c>
    </row>
    <row r="31739" spans="1:7" x14ac:dyDescent="0.25">
      <c r="A31739">
        <v>255801</v>
      </c>
      <c r="B31739" s="2">
        <v>44385.751401294503</v>
      </c>
      <c r="C31739">
        <v>79490</v>
      </c>
      <c r="D31739">
        <v>196571</v>
      </c>
      <c r="E31739" t="s">
        <v>2</v>
      </c>
      <c r="F31739" s="2">
        <v>44385.793067961167</v>
      </c>
      <c r="G31739" s="60">
        <v>0.79306712962962955</v>
      </c>
    </row>
    <row r="31740" spans="1:7" x14ac:dyDescent="0.25">
      <c r="A31740">
        <v>260768</v>
      </c>
      <c r="B31740" s="2">
        <v>44386.955284789648</v>
      </c>
      <c r="C31740">
        <v>79490</v>
      </c>
      <c r="D31740">
        <v>89017</v>
      </c>
      <c r="E31740" t="s">
        <v>2</v>
      </c>
      <c r="F31740" s="2">
        <v>44386.996951456313</v>
      </c>
      <c r="G31740" s="60">
        <v>0.99695601851851856</v>
      </c>
    </row>
    <row r="31741" spans="1:7" x14ac:dyDescent="0.25">
      <c r="A31741">
        <v>274748</v>
      </c>
      <c r="B31741" s="2">
        <v>44390.765964401297</v>
      </c>
      <c r="C31741">
        <v>79490</v>
      </c>
      <c r="D31741">
        <v>153893</v>
      </c>
      <c r="E31741" t="s">
        <v>2</v>
      </c>
      <c r="F31741" s="2">
        <v>44390.807631067961</v>
      </c>
      <c r="G31741" s="60">
        <v>0.80762731481481476</v>
      </c>
    </row>
    <row r="31742" spans="1:7" x14ac:dyDescent="0.25">
      <c r="A31742">
        <v>276343</v>
      </c>
      <c r="B31742" s="2">
        <v>44391.534333333337</v>
      </c>
      <c r="C31742">
        <v>79490</v>
      </c>
      <c r="D31742">
        <v>141259</v>
      </c>
      <c r="E31742" t="s">
        <v>2</v>
      </c>
      <c r="F31742" s="2">
        <v>44391.576000000001</v>
      </c>
      <c r="G31742" s="60">
        <v>0.5759953703703703</v>
      </c>
    </row>
    <row r="31743" spans="1:7" x14ac:dyDescent="0.25">
      <c r="A31743">
        <v>277365</v>
      </c>
      <c r="B31743" s="2">
        <v>44391.733601941749</v>
      </c>
      <c r="C31743">
        <v>79490</v>
      </c>
      <c r="D31743">
        <v>118079</v>
      </c>
      <c r="E31743" t="s">
        <v>2</v>
      </c>
      <c r="F31743" s="2">
        <v>44391.775268608413</v>
      </c>
      <c r="G31743" s="60">
        <v>0.7752662037037038</v>
      </c>
    </row>
    <row r="31744" spans="1:7" x14ac:dyDescent="0.25">
      <c r="A31744">
        <v>131960</v>
      </c>
      <c r="B31744" s="2">
        <v>44349.651077669907</v>
      </c>
      <c r="C31744">
        <v>79499</v>
      </c>
      <c r="D31744">
        <v>230507</v>
      </c>
      <c r="E31744" t="s">
        <v>2</v>
      </c>
      <c r="F31744" s="2">
        <v>44349.692744336571</v>
      </c>
      <c r="G31744" s="60">
        <v>0.69274305555555549</v>
      </c>
    </row>
    <row r="31745" spans="1:7" x14ac:dyDescent="0.25">
      <c r="A31745">
        <v>145231</v>
      </c>
      <c r="B31745" s="2">
        <v>44353.482284005251</v>
      </c>
      <c r="C31745">
        <v>79499</v>
      </c>
      <c r="D31745">
        <v>403358</v>
      </c>
      <c r="E31745" t="s">
        <v>2</v>
      </c>
      <c r="F31745" s="2">
        <v>44353.523950671915</v>
      </c>
      <c r="G31745" s="60">
        <v>0.52394675925925926</v>
      </c>
    </row>
    <row r="31746" spans="1:7" x14ac:dyDescent="0.25">
      <c r="A31746">
        <v>151139</v>
      </c>
      <c r="B31746" s="2">
        <v>44355.563699029131</v>
      </c>
      <c r="C31746">
        <v>79499</v>
      </c>
      <c r="D31746">
        <v>411922</v>
      </c>
      <c r="E31746" t="s">
        <v>2</v>
      </c>
      <c r="F31746" s="2">
        <v>44355.605365695796</v>
      </c>
      <c r="G31746" s="60">
        <v>0.60537037037037034</v>
      </c>
    </row>
    <row r="31747" spans="1:7" x14ac:dyDescent="0.25">
      <c r="A31747">
        <v>157847</v>
      </c>
      <c r="B31747" s="2">
        <v>44357.733601941749</v>
      </c>
      <c r="C31747">
        <v>79499</v>
      </c>
      <c r="D31747">
        <v>391293</v>
      </c>
      <c r="E31747" t="s">
        <v>2</v>
      </c>
      <c r="F31747" s="2">
        <v>44357.775268608413</v>
      </c>
      <c r="G31747" s="60">
        <v>0.7752662037037038</v>
      </c>
    </row>
    <row r="31748" spans="1:7" x14ac:dyDescent="0.25">
      <c r="A31748">
        <v>183080</v>
      </c>
      <c r="B31748" s="2">
        <v>44364.872760517799</v>
      </c>
      <c r="C31748">
        <v>79499</v>
      </c>
      <c r="D31748">
        <v>16875</v>
      </c>
      <c r="E31748" t="s">
        <v>2</v>
      </c>
      <c r="F31748" s="2">
        <v>44364.914427184463</v>
      </c>
      <c r="G31748" s="60">
        <v>0.91443287037037047</v>
      </c>
    </row>
    <row r="31749" spans="1:7" x14ac:dyDescent="0.25">
      <c r="A31749">
        <v>200674</v>
      </c>
      <c r="B31749" s="2">
        <v>44369.283333333333</v>
      </c>
      <c r="C31749">
        <v>79499</v>
      </c>
      <c r="D31749">
        <v>78227</v>
      </c>
      <c r="E31749" t="s">
        <v>2</v>
      </c>
      <c r="F31749" s="2">
        <v>44369.324999999997</v>
      </c>
      <c r="G31749" s="60">
        <v>0.32500000000000001</v>
      </c>
    </row>
    <row r="31750" spans="1:7" x14ac:dyDescent="0.25">
      <c r="A31750">
        <v>208700</v>
      </c>
      <c r="B31750" s="2">
        <v>44371.830689320392</v>
      </c>
      <c r="C31750">
        <v>79499</v>
      </c>
      <c r="D31750">
        <v>242428</v>
      </c>
      <c r="E31750" t="s">
        <v>2</v>
      </c>
      <c r="F31750" s="2">
        <v>44371.872355987056</v>
      </c>
      <c r="G31750" s="60">
        <v>0.87236111111111114</v>
      </c>
    </row>
    <row r="31751" spans="1:7" x14ac:dyDescent="0.25">
      <c r="A31751">
        <v>24406</v>
      </c>
      <c r="B31751" s="2">
        <v>44310.738456310683</v>
      </c>
      <c r="C31751">
        <v>79535</v>
      </c>
      <c r="D31751">
        <v>230507</v>
      </c>
      <c r="E31751" t="s">
        <v>2</v>
      </c>
      <c r="F31751" s="2">
        <v>44310.780122977347</v>
      </c>
      <c r="G31751" s="60">
        <v>0.78012731481481479</v>
      </c>
    </row>
    <row r="31752" spans="1:7" x14ac:dyDescent="0.25">
      <c r="A31752">
        <v>33536</v>
      </c>
      <c r="B31752" s="2">
        <v>44315.625187702266</v>
      </c>
      <c r="C31752">
        <v>79535</v>
      </c>
      <c r="D31752">
        <v>204394</v>
      </c>
      <c r="E31752" t="s">
        <v>2</v>
      </c>
      <c r="F31752" s="2">
        <v>44315.66685436893</v>
      </c>
      <c r="G31752" s="60">
        <v>0.66685185185185192</v>
      </c>
    </row>
    <row r="31753" spans="1:7" x14ac:dyDescent="0.25">
      <c r="A31753">
        <v>38119</v>
      </c>
      <c r="B31753" s="2">
        <v>44316.990883495149</v>
      </c>
      <c r="C31753">
        <v>79535</v>
      </c>
      <c r="D31753">
        <v>471403</v>
      </c>
      <c r="E31753" t="s">
        <v>2</v>
      </c>
      <c r="F31753" s="2">
        <v>44317.032550161814</v>
      </c>
      <c r="G31753" s="60">
        <v>3.2546296296296295E-2</v>
      </c>
    </row>
    <row r="31754" spans="1:7" x14ac:dyDescent="0.25">
      <c r="A31754">
        <v>79055</v>
      </c>
      <c r="B31754" s="2">
        <v>44332.867906148873</v>
      </c>
      <c r="C31754">
        <v>79535</v>
      </c>
      <c r="D31754">
        <v>198326</v>
      </c>
      <c r="E31754" t="s">
        <v>2</v>
      </c>
      <c r="F31754" s="2">
        <v>44332.909572815537</v>
      </c>
      <c r="G31754" s="60">
        <v>0.90957175925925926</v>
      </c>
    </row>
    <row r="31755" spans="1:7" x14ac:dyDescent="0.25">
      <c r="A31755">
        <v>83251</v>
      </c>
      <c r="B31755" s="2">
        <v>44334.827333333335</v>
      </c>
      <c r="C31755">
        <v>79535</v>
      </c>
      <c r="D31755">
        <v>317239</v>
      </c>
      <c r="E31755" t="s">
        <v>2</v>
      </c>
      <c r="F31755" s="2">
        <v>44334.868999999999</v>
      </c>
      <c r="G31755" s="60">
        <v>0.86900462962962965</v>
      </c>
    </row>
    <row r="31756" spans="1:7" x14ac:dyDescent="0.25">
      <c r="A31756">
        <v>165628</v>
      </c>
      <c r="B31756" s="2">
        <v>44359.64136893204</v>
      </c>
      <c r="C31756">
        <v>79535</v>
      </c>
      <c r="D31756">
        <v>175663</v>
      </c>
      <c r="E31756" t="s">
        <v>2</v>
      </c>
      <c r="F31756" s="2">
        <v>44359.683035598704</v>
      </c>
      <c r="G31756" s="60">
        <v>0.68303240740740734</v>
      </c>
    </row>
    <row r="31757" spans="1:7" x14ac:dyDescent="0.25">
      <c r="A31757">
        <v>186352</v>
      </c>
      <c r="B31757" s="2">
        <v>44365.741692556636</v>
      </c>
      <c r="C31757">
        <v>79535</v>
      </c>
      <c r="D31757">
        <v>437440</v>
      </c>
      <c r="E31757" t="s">
        <v>2</v>
      </c>
      <c r="F31757" s="2">
        <v>44365.7833592233</v>
      </c>
      <c r="G31757" s="60">
        <v>0.7833564814814814</v>
      </c>
    </row>
    <row r="31758" spans="1:7" x14ac:dyDescent="0.25">
      <c r="A31758">
        <v>196304</v>
      </c>
      <c r="B31758" s="2">
        <v>44367.820980582524</v>
      </c>
      <c r="C31758">
        <v>79535</v>
      </c>
      <c r="D31758">
        <v>262099</v>
      </c>
      <c r="E31758" t="s">
        <v>2</v>
      </c>
      <c r="F31758" s="2">
        <v>44367.862647249189</v>
      </c>
      <c r="G31758" s="60">
        <v>0.86265046296296299</v>
      </c>
    </row>
    <row r="31759" spans="1:7" x14ac:dyDescent="0.25">
      <c r="A31759">
        <v>208977</v>
      </c>
      <c r="B31759" s="2">
        <v>44371.864669902912</v>
      </c>
      <c r="C31759">
        <v>79535</v>
      </c>
      <c r="D31759">
        <v>194315</v>
      </c>
      <c r="E31759" t="s">
        <v>2</v>
      </c>
      <c r="F31759" s="2">
        <v>44371.906336569577</v>
      </c>
      <c r="G31759" s="60">
        <v>0.90633101851851849</v>
      </c>
    </row>
    <row r="31760" spans="1:7" x14ac:dyDescent="0.25">
      <c r="A31760">
        <v>259642</v>
      </c>
      <c r="B31760" s="2">
        <v>44386.806417475731</v>
      </c>
      <c r="C31760">
        <v>79535</v>
      </c>
      <c r="D31760">
        <v>344776</v>
      </c>
      <c r="E31760" t="s">
        <v>2</v>
      </c>
      <c r="F31760" s="2">
        <v>44386.848084142395</v>
      </c>
      <c r="G31760" s="60">
        <v>0.84807870370370375</v>
      </c>
    </row>
    <row r="31761" spans="1:7" x14ac:dyDescent="0.25">
      <c r="A31761">
        <v>271109</v>
      </c>
      <c r="B31761" s="2">
        <v>44389.667258899681</v>
      </c>
      <c r="C31761">
        <v>79535</v>
      </c>
      <c r="D31761">
        <v>154256</v>
      </c>
      <c r="E31761" t="s">
        <v>2</v>
      </c>
      <c r="F31761" s="2">
        <v>44389.708925566345</v>
      </c>
      <c r="G31761" s="60">
        <v>0.70892361111111113</v>
      </c>
    </row>
    <row r="31762" spans="1:7" x14ac:dyDescent="0.25">
      <c r="A31762">
        <v>292990</v>
      </c>
      <c r="B31762" s="2">
        <v>44395.883907589952</v>
      </c>
      <c r="C31762">
        <v>79535</v>
      </c>
      <c r="D31762">
        <v>158978</v>
      </c>
      <c r="E31762" t="s">
        <v>2</v>
      </c>
      <c r="F31762" s="2">
        <v>44395.925574256617</v>
      </c>
      <c r="G31762" s="60">
        <v>0.92557870370370365</v>
      </c>
    </row>
    <row r="31763" spans="1:7" x14ac:dyDescent="0.25">
      <c r="A31763">
        <v>308015</v>
      </c>
      <c r="B31763" s="2">
        <v>44400.900268608413</v>
      </c>
      <c r="C31763">
        <v>79535</v>
      </c>
      <c r="D31763">
        <v>353381</v>
      </c>
      <c r="E31763" t="s">
        <v>2</v>
      </c>
      <c r="F31763" s="2">
        <v>44400.941935275077</v>
      </c>
      <c r="G31763" s="60">
        <v>0.94193287037037043</v>
      </c>
    </row>
    <row r="31764" spans="1:7" x14ac:dyDescent="0.25">
      <c r="A31764">
        <v>326771</v>
      </c>
      <c r="B31764" s="2">
        <v>44406.518391585763</v>
      </c>
      <c r="C31764">
        <v>79535</v>
      </c>
      <c r="D31764">
        <v>30799</v>
      </c>
      <c r="E31764" t="s">
        <v>2</v>
      </c>
      <c r="F31764" s="2">
        <v>44406.560058252428</v>
      </c>
      <c r="G31764" s="60">
        <v>0.56005787037037036</v>
      </c>
    </row>
    <row r="31765" spans="1:7" x14ac:dyDescent="0.25">
      <c r="A31765">
        <v>336022</v>
      </c>
      <c r="B31765" s="2">
        <v>44408.730365695796</v>
      </c>
      <c r="C31765">
        <v>79535</v>
      </c>
      <c r="D31765">
        <v>458567</v>
      </c>
      <c r="E31765" t="s">
        <v>2</v>
      </c>
      <c r="F31765" s="2">
        <v>44408.77203236246</v>
      </c>
      <c r="G31765" s="60">
        <v>0.77203703703703708</v>
      </c>
    </row>
    <row r="31766" spans="1:7" x14ac:dyDescent="0.25">
      <c r="A31766">
        <v>337328</v>
      </c>
      <c r="B31766" s="2">
        <v>44408.901886731393</v>
      </c>
      <c r="C31766">
        <v>79535</v>
      </c>
      <c r="D31766">
        <v>262205</v>
      </c>
      <c r="E31766" t="s">
        <v>2</v>
      </c>
      <c r="F31766" s="2">
        <v>44408.943553398058</v>
      </c>
      <c r="G31766" s="60">
        <v>0.94355324074074076</v>
      </c>
    </row>
    <row r="31767" spans="1:7" x14ac:dyDescent="0.25">
      <c r="A31767">
        <v>346567</v>
      </c>
      <c r="B31767" s="2">
        <v>44411.688294498381</v>
      </c>
      <c r="C31767">
        <v>79535</v>
      </c>
      <c r="D31767">
        <v>153893</v>
      </c>
      <c r="E31767" t="s">
        <v>2</v>
      </c>
      <c r="F31767" s="2">
        <v>44411.729961165045</v>
      </c>
      <c r="G31767" s="60">
        <v>0.72996527777777775</v>
      </c>
    </row>
    <row r="31768" spans="1:7" x14ac:dyDescent="0.25">
      <c r="A31768">
        <v>391469</v>
      </c>
      <c r="B31768" s="2">
        <v>44424.950430420715</v>
      </c>
      <c r="C31768">
        <v>79535</v>
      </c>
      <c r="D31768">
        <v>122982</v>
      </c>
      <c r="E31768" t="s">
        <v>2</v>
      </c>
      <c r="F31768" s="2">
        <v>44424.992097087379</v>
      </c>
      <c r="G31768" s="60">
        <v>0.99209490740740736</v>
      </c>
    </row>
    <row r="31769" spans="1:7" x14ac:dyDescent="0.25">
      <c r="A31769">
        <v>406189</v>
      </c>
      <c r="B31769" s="2">
        <v>44429.816126213598</v>
      </c>
      <c r="C31769">
        <v>79535</v>
      </c>
      <c r="D31769">
        <v>311565</v>
      </c>
      <c r="E31769" t="s">
        <v>2</v>
      </c>
      <c r="F31769" s="2">
        <v>44429.857792880262</v>
      </c>
      <c r="G31769" s="60">
        <v>0.8577893518518519</v>
      </c>
    </row>
    <row r="31770" spans="1:7" x14ac:dyDescent="0.25">
      <c r="A31770">
        <v>418386</v>
      </c>
      <c r="B31770" s="2">
        <v>44433.927333333333</v>
      </c>
      <c r="C31770">
        <v>79535</v>
      </c>
      <c r="D31770">
        <v>219853</v>
      </c>
      <c r="E31770" t="s">
        <v>2</v>
      </c>
      <c r="F31770" s="2">
        <v>44433.968999999997</v>
      </c>
      <c r="G31770" s="60">
        <v>0.96900462962962963</v>
      </c>
    </row>
    <row r="31771" spans="1:7" x14ac:dyDescent="0.25">
      <c r="A31771">
        <v>26605</v>
      </c>
      <c r="B31771" s="2">
        <v>44311.602533980586</v>
      </c>
      <c r="C31771">
        <v>79578</v>
      </c>
      <c r="D31771">
        <v>75550</v>
      </c>
      <c r="E31771" t="s">
        <v>2</v>
      </c>
      <c r="F31771" s="2">
        <v>44311.64420064725</v>
      </c>
      <c r="G31771" s="60">
        <v>0.64420138888888889</v>
      </c>
    </row>
    <row r="31772" spans="1:7" x14ac:dyDescent="0.25">
      <c r="A31772">
        <v>32878</v>
      </c>
      <c r="B31772" s="2">
        <v>44315.171333333339</v>
      </c>
      <c r="C31772">
        <v>79578</v>
      </c>
      <c r="D31772">
        <v>182984</v>
      </c>
      <c r="E31772" t="s">
        <v>2</v>
      </c>
      <c r="F31772" s="2">
        <v>44315.213000000003</v>
      </c>
      <c r="G31772" s="60">
        <v>0.21299768518518516</v>
      </c>
    </row>
    <row r="31773" spans="1:7" x14ac:dyDescent="0.25">
      <c r="A31773">
        <v>45253</v>
      </c>
      <c r="B31773" s="2">
        <v>44319.803181229778</v>
      </c>
      <c r="C31773">
        <v>79578</v>
      </c>
      <c r="D31773">
        <v>465525</v>
      </c>
      <c r="E31773" t="s">
        <v>2</v>
      </c>
      <c r="F31773" s="2">
        <v>44319.844847896442</v>
      </c>
      <c r="G31773" s="60">
        <v>0.84484953703703702</v>
      </c>
    </row>
    <row r="31774" spans="1:7" x14ac:dyDescent="0.25">
      <c r="A31774">
        <v>84095</v>
      </c>
      <c r="B31774" s="2">
        <v>44335.482792880262</v>
      </c>
      <c r="C31774">
        <v>79578</v>
      </c>
      <c r="D31774">
        <v>250679</v>
      </c>
      <c r="E31774" t="s">
        <v>2</v>
      </c>
      <c r="F31774" s="2">
        <v>44335.524459546927</v>
      </c>
      <c r="G31774" s="60">
        <v>0.52445601851851853</v>
      </c>
    </row>
    <row r="31775" spans="1:7" x14ac:dyDescent="0.25">
      <c r="A31775">
        <v>96204</v>
      </c>
      <c r="B31775" s="2">
        <v>44338.917538987393</v>
      </c>
      <c r="C31775">
        <v>79578</v>
      </c>
      <c r="D31775">
        <v>242428</v>
      </c>
      <c r="E31775" t="s">
        <v>2</v>
      </c>
      <c r="F31775" s="2">
        <v>44338.959205654057</v>
      </c>
      <c r="G31775" s="60">
        <v>0.95920138888888884</v>
      </c>
    </row>
    <row r="31776" spans="1:7" x14ac:dyDescent="0.25">
      <c r="A31776">
        <v>115566</v>
      </c>
      <c r="B31776" s="2">
        <v>44345.005401776179</v>
      </c>
      <c r="C31776">
        <v>79578</v>
      </c>
      <c r="D31776">
        <v>217497</v>
      </c>
      <c r="E31776" t="s">
        <v>2</v>
      </c>
      <c r="F31776" s="2">
        <v>44345.047068442844</v>
      </c>
      <c r="G31776" s="60">
        <v>4.7071759259259265E-2</v>
      </c>
    </row>
    <row r="31777" spans="1:7" x14ac:dyDescent="0.25">
      <c r="A31777">
        <v>143760</v>
      </c>
      <c r="B31777" s="2">
        <v>44352.943388164924</v>
      </c>
      <c r="C31777">
        <v>79578</v>
      </c>
      <c r="D31777">
        <v>411922</v>
      </c>
      <c r="E31777" t="s">
        <v>2</v>
      </c>
      <c r="F31777" s="2">
        <v>44352.985054831588</v>
      </c>
      <c r="G31777" s="60">
        <v>0.9850578703703704</v>
      </c>
    </row>
    <row r="31778" spans="1:7" x14ac:dyDescent="0.25">
      <c r="A31778">
        <v>146739</v>
      </c>
      <c r="B31778" s="2">
        <v>44353.787000000004</v>
      </c>
      <c r="C31778">
        <v>79578</v>
      </c>
      <c r="D31778">
        <v>351192</v>
      </c>
      <c r="E31778" t="s">
        <v>2</v>
      </c>
      <c r="F31778" s="2">
        <v>44353.828666666668</v>
      </c>
      <c r="G31778" s="60">
        <v>0.82866898148148149</v>
      </c>
    </row>
    <row r="31779" spans="1:7" x14ac:dyDescent="0.25">
      <c r="A31779">
        <v>191231</v>
      </c>
      <c r="B31779" s="2">
        <v>44366.746546925569</v>
      </c>
      <c r="C31779">
        <v>79578</v>
      </c>
      <c r="D31779">
        <v>420981</v>
      </c>
      <c r="E31779" t="s">
        <v>2</v>
      </c>
      <c r="F31779" s="2">
        <v>44366.788213592234</v>
      </c>
      <c r="G31779" s="60">
        <v>0.78821759259259261</v>
      </c>
    </row>
    <row r="31780" spans="1:7" x14ac:dyDescent="0.25">
      <c r="A31780">
        <v>195727</v>
      </c>
      <c r="B31780" s="2">
        <v>44367.746546925569</v>
      </c>
      <c r="C31780">
        <v>79578</v>
      </c>
      <c r="D31780">
        <v>81226</v>
      </c>
      <c r="E31780" t="s">
        <v>2</v>
      </c>
      <c r="F31780" s="2">
        <v>44367.788213592234</v>
      </c>
      <c r="G31780" s="60">
        <v>0.78821759259259261</v>
      </c>
    </row>
    <row r="31781" spans="1:7" x14ac:dyDescent="0.25">
      <c r="A31781">
        <v>216319</v>
      </c>
      <c r="B31781" s="2">
        <v>44373.704475728155</v>
      </c>
      <c r="C31781">
        <v>79578</v>
      </c>
      <c r="D31781">
        <v>189009</v>
      </c>
      <c r="E31781" t="s">
        <v>2</v>
      </c>
      <c r="F31781" s="2">
        <v>44373.746142394819</v>
      </c>
      <c r="G31781" s="60">
        <v>0.74614583333333329</v>
      </c>
    </row>
    <row r="31782" spans="1:7" x14ac:dyDescent="0.25">
      <c r="A31782">
        <v>232972</v>
      </c>
      <c r="B31782" s="2">
        <v>44378.633278317153</v>
      </c>
      <c r="C31782">
        <v>79578</v>
      </c>
      <c r="D31782">
        <v>201833</v>
      </c>
      <c r="E31782" t="s">
        <v>2</v>
      </c>
      <c r="F31782" s="2">
        <v>44378.674944983817</v>
      </c>
      <c r="G31782" s="60">
        <v>0.67494212962962974</v>
      </c>
    </row>
    <row r="31783" spans="1:7" x14ac:dyDescent="0.25">
      <c r="A31783">
        <v>321974</v>
      </c>
      <c r="B31783" s="2">
        <v>44404.767582524277</v>
      </c>
      <c r="C31783">
        <v>79578</v>
      </c>
      <c r="D31783">
        <v>27281</v>
      </c>
      <c r="E31783" t="s">
        <v>2</v>
      </c>
      <c r="F31783" s="2">
        <v>44404.809249190941</v>
      </c>
      <c r="G31783" s="60">
        <v>0.80924768518518519</v>
      </c>
    </row>
    <row r="31784" spans="1:7" x14ac:dyDescent="0.25">
      <c r="A31784">
        <v>334936</v>
      </c>
      <c r="B31784" s="2">
        <v>44408.609006472492</v>
      </c>
      <c r="C31784">
        <v>79578</v>
      </c>
      <c r="D31784">
        <v>392434</v>
      </c>
      <c r="E31784" t="s">
        <v>2</v>
      </c>
      <c r="F31784" s="2">
        <v>44408.650673139156</v>
      </c>
      <c r="G31784" s="60">
        <v>0.65067129629629628</v>
      </c>
    </row>
    <row r="31785" spans="1:7" x14ac:dyDescent="0.25">
      <c r="A31785">
        <v>364644</v>
      </c>
      <c r="B31785" s="2">
        <v>44416.653333333335</v>
      </c>
      <c r="C31785">
        <v>79578</v>
      </c>
      <c r="D31785">
        <v>95024</v>
      </c>
      <c r="E31785" t="s">
        <v>2</v>
      </c>
      <c r="F31785" s="2">
        <v>44416.695</v>
      </c>
      <c r="G31785" s="60">
        <v>0.69499999999999995</v>
      </c>
    </row>
    <row r="31786" spans="1:7" x14ac:dyDescent="0.25">
      <c r="A31786">
        <v>367329</v>
      </c>
      <c r="B31786" s="2">
        <v>44417.602533980586</v>
      </c>
      <c r="C31786">
        <v>79578</v>
      </c>
      <c r="D31786">
        <v>340447</v>
      </c>
      <c r="E31786" t="s">
        <v>2</v>
      </c>
      <c r="F31786" s="2">
        <v>44417.64420064725</v>
      </c>
      <c r="G31786" s="60">
        <v>0.64420138888888889</v>
      </c>
    </row>
    <row r="31787" spans="1:7" x14ac:dyDescent="0.25">
      <c r="A31787">
        <v>265168</v>
      </c>
      <c r="B31787" s="2">
        <v>44387.884182256537</v>
      </c>
      <c r="C31787">
        <v>79588</v>
      </c>
      <c r="D31787">
        <v>250679</v>
      </c>
      <c r="E31787" t="s">
        <v>5</v>
      </c>
      <c r="F31787" s="2">
        <v>44387.967515589873</v>
      </c>
      <c r="G31787" s="60">
        <v>0.96751157407407407</v>
      </c>
    </row>
    <row r="31788" spans="1:7" x14ac:dyDescent="0.25">
      <c r="A31788">
        <v>271008</v>
      </c>
      <c r="B31788" s="2">
        <v>44389.64824595469</v>
      </c>
      <c r="C31788">
        <v>79588</v>
      </c>
      <c r="D31788">
        <v>429965</v>
      </c>
      <c r="E31788" t="s">
        <v>5</v>
      </c>
      <c r="F31788" s="2">
        <v>44389.731579288025</v>
      </c>
      <c r="G31788" s="60">
        <v>0.73157407407407404</v>
      </c>
    </row>
    <row r="31789" spans="1:7" x14ac:dyDescent="0.25">
      <c r="A31789">
        <v>346256</v>
      </c>
      <c r="B31789" s="2">
        <v>44411.66119093851</v>
      </c>
      <c r="C31789">
        <v>79588</v>
      </c>
      <c r="D31789">
        <v>182191</v>
      </c>
      <c r="E31789" t="s">
        <v>5</v>
      </c>
      <c r="F31789" s="2">
        <v>44411.744524271846</v>
      </c>
      <c r="G31789" s="60">
        <v>0.74452546296296296</v>
      </c>
    </row>
    <row r="31790" spans="1:7" x14ac:dyDescent="0.25">
      <c r="A31790">
        <v>348156</v>
      </c>
      <c r="B31790" s="2">
        <v>44412.387666666662</v>
      </c>
      <c r="C31790">
        <v>79588</v>
      </c>
      <c r="D31790">
        <v>158978</v>
      </c>
      <c r="E31790" t="s">
        <v>5</v>
      </c>
      <c r="F31790" s="2">
        <v>44412.470999999998</v>
      </c>
      <c r="G31790" s="60">
        <v>0.47099537037037037</v>
      </c>
    </row>
    <row r="31791" spans="1:7" x14ac:dyDescent="0.25">
      <c r="A31791">
        <v>352132</v>
      </c>
      <c r="B31791" s="2">
        <v>44413.732388349512</v>
      </c>
      <c r="C31791">
        <v>79588</v>
      </c>
      <c r="D31791">
        <v>437992</v>
      </c>
      <c r="E31791" t="s">
        <v>5</v>
      </c>
      <c r="F31791" s="2">
        <v>44413.815721682848</v>
      </c>
      <c r="G31791" s="60">
        <v>0.81571759259259258</v>
      </c>
    </row>
    <row r="31792" spans="1:7" x14ac:dyDescent="0.25">
      <c r="A31792">
        <v>379700</v>
      </c>
      <c r="B31792" s="2">
        <v>44421.811666666661</v>
      </c>
      <c r="C31792">
        <v>79588</v>
      </c>
      <c r="D31792">
        <v>214389</v>
      </c>
      <c r="E31792" t="s">
        <v>5</v>
      </c>
      <c r="F31792" s="2">
        <v>44421.894999999997</v>
      </c>
      <c r="G31792" s="60">
        <v>0.89500000000000002</v>
      </c>
    </row>
    <row r="31793" spans="1:7" x14ac:dyDescent="0.25">
      <c r="A31793">
        <v>399018</v>
      </c>
      <c r="B31793" s="2">
        <v>44428.007469255659</v>
      </c>
      <c r="C31793">
        <v>79588</v>
      </c>
      <c r="D31793">
        <v>411922</v>
      </c>
      <c r="E31793" t="s">
        <v>5</v>
      </c>
      <c r="F31793" s="2">
        <v>44428.090802588995</v>
      </c>
      <c r="G31793" s="60">
        <v>9.0798611111111108E-2</v>
      </c>
    </row>
    <row r="31794" spans="1:7" x14ac:dyDescent="0.25">
      <c r="A31794">
        <v>138466</v>
      </c>
      <c r="B31794" s="2">
        <v>44351.774459546927</v>
      </c>
      <c r="C31794">
        <v>79595</v>
      </c>
      <c r="D31794">
        <v>466283</v>
      </c>
      <c r="E31794" t="s">
        <v>5</v>
      </c>
      <c r="F31794" s="2">
        <v>44351.857792880262</v>
      </c>
      <c r="G31794" s="60">
        <v>0.8577893518518519</v>
      </c>
    </row>
    <row r="31795" spans="1:7" x14ac:dyDescent="0.25">
      <c r="A31795">
        <v>187639</v>
      </c>
      <c r="B31795" s="2">
        <v>44365.89420064725</v>
      </c>
      <c r="C31795">
        <v>79595</v>
      </c>
      <c r="D31795">
        <v>158978</v>
      </c>
      <c r="E31795" t="s">
        <v>5</v>
      </c>
      <c r="F31795" s="2">
        <v>44365.977533980586</v>
      </c>
      <c r="G31795" s="60">
        <v>0.97753472222222226</v>
      </c>
    </row>
    <row r="31796" spans="1:7" x14ac:dyDescent="0.25">
      <c r="A31796">
        <v>201860</v>
      </c>
      <c r="B31796" s="2">
        <v>44369.688699029124</v>
      </c>
      <c r="C31796">
        <v>79595</v>
      </c>
      <c r="D31796">
        <v>362672</v>
      </c>
      <c r="E31796" t="s">
        <v>5</v>
      </c>
      <c r="F31796" s="2">
        <v>44369.77203236246</v>
      </c>
      <c r="G31796" s="60">
        <v>0.77203703703703708</v>
      </c>
    </row>
    <row r="31797" spans="1:7" x14ac:dyDescent="0.25">
      <c r="A31797">
        <v>220380</v>
      </c>
      <c r="B31797" s="2">
        <v>44374.623974110029</v>
      </c>
      <c r="C31797">
        <v>79595</v>
      </c>
      <c r="D31797">
        <v>443594</v>
      </c>
      <c r="E31797" t="s">
        <v>5</v>
      </c>
      <c r="F31797" s="2">
        <v>44374.707307443365</v>
      </c>
      <c r="G31797" s="60">
        <v>0.70730324074074069</v>
      </c>
    </row>
    <row r="31798" spans="1:7" x14ac:dyDescent="0.25">
      <c r="A31798">
        <v>318873</v>
      </c>
      <c r="B31798" s="2">
        <v>44403.682226537218</v>
      </c>
      <c r="C31798">
        <v>79595</v>
      </c>
      <c r="D31798">
        <v>263328</v>
      </c>
      <c r="E31798" t="s">
        <v>5</v>
      </c>
      <c r="F31798" s="2">
        <v>44403.765559870553</v>
      </c>
      <c r="G31798" s="60">
        <v>0.76555555555555566</v>
      </c>
    </row>
    <row r="31799" spans="1:7" x14ac:dyDescent="0.25">
      <c r="A31799">
        <v>360893</v>
      </c>
      <c r="B31799" s="2">
        <v>44415.761101107819</v>
      </c>
      <c r="C31799">
        <v>79595</v>
      </c>
      <c r="D31799">
        <v>43623</v>
      </c>
      <c r="E31799" t="s">
        <v>5</v>
      </c>
      <c r="F31799" s="2">
        <v>44415.844434441155</v>
      </c>
      <c r="G31799" s="60">
        <v>0.8444328703703704</v>
      </c>
    </row>
    <row r="31800" spans="1:7" x14ac:dyDescent="0.25">
      <c r="A31800">
        <v>389663</v>
      </c>
      <c r="B31800" s="2">
        <v>44424.52041423948</v>
      </c>
      <c r="C31800">
        <v>79595</v>
      </c>
      <c r="D31800">
        <v>68991</v>
      </c>
      <c r="E31800" t="s">
        <v>5</v>
      </c>
      <c r="F31800" s="2">
        <v>44424.603747572815</v>
      </c>
      <c r="G31800" s="60">
        <v>0.60375000000000001</v>
      </c>
    </row>
    <row r="31801" spans="1:7" x14ac:dyDescent="0.25">
      <c r="A31801">
        <v>405326</v>
      </c>
      <c r="B31801" s="2">
        <v>44429.678990291257</v>
      </c>
      <c r="C31801">
        <v>79595</v>
      </c>
      <c r="D31801">
        <v>183866</v>
      </c>
      <c r="E31801" t="s">
        <v>5</v>
      </c>
      <c r="F31801" s="2">
        <v>44429.762323624593</v>
      </c>
      <c r="G31801" s="60">
        <v>0.76232638888888893</v>
      </c>
    </row>
    <row r="31802" spans="1:7" x14ac:dyDescent="0.25">
      <c r="A31802">
        <v>419700</v>
      </c>
      <c r="B31802" s="2">
        <v>44434.711352750805</v>
      </c>
      <c r="C31802">
        <v>79595</v>
      </c>
      <c r="D31802">
        <v>153893</v>
      </c>
      <c r="E31802" t="s">
        <v>5</v>
      </c>
      <c r="F31802" s="2">
        <v>44434.79468608414</v>
      </c>
      <c r="G31802" s="60">
        <v>0.7946875000000001</v>
      </c>
    </row>
    <row r="31803" spans="1:7" x14ac:dyDescent="0.25">
      <c r="A31803">
        <v>420907</v>
      </c>
      <c r="B31803" s="2">
        <v>44434.942744336564</v>
      </c>
      <c r="C31803">
        <v>79595</v>
      </c>
      <c r="D31803">
        <v>180863</v>
      </c>
      <c r="E31803" t="s">
        <v>5</v>
      </c>
      <c r="F31803" s="2">
        <v>44435.0260776699</v>
      </c>
      <c r="G31803" s="60">
        <v>2.6076388888888885E-2</v>
      </c>
    </row>
    <row r="31804" spans="1:7" x14ac:dyDescent="0.25">
      <c r="A31804">
        <v>51756</v>
      </c>
      <c r="B31804" s="2">
        <v>44323.338333333333</v>
      </c>
      <c r="C31804">
        <v>79600</v>
      </c>
      <c r="D31804">
        <v>367087</v>
      </c>
      <c r="E31804" t="s">
        <v>2</v>
      </c>
      <c r="F31804" s="2">
        <v>44323.38</v>
      </c>
      <c r="G31804" s="60">
        <v>0.37999999999999995</v>
      </c>
    </row>
    <row r="31805" spans="1:7" x14ac:dyDescent="0.25">
      <c r="A31805">
        <v>53299</v>
      </c>
      <c r="B31805" s="2">
        <v>44323.840398058252</v>
      </c>
      <c r="C31805">
        <v>79600</v>
      </c>
      <c r="D31805">
        <v>76405</v>
      </c>
      <c r="E31805" t="s">
        <v>2</v>
      </c>
      <c r="F31805" s="2">
        <v>44323.882064724916</v>
      </c>
      <c r="G31805" s="60">
        <v>0.88206018518518514</v>
      </c>
    </row>
    <row r="31806" spans="1:7" x14ac:dyDescent="0.25">
      <c r="A31806">
        <v>60667</v>
      </c>
      <c r="B31806" s="2">
        <v>44326.534572815537</v>
      </c>
      <c r="C31806">
        <v>79600</v>
      </c>
      <c r="D31806">
        <v>179296</v>
      </c>
      <c r="E31806" t="s">
        <v>2</v>
      </c>
      <c r="F31806" s="2">
        <v>44326.576239482201</v>
      </c>
      <c r="G31806" s="60">
        <v>0.57623842592592589</v>
      </c>
    </row>
    <row r="31807" spans="1:7" x14ac:dyDescent="0.25">
      <c r="A31807">
        <v>71619</v>
      </c>
      <c r="B31807" s="2">
        <v>44330.848488673138</v>
      </c>
      <c r="C31807">
        <v>79600</v>
      </c>
      <c r="D31807">
        <v>88863</v>
      </c>
      <c r="E31807" t="s">
        <v>2</v>
      </c>
      <c r="F31807" s="2">
        <v>44330.890155339803</v>
      </c>
      <c r="G31807" s="60">
        <v>0.89015046296296296</v>
      </c>
    </row>
    <row r="31808" spans="1:7" x14ac:dyDescent="0.25">
      <c r="A31808">
        <v>79135</v>
      </c>
      <c r="B31808" s="2">
        <v>44332.892177993534</v>
      </c>
      <c r="C31808">
        <v>79600</v>
      </c>
      <c r="D31808">
        <v>266426</v>
      </c>
      <c r="E31808" t="s">
        <v>2</v>
      </c>
      <c r="F31808" s="2">
        <v>44332.933844660198</v>
      </c>
      <c r="G31808" s="60">
        <v>0.93384259259259261</v>
      </c>
    </row>
    <row r="31809" spans="1:7" x14ac:dyDescent="0.25">
      <c r="A31809">
        <v>92374</v>
      </c>
      <c r="B31809" s="2">
        <v>44338.042663430424</v>
      </c>
      <c r="C31809">
        <v>79600</v>
      </c>
      <c r="D31809">
        <v>438599</v>
      </c>
      <c r="E31809" t="s">
        <v>2</v>
      </c>
      <c r="F31809" s="2">
        <v>44338.084330097088</v>
      </c>
      <c r="G31809" s="60">
        <v>8.4328703703703711E-2</v>
      </c>
    </row>
    <row r="31810" spans="1:7" x14ac:dyDescent="0.25">
      <c r="A31810">
        <v>106300</v>
      </c>
      <c r="B31810" s="2">
        <v>44342.600333333336</v>
      </c>
      <c r="C31810">
        <v>79600</v>
      </c>
      <c r="D31810">
        <v>230507</v>
      </c>
      <c r="E31810" t="s">
        <v>2</v>
      </c>
      <c r="F31810" s="2">
        <v>44342.642</v>
      </c>
      <c r="G31810" s="60">
        <v>0.64200231481481485</v>
      </c>
    </row>
    <row r="31811" spans="1:7" x14ac:dyDescent="0.25">
      <c r="A31811">
        <v>132673</v>
      </c>
      <c r="B31811" s="2">
        <v>44349.8873236246</v>
      </c>
      <c r="C31811">
        <v>79600</v>
      </c>
      <c r="D31811">
        <v>351192</v>
      </c>
      <c r="E31811" t="s">
        <v>2</v>
      </c>
      <c r="F31811" s="2">
        <v>44349.928990291264</v>
      </c>
      <c r="G31811" s="60">
        <v>0.92899305555555556</v>
      </c>
    </row>
    <row r="31812" spans="1:7" x14ac:dyDescent="0.25">
      <c r="A31812">
        <v>144145</v>
      </c>
      <c r="B31812" s="2">
        <v>44353.042663430424</v>
      </c>
      <c r="C31812">
        <v>79600</v>
      </c>
      <c r="D31812">
        <v>75550</v>
      </c>
      <c r="E31812" t="s">
        <v>2</v>
      </c>
      <c r="F31812" s="2">
        <v>44353.084330097088</v>
      </c>
      <c r="G31812" s="60">
        <v>8.4328703703703711E-2</v>
      </c>
    </row>
    <row r="31813" spans="1:7" x14ac:dyDescent="0.25">
      <c r="A31813">
        <v>167404</v>
      </c>
      <c r="B31813" s="2">
        <v>44359.859815533986</v>
      </c>
      <c r="C31813">
        <v>79600</v>
      </c>
      <c r="D31813">
        <v>154256</v>
      </c>
      <c r="E31813" t="s">
        <v>2</v>
      </c>
      <c r="F31813" s="2">
        <v>44359.90148220065</v>
      </c>
      <c r="G31813" s="60">
        <v>0.90148148148148144</v>
      </c>
    </row>
    <row r="31814" spans="1:7" x14ac:dyDescent="0.25">
      <c r="A31814">
        <v>189428</v>
      </c>
      <c r="B31814" s="2">
        <v>44366.458418530841</v>
      </c>
      <c r="C31814">
        <v>79600</v>
      </c>
      <c r="D31814">
        <v>389195</v>
      </c>
      <c r="E31814" t="s">
        <v>2</v>
      </c>
      <c r="F31814" s="2">
        <v>44366.500085197506</v>
      </c>
      <c r="G31814" s="60">
        <v>0.50008101851851849</v>
      </c>
    </row>
    <row r="31815" spans="1:7" x14ac:dyDescent="0.25">
      <c r="A31815">
        <v>260930</v>
      </c>
      <c r="B31815" s="2">
        <v>44386.995333333332</v>
      </c>
      <c r="C31815">
        <v>79600</v>
      </c>
      <c r="D31815">
        <v>347008</v>
      </c>
      <c r="E31815" t="s">
        <v>2</v>
      </c>
      <c r="F31815" s="2">
        <v>44387.036999999997</v>
      </c>
      <c r="G31815" s="60">
        <v>3.7002314814814814E-2</v>
      </c>
    </row>
    <row r="31816" spans="1:7" x14ac:dyDescent="0.25">
      <c r="A31816">
        <v>337110</v>
      </c>
      <c r="B31816" s="2">
        <v>44408.872646259959</v>
      </c>
      <c r="C31816">
        <v>79600</v>
      </c>
      <c r="D31816">
        <v>158978</v>
      </c>
      <c r="E31816" t="s">
        <v>2</v>
      </c>
      <c r="F31816" s="2">
        <v>44408.914312926623</v>
      </c>
      <c r="G31816" s="60">
        <v>0.91431712962962963</v>
      </c>
    </row>
    <row r="31817" spans="1:7" x14ac:dyDescent="0.25">
      <c r="A31817">
        <v>338420</v>
      </c>
      <c r="B31817" s="2">
        <v>44409.14148380993</v>
      </c>
      <c r="C31817">
        <v>79600</v>
      </c>
      <c r="D31817">
        <v>196571</v>
      </c>
      <c r="E31817" t="s">
        <v>2</v>
      </c>
      <c r="F31817" s="2">
        <v>44409.183150476594</v>
      </c>
      <c r="G31817" s="60">
        <v>0.18314814814814814</v>
      </c>
    </row>
    <row r="31818" spans="1:7" x14ac:dyDescent="0.25">
      <c r="A31818">
        <v>419336</v>
      </c>
      <c r="B31818" s="2">
        <v>44434.628423948219</v>
      </c>
      <c r="C31818">
        <v>79600</v>
      </c>
      <c r="D31818">
        <v>86587</v>
      </c>
      <c r="E31818" t="s">
        <v>2</v>
      </c>
      <c r="F31818" s="2">
        <v>44434.670090614884</v>
      </c>
      <c r="G31818" s="60">
        <v>0.67009259259259257</v>
      </c>
    </row>
    <row r="31819" spans="1:7" x14ac:dyDescent="0.25">
      <c r="A31819">
        <v>357100</v>
      </c>
      <c r="B31819" s="2">
        <v>44414.955000000002</v>
      </c>
      <c r="C31819">
        <v>79617</v>
      </c>
      <c r="D31819">
        <v>171082</v>
      </c>
      <c r="E31819" t="s">
        <v>20</v>
      </c>
      <c r="F31819" s="2">
        <v>44414.705000000002</v>
      </c>
      <c r="G31819" s="60">
        <v>0.70500000000000007</v>
      </c>
    </row>
    <row r="31820" spans="1:7" x14ac:dyDescent="0.25">
      <c r="A31820">
        <v>340433</v>
      </c>
      <c r="B31820" s="2">
        <v>44409.651753288366</v>
      </c>
      <c r="C31820">
        <v>79691</v>
      </c>
      <c r="D31820">
        <v>411922</v>
      </c>
      <c r="E31820" t="s">
        <v>2</v>
      </c>
      <c r="F31820" s="2">
        <v>44409.693419955031</v>
      </c>
      <c r="G31820" s="60">
        <v>0.69341435185185185</v>
      </c>
    </row>
    <row r="31821" spans="1:7" x14ac:dyDescent="0.25">
      <c r="A31821">
        <v>348990</v>
      </c>
      <c r="B31821" s="2">
        <v>44412.696385113268</v>
      </c>
      <c r="C31821">
        <v>79691</v>
      </c>
      <c r="D31821">
        <v>472585</v>
      </c>
      <c r="E31821" t="s">
        <v>2</v>
      </c>
      <c r="F31821" s="2">
        <v>44412.738051779932</v>
      </c>
      <c r="G31821" s="60">
        <v>0.73805555555555558</v>
      </c>
    </row>
    <row r="31822" spans="1:7" x14ac:dyDescent="0.25">
      <c r="A31822">
        <v>362344</v>
      </c>
      <c r="B31822" s="2">
        <v>44415.976320388349</v>
      </c>
      <c r="C31822">
        <v>79691</v>
      </c>
      <c r="D31822">
        <v>158978</v>
      </c>
      <c r="E31822" t="s">
        <v>2</v>
      </c>
      <c r="F31822" s="2">
        <v>44416.017987055013</v>
      </c>
      <c r="G31822" s="60">
        <v>1.7986111111111109E-2</v>
      </c>
    </row>
    <row r="31823" spans="1:7" x14ac:dyDescent="0.25">
      <c r="A31823">
        <v>418497</v>
      </c>
      <c r="B31823" s="2">
        <v>44433.981174757282</v>
      </c>
      <c r="C31823">
        <v>79691</v>
      </c>
      <c r="D31823">
        <v>250679</v>
      </c>
      <c r="E31823" t="s">
        <v>2</v>
      </c>
      <c r="F31823" s="2">
        <v>44434.022841423946</v>
      </c>
      <c r="G31823" s="60">
        <v>2.2835648148148147E-2</v>
      </c>
    </row>
    <row r="31824" spans="1:7" x14ac:dyDescent="0.25">
      <c r="A31824">
        <v>117285</v>
      </c>
      <c r="B31824" s="2">
        <v>44345.549135922331</v>
      </c>
      <c r="C31824">
        <v>79697</v>
      </c>
      <c r="D31824">
        <v>143750</v>
      </c>
      <c r="E31824" t="s">
        <v>2</v>
      </c>
      <c r="F31824" s="2">
        <v>44345.590802588995</v>
      </c>
      <c r="G31824" s="60">
        <v>0.59079861111111109</v>
      </c>
    </row>
    <row r="31825" spans="1:7" x14ac:dyDescent="0.25">
      <c r="A31825">
        <v>180709</v>
      </c>
      <c r="B31825" s="2">
        <v>44364.010300970876</v>
      </c>
      <c r="C31825">
        <v>79697</v>
      </c>
      <c r="D31825">
        <v>242428</v>
      </c>
      <c r="E31825" t="s">
        <v>2</v>
      </c>
      <c r="F31825" s="2">
        <v>44364.051967637541</v>
      </c>
      <c r="G31825" s="60">
        <v>5.1967592592592593E-2</v>
      </c>
    </row>
    <row r="31826" spans="1:7" x14ac:dyDescent="0.25">
      <c r="A31826">
        <v>181335</v>
      </c>
      <c r="B31826" s="2">
        <v>44364.558844660198</v>
      </c>
      <c r="C31826">
        <v>79697</v>
      </c>
      <c r="D31826">
        <v>411922</v>
      </c>
      <c r="E31826" t="s">
        <v>2</v>
      </c>
      <c r="F31826" s="2">
        <v>44364.600511326862</v>
      </c>
      <c r="G31826" s="60">
        <v>0.60050925925925924</v>
      </c>
    </row>
    <row r="31827" spans="1:7" x14ac:dyDescent="0.25">
      <c r="A31827">
        <v>189420</v>
      </c>
      <c r="B31827" s="2">
        <v>44366.455580309455</v>
      </c>
      <c r="C31827">
        <v>79697</v>
      </c>
      <c r="D31827">
        <v>309648</v>
      </c>
      <c r="E31827" t="s">
        <v>2</v>
      </c>
      <c r="F31827" s="2">
        <v>44366.49724697612</v>
      </c>
      <c r="G31827" s="60">
        <v>0.49724537037037037</v>
      </c>
    </row>
    <row r="31828" spans="1:7" x14ac:dyDescent="0.25">
      <c r="A31828">
        <v>210474</v>
      </c>
      <c r="B31828" s="2">
        <v>44372.552372168284</v>
      </c>
      <c r="C31828">
        <v>79697</v>
      </c>
      <c r="D31828">
        <v>381590</v>
      </c>
      <c r="E31828" t="s">
        <v>2</v>
      </c>
      <c r="F31828" s="2">
        <v>44372.594038834948</v>
      </c>
      <c r="G31828" s="60">
        <v>0.59403935185185186</v>
      </c>
    </row>
    <row r="31829" spans="1:7" x14ac:dyDescent="0.25">
      <c r="A31829">
        <v>229888</v>
      </c>
      <c r="B31829" s="2">
        <v>44377.531336569584</v>
      </c>
      <c r="C31829">
        <v>79697</v>
      </c>
      <c r="D31829">
        <v>470762</v>
      </c>
      <c r="E31829" t="s">
        <v>2</v>
      </c>
      <c r="F31829" s="2">
        <v>44377.573003236248</v>
      </c>
      <c r="G31829" s="60">
        <v>0.57299768518518512</v>
      </c>
    </row>
    <row r="31830" spans="1:7" x14ac:dyDescent="0.25">
      <c r="A31830">
        <v>239079</v>
      </c>
      <c r="B31830" s="2">
        <v>44380.248333333337</v>
      </c>
      <c r="C31830">
        <v>79697</v>
      </c>
      <c r="D31830">
        <v>145779</v>
      </c>
      <c r="E31830" t="s">
        <v>2</v>
      </c>
      <c r="F31830" s="2">
        <v>44380.29</v>
      </c>
      <c r="G31830" s="60">
        <v>0.28999999999999998</v>
      </c>
    </row>
    <row r="31831" spans="1:7" x14ac:dyDescent="0.25">
      <c r="A31831">
        <v>290611</v>
      </c>
      <c r="B31831" s="2">
        <v>44395.369518112733</v>
      </c>
      <c r="C31831">
        <v>79697</v>
      </c>
      <c r="D31831">
        <v>58674</v>
      </c>
      <c r="E31831" t="s">
        <v>2</v>
      </c>
      <c r="F31831" s="2">
        <v>44395.411184779397</v>
      </c>
      <c r="G31831" s="60">
        <v>0.4111805555555556</v>
      </c>
    </row>
    <row r="31832" spans="1:7" x14ac:dyDescent="0.25">
      <c r="A31832">
        <v>345544</v>
      </c>
      <c r="B31832" s="2">
        <v>44411.557226537218</v>
      </c>
      <c r="C31832">
        <v>79697</v>
      </c>
      <c r="D31832">
        <v>80658</v>
      </c>
      <c r="E31832" t="s">
        <v>2</v>
      </c>
      <c r="F31832" s="2">
        <v>44411.598893203882</v>
      </c>
      <c r="G31832" s="60">
        <v>0.59888888888888892</v>
      </c>
    </row>
    <row r="31833" spans="1:7" x14ac:dyDescent="0.25">
      <c r="A31833">
        <v>351949</v>
      </c>
      <c r="B31833" s="2">
        <v>44413.699621359228</v>
      </c>
      <c r="C31833">
        <v>79697</v>
      </c>
      <c r="D31833">
        <v>258219</v>
      </c>
      <c r="E31833" t="s">
        <v>2</v>
      </c>
      <c r="F31833" s="2">
        <v>44413.741288025893</v>
      </c>
      <c r="G31833" s="60">
        <v>0.74128472222222219</v>
      </c>
    </row>
    <row r="31834" spans="1:7" x14ac:dyDescent="0.25">
      <c r="A31834">
        <v>364502</v>
      </c>
      <c r="B31834" s="2">
        <v>44416.63166019418</v>
      </c>
      <c r="C31834">
        <v>79697</v>
      </c>
      <c r="D31834">
        <v>250679</v>
      </c>
      <c r="E31834" t="s">
        <v>2</v>
      </c>
      <c r="F31834" s="2">
        <v>44416.673326860844</v>
      </c>
      <c r="G31834" s="60">
        <v>0.67332175925925919</v>
      </c>
    </row>
    <row r="31835" spans="1:7" x14ac:dyDescent="0.25">
      <c r="A31835">
        <v>410681</v>
      </c>
      <c r="B31835" s="2">
        <v>44430.851527451399</v>
      </c>
      <c r="C31835">
        <v>79697</v>
      </c>
      <c r="D31835">
        <v>358602</v>
      </c>
      <c r="E31835" t="s">
        <v>2</v>
      </c>
      <c r="F31835" s="2">
        <v>44430.893194118064</v>
      </c>
      <c r="G31835" s="60">
        <v>0.89319444444444451</v>
      </c>
    </row>
    <row r="31836" spans="1:7" x14ac:dyDescent="0.25">
      <c r="A31836">
        <v>415056</v>
      </c>
      <c r="B31836" s="2">
        <v>44432.801563106797</v>
      </c>
      <c r="C31836">
        <v>79697</v>
      </c>
      <c r="D31836">
        <v>387595</v>
      </c>
      <c r="E31836" t="s">
        <v>2</v>
      </c>
      <c r="F31836" s="2">
        <v>44432.843229773462</v>
      </c>
      <c r="G31836" s="60">
        <v>0.8432291666666667</v>
      </c>
    </row>
    <row r="31837" spans="1:7" x14ac:dyDescent="0.25">
      <c r="A31837">
        <v>13500</v>
      </c>
      <c r="B31837" s="2">
        <v>44303.761514563106</v>
      </c>
      <c r="C31837">
        <v>79702</v>
      </c>
      <c r="D31837">
        <v>151554</v>
      </c>
      <c r="E31837" t="s">
        <v>5</v>
      </c>
      <c r="F31837" s="2">
        <v>44303.844847896442</v>
      </c>
      <c r="G31837" s="60">
        <v>0.84484953703703702</v>
      </c>
    </row>
    <row r="31838" spans="1:7" x14ac:dyDescent="0.25">
      <c r="A31838">
        <v>21286</v>
      </c>
      <c r="B31838" s="2">
        <v>44309.737242718445</v>
      </c>
      <c r="C31838">
        <v>79702</v>
      </c>
      <c r="D31838">
        <v>158978</v>
      </c>
      <c r="E31838" t="s">
        <v>5</v>
      </c>
      <c r="F31838" s="2">
        <v>44309.820576051781</v>
      </c>
      <c r="G31838" s="60">
        <v>0.82057870370370367</v>
      </c>
    </row>
    <row r="31839" spans="1:7" x14ac:dyDescent="0.25">
      <c r="A31839">
        <v>37629</v>
      </c>
      <c r="B31839" s="2">
        <v>44316.847666666661</v>
      </c>
      <c r="C31839">
        <v>79702</v>
      </c>
      <c r="D31839">
        <v>349014</v>
      </c>
      <c r="E31839" t="s">
        <v>5</v>
      </c>
      <c r="F31839" s="2">
        <v>44316.930999999997</v>
      </c>
      <c r="G31839" s="60">
        <v>0.93099537037037028</v>
      </c>
    </row>
    <row r="31840" spans="1:7" x14ac:dyDescent="0.25">
      <c r="A31840">
        <v>56229</v>
      </c>
      <c r="B31840" s="2">
        <v>44324.795495145627</v>
      </c>
      <c r="C31840">
        <v>79702</v>
      </c>
      <c r="D31840">
        <v>347008</v>
      </c>
      <c r="E31840" t="s">
        <v>5</v>
      </c>
      <c r="F31840" s="2">
        <v>44324.878828478963</v>
      </c>
      <c r="G31840" s="60">
        <v>0.87883101851851853</v>
      </c>
    </row>
    <row r="31841" spans="1:7" x14ac:dyDescent="0.25">
      <c r="A31841">
        <v>79333</v>
      </c>
      <c r="B31841" s="2">
        <v>44332.947904904322</v>
      </c>
      <c r="C31841">
        <v>79702</v>
      </c>
      <c r="D31841">
        <v>230507</v>
      </c>
      <c r="E31841" t="s">
        <v>5</v>
      </c>
      <c r="F31841" s="2">
        <v>44333.031238237658</v>
      </c>
      <c r="G31841" s="60">
        <v>3.123842592592593E-2</v>
      </c>
    </row>
    <row r="31842" spans="1:7" x14ac:dyDescent="0.25">
      <c r="A31842">
        <v>82551</v>
      </c>
      <c r="B31842" s="2">
        <v>44334.683844660191</v>
      </c>
      <c r="C31842">
        <v>79702</v>
      </c>
      <c r="D31842">
        <v>4316</v>
      </c>
      <c r="E31842" t="s">
        <v>5</v>
      </c>
      <c r="F31842" s="2">
        <v>44334.767177993526</v>
      </c>
      <c r="G31842" s="60">
        <v>0.76717592592592598</v>
      </c>
    </row>
    <row r="31843" spans="1:7" x14ac:dyDescent="0.25">
      <c r="A31843">
        <v>95038</v>
      </c>
      <c r="B31843" s="2">
        <v>44338.729152103559</v>
      </c>
      <c r="C31843">
        <v>79702</v>
      </c>
      <c r="D31843">
        <v>325852</v>
      </c>
      <c r="E31843" t="s">
        <v>5</v>
      </c>
      <c r="F31843" s="2">
        <v>44338.812485436894</v>
      </c>
      <c r="G31843" s="60">
        <v>0.81248842592592585</v>
      </c>
    </row>
    <row r="31844" spans="1:7" x14ac:dyDescent="0.25">
      <c r="A31844">
        <v>129634</v>
      </c>
      <c r="B31844" s="2">
        <v>44348.712970873785</v>
      </c>
      <c r="C31844">
        <v>79702</v>
      </c>
      <c r="D31844">
        <v>439981</v>
      </c>
      <c r="E31844" t="s">
        <v>5</v>
      </c>
      <c r="F31844" s="2">
        <v>44348.796304207121</v>
      </c>
      <c r="G31844" s="60">
        <v>0.79630787037037043</v>
      </c>
    </row>
    <row r="31845" spans="1:7" x14ac:dyDescent="0.25">
      <c r="A31845">
        <v>169220</v>
      </c>
      <c r="B31845" s="2">
        <v>44360.358601941742</v>
      </c>
      <c r="C31845">
        <v>79702</v>
      </c>
      <c r="D31845">
        <v>58674</v>
      </c>
      <c r="E31845" t="s">
        <v>5</v>
      </c>
      <c r="F31845" s="2">
        <v>44360.441935275077</v>
      </c>
      <c r="G31845" s="60">
        <v>0.44193287037037038</v>
      </c>
    </row>
    <row r="31846" spans="1:7" x14ac:dyDescent="0.25">
      <c r="A31846">
        <v>176126</v>
      </c>
      <c r="B31846" s="2">
        <v>44362.581902912621</v>
      </c>
      <c r="C31846">
        <v>79702</v>
      </c>
      <c r="D31846">
        <v>472712</v>
      </c>
      <c r="E31846" t="s">
        <v>5</v>
      </c>
      <c r="F31846" s="2">
        <v>44362.665236245957</v>
      </c>
      <c r="G31846" s="60">
        <v>0.66523148148148148</v>
      </c>
    </row>
    <row r="31847" spans="1:7" x14ac:dyDescent="0.25">
      <c r="A31847">
        <v>194465</v>
      </c>
      <c r="B31847" s="2">
        <v>44367.567766350294</v>
      </c>
      <c r="C31847">
        <v>79702</v>
      </c>
      <c r="D31847">
        <v>180863</v>
      </c>
      <c r="E31847" t="s">
        <v>5</v>
      </c>
      <c r="F31847" s="2">
        <v>44367.65109968363</v>
      </c>
      <c r="G31847" s="60">
        <v>0.65109953703703705</v>
      </c>
    </row>
    <row r="31848" spans="1:7" x14ac:dyDescent="0.25">
      <c r="A31848">
        <v>230580</v>
      </c>
      <c r="B31848" s="2">
        <v>44377.711352750805</v>
      </c>
      <c r="C31848">
        <v>79702</v>
      </c>
      <c r="D31848">
        <v>191238</v>
      </c>
      <c r="E31848" t="s">
        <v>5</v>
      </c>
      <c r="F31848" s="2">
        <v>44377.79468608414</v>
      </c>
      <c r="G31848" s="60">
        <v>0.7946875000000001</v>
      </c>
    </row>
    <row r="31849" spans="1:7" x14ac:dyDescent="0.25">
      <c r="A31849">
        <v>272562</v>
      </c>
      <c r="B31849" s="2">
        <v>44389.900673139156</v>
      </c>
      <c r="C31849">
        <v>79702</v>
      </c>
      <c r="D31849">
        <v>411922</v>
      </c>
      <c r="E31849" t="s">
        <v>5</v>
      </c>
      <c r="F31849" s="2">
        <v>44389.984006472492</v>
      </c>
      <c r="G31849" s="60">
        <v>0.98400462962962953</v>
      </c>
    </row>
    <row r="31850" spans="1:7" x14ac:dyDescent="0.25">
      <c r="A31850">
        <v>337336</v>
      </c>
      <c r="B31850" s="2">
        <v>44408.902291262137</v>
      </c>
      <c r="C31850">
        <v>79702</v>
      </c>
      <c r="D31850">
        <v>215163</v>
      </c>
      <c r="E31850" t="s">
        <v>5</v>
      </c>
      <c r="F31850" s="2">
        <v>44408.985624595472</v>
      </c>
      <c r="G31850" s="60">
        <v>0.98562500000000008</v>
      </c>
    </row>
    <row r="31851" spans="1:7" x14ac:dyDescent="0.25">
      <c r="A31851">
        <v>353354</v>
      </c>
      <c r="B31851" s="2">
        <v>44413.910381877024</v>
      </c>
      <c r="C31851">
        <v>79702</v>
      </c>
      <c r="D31851">
        <v>104958</v>
      </c>
      <c r="E31851" t="s">
        <v>5</v>
      </c>
      <c r="F31851" s="2">
        <v>44413.993715210359</v>
      </c>
      <c r="G31851" s="60">
        <v>0.99371527777777768</v>
      </c>
    </row>
    <row r="31852" spans="1:7" x14ac:dyDescent="0.25">
      <c r="A31852">
        <v>374138</v>
      </c>
      <c r="B31852" s="2">
        <v>44419.835666666666</v>
      </c>
      <c r="C31852">
        <v>79702</v>
      </c>
      <c r="D31852">
        <v>259288</v>
      </c>
      <c r="E31852" t="s">
        <v>5</v>
      </c>
      <c r="F31852" s="2">
        <v>44419.919000000002</v>
      </c>
      <c r="G31852" s="60">
        <v>0.91900462962962959</v>
      </c>
    </row>
    <row r="31853" spans="1:7" x14ac:dyDescent="0.25">
      <c r="A31853">
        <v>378270</v>
      </c>
      <c r="B31853" s="2">
        <v>44421.599702265368</v>
      </c>
      <c r="C31853">
        <v>79702</v>
      </c>
      <c r="D31853">
        <v>327633</v>
      </c>
      <c r="E31853" t="s">
        <v>5</v>
      </c>
      <c r="F31853" s="2">
        <v>44421.683035598704</v>
      </c>
      <c r="G31853" s="60">
        <v>0.68303240740740734</v>
      </c>
    </row>
    <row r="31854" spans="1:7" x14ac:dyDescent="0.25">
      <c r="A31854">
        <v>395229</v>
      </c>
      <c r="B31854" s="2">
        <v>44426.678990291257</v>
      </c>
      <c r="C31854">
        <v>79702</v>
      </c>
      <c r="D31854">
        <v>447858</v>
      </c>
      <c r="E31854" t="s">
        <v>5</v>
      </c>
      <c r="F31854" s="2">
        <v>44426.762323624593</v>
      </c>
      <c r="G31854" s="60">
        <v>0.76232638888888893</v>
      </c>
    </row>
    <row r="31855" spans="1:7" x14ac:dyDescent="0.25">
      <c r="A31855">
        <v>396769</v>
      </c>
      <c r="B31855" s="2">
        <v>44427.474666666662</v>
      </c>
      <c r="C31855">
        <v>79702</v>
      </c>
      <c r="D31855">
        <v>476070</v>
      </c>
      <c r="E31855" t="s">
        <v>5</v>
      </c>
      <c r="F31855" s="2">
        <v>44427.557999999997</v>
      </c>
      <c r="G31855" s="60">
        <v>0.55799768518518522</v>
      </c>
    </row>
    <row r="31856" spans="1:7" x14ac:dyDescent="0.25">
      <c r="A31856">
        <v>397992</v>
      </c>
      <c r="B31856" s="2">
        <v>44427.737242718445</v>
      </c>
      <c r="C31856">
        <v>79702</v>
      </c>
      <c r="D31856">
        <v>330333</v>
      </c>
      <c r="E31856" t="s">
        <v>5</v>
      </c>
      <c r="F31856" s="2">
        <v>44427.820576051781</v>
      </c>
      <c r="G31856" s="60">
        <v>0.82057870370370367</v>
      </c>
    </row>
    <row r="31857" spans="1:7" x14ac:dyDescent="0.25">
      <c r="A31857">
        <v>402636</v>
      </c>
      <c r="B31857" s="2">
        <v>44428.897436893203</v>
      </c>
      <c r="C31857">
        <v>79702</v>
      </c>
      <c r="D31857">
        <v>97699</v>
      </c>
      <c r="E31857" t="s">
        <v>5</v>
      </c>
      <c r="F31857" s="2">
        <v>44428.980770226539</v>
      </c>
      <c r="G31857" s="60">
        <v>0.98077546296296303</v>
      </c>
    </row>
    <row r="31858" spans="1:7" x14ac:dyDescent="0.25">
      <c r="A31858">
        <v>409476</v>
      </c>
      <c r="B31858" s="2">
        <v>44430.704880258898</v>
      </c>
      <c r="C31858">
        <v>79702</v>
      </c>
      <c r="D31858">
        <v>285680</v>
      </c>
      <c r="E31858" t="s">
        <v>5</v>
      </c>
      <c r="F31858" s="2">
        <v>44430.788213592234</v>
      </c>
      <c r="G31858" s="60">
        <v>0.78821759259259261</v>
      </c>
    </row>
    <row r="31859" spans="1:7" x14ac:dyDescent="0.25">
      <c r="A31859">
        <v>12980</v>
      </c>
      <c r="B31859" s="2">
        <v>44303.605365695796</v>
      </c>
      <c r="C31859">
        <v>79735</v>
      </c>
      <c r="D31859">
        <v>42705</v>
      </c>
      <c r="E31859" t="s">
        <v>7</v>
      </c>
      <c r="F31859" s="2">
        <v>44303.605365695796</v>
      </c>
      <c r="G31859" s="60">
        <v>0.60537037037037034</v>
      </c>
    </row>
    <row r="31860" spans="1:7" x14ac:dyDescent="0.25">
      <c r="A31860">
        <v>21920</v>
      </c>
      <c r="B31860" s="2">
        <v>44309.856174757282</v>
      </c>
      <c r="C31860">
        <v>79743</v>
      </c>
      <c r="D31860">
        <v>245650</v>
      </c>
      <c r="E31860" t="s">
        <v>7</v>
      </c>
      <c r="F31860" s="2">
        <v>44309.856174757282</v>
      </c>
      <c r="G31860" s="60">
        <v>0.85616898148148157</v>
      </c>
    </row>
    <row r="31861" spans="1:7" x14ac:dyDescent="0.25">
      <c r="A31861">
        <v>45934</v>
      </c>
      <c r="B31861" s="2">
        <v>44320.091999999997</v>
      </c>
      <c r="C31861">
        <v>79743</v>
      </c>
      <c r="D31861">
        <v>347008</v>
      </c>
      <c r="E31861" t="s">
        <v>7</v>
      </c>
      <c r="F31861" s="2">
        <v>44320.091999999997</v>
      </c>
      <c r="G31861" s="60">
        <v>9.2002314814814815E-2</v>
      </c>
    </row>
    <row r="31862" spans="1:7" x14ac:dyDescent="0.25">
      <c r="A31862">
        <v>58880</v>
      </c>
      <c r="B31862" s="2">
        <v>44325.708925566345</v>
      </c>
      <c r="C31862">
        <v>79743</v>
      </c>
      <c r="D31862">
        <v>309712</v>
      </c>
      <c r="E31862" t="s">
        <v>7</v>
      </c>
      <c r="F31862" s="2">
        <v>44325.708925566345</v>
      </c>
      <c r="G31862" s="60">
        <v>0.70892361111111113</v>
      </c>
    </row>
    <row r="31863" spans="1:7" x14ac:dyDescent="0.25">
      <c r="A31863">
        <v>66366</v>
      </c>
      <c r="B31863" s="2">
        <v>44328.841611650489</v>
      </c>
      <c r="C31863">
        <v>79743</v>
      </c>
      <c r="D31863">
        <v>411922</v>
      </c>
      <c r="E31863" t="s">
        <v>7</v>
      </c>
      <c r="F31863" s="2">
        <v>44328.841611650489</v>
      </c>
      <c r="G31863" s="60">
        <v>0.84160879629629637</v>
      </c>
    </row>
    <row r="31864" spans="1:7" x14ac:dyDescent="0.25">
      <c r="A31864">
        <v>71886</v>
      </c>
      <c r="B31864" s="2">
        <v>44330.896627831717</v>
      </c>
      <c r="C31864">
        <v>79743</v>
      </c>
      <c r="D31864">
        <v>143888</v>
      </c>
      <c r="E31864" t="s">
        <v>7</v>
      </c>
      <c r="F31864" s="2">
        <v>44330.896627831717</v>
      </c>
      <c r="G31864" s="60">
        <v>0.8966319444444445</v>
      </c>
    </row>
    <row r="31865" spans="1:7" x14ac:dyDescent="0.25">
      <c r="A31865">
        <v>87572</v>
      </c>
      <c r="B31865" s="2">
        <v>44336.804394822007</v>
      </c>
      <c r="C31865">
        <v>79743</v>
      </c>
      <c r="D31865">
        <v>12149</v>
      </c>
      <c r="E31865" t="s">
        <v>7</v>
      </c>
      <c r="F31865" s="2">
        <v>44336.804394822007</v>
      </c>
      <c r="G31865" s="60">
        <v>0.80439814814814825</v>
      </c>
    </row>
    <row r="31866" spans="1:7" x14ac:dyDescent="0.25">
      <c r="A31866">
        <v>90578</v>
      </c>
      <c r="B31866" s="2">
        <v>44337.802776699027</v>
      </c>
      <c r="C31866">
        <v>79743</v>
      </c>
      <c r="D31866">
        <v>88863</v>
      </c>
      <c r="E31866" t="s">
        <v>7</v>
      </c>
      <c r="F31866" s="2">
        <v>44337.802776699027</v>
      </c>
      <c r="G31866" s="60">
        <v>0.8027777777777777</v>
      </c>
    </row>
    <row r="31867" spans="1:7" x14ac:dyDescent="0.25">
      <c r="A31867">
        <v>97684</v>
      </c>
      <c r="B31867" s="2">
        <v>44339.514750809059</v>
      </c>
      <c r="C31867">
        <v>79743</v>
      </c>
      <c r="D31867">
        <v>158978</v>
      </c>
      <c r="E31867" t="s">
        <v>7</v>
      </c>
      <c r="F31867" s="2">
        <v>44339.514750809059</v>
      </c>
      <c r="G31867" s="60">
        <v>0.51474537037037038</v>
      </c>
    </row>
    <row r="31868" spans="1:7" x14ac:dyDescent="0.25">
      <c r="A31868">
        <v>134020</v>
      </c>
      <c r="B31868" s="2">
        <v>44350.626401294496</v>
      </c>
      <c r="C31868">
        <v>79743</v>
      </c>
      <c r="D31868">
        <v>412293</v>
      </c>
      <c r="E31868" t="s">
        <v>7</v>
      </c>
      <c r="F31868" s="2">
        <v>44350.626401294496</v>
      </c>
      <c r="G31868" s="60">
        <v>0.62640046296296303</v>
      </c>
    </row>
    <row r="31869" spans="1:7" x14ac:dyDescent="0.25">
      <c r="A31869">
        <v>142708</v>
      </c>
      <c r="B31869" s="2">
        <v>44352.778313547169</v>
      </c>
      <c r="C31869">
        <v>79743</v>
      </c>
      <c r="D31869">
        <v>443594</v>
      </c>
      <c r="E31869" t="s">
        <v>7</v>
      </c>
      <c r="F31869" s="2">
        <v>44352.778313547169</v>
      </c>
      <c r="G31869" s="60">
        <v>0.77831018518518524</v>
      </c>
    </row>
    <row r="31870" spans="1:7" x14ac:dyDescent="0.25">
      <c r="A31870">
        <v>187153</v>
      </c>
      <c r="B31870" s="2">
        <v>44365.830284789641</v>
      </c>
      <c r="C31870">
        <v>79743</v>
      </c>
      <c r="D31870">
        <v>342585</v>
      </c>
      <c r="E31870" t="s">
        <v>7</v>
      </c>
      <c r="F31870" s="2">
        <v>44365.830284789641</v>
      </c>
      <c r="G31870" s="60">
        <v>0.83028935185185182</v>
      </c>
    </row>
    <row r="31871" spans="1:7" x14ac:dyDescent="0.25">
      <c r="A31871">
        <v>28113</v>
      </c>
      <c r="B31871" s="2">
        <v>44312.441126213591</v>
      </c>
      <c r="C31871">
        <v>79757</v>
      </c>
      <c r="D31871">
        <v>325852</v>
      </c>
      <c r="E31871" t="s">
        <v>5</v>
      </c>
      <c r="F31871" s="2">
        <v>44312.524459546927</v>
      </c>
      <c r="G31871" s="60">
        <v>0.52445601851851853</v>
      </c>
    </row>
    <row r="31872" spans="1:7" x14ac:dyDescent="0.25">
      <c r="A31872">
        <v>91258</v>
      </c>
      <c r="B31872" s="2">
        <v>44337.863456310675</v>
      </c>
      <c r="C31872">
        <v>79757</v>
      </c>
      <c r="D31872">
        <v>285680</v>
      </c>
      <c r="E31872" t="s">
        <v>5</v>
      </c>
      <c r="F31872" s="2">
        <v>44337.946789644011</v>
      </c>
      <c r="G31872" s="60">
        <v>0.94679398148148142</v>
      </c>
    </row>
    <row r="31873" spans="1:7" x14ac:dyDescent="0.25">
      <c r="A31873">
        <v>126143</v>
      </c>
      <c r="B31873" s="2">
        <v>44347.557631067961</v>
      </c>
      <c r="C31873">
        <v>79815</v>
      </c>
      <c r="D31873">
        <v>267896</v>
      </c>
      <c r="E31873" t="s">
        <v>5</v>
      </c>
      <c r="F31873" s="2">
        <v>44347.640964401297</v>
      </c>
      <c r="G31873" s="60">
        <v>0.64096064814814813</v>
      </c>
    </row>
    <row r="31874" spans="1:7" x14ac:dyDescent="0.25">
      <c r="A31874">
        <v>130281</v>
      </c>
      <c r="B31874" s="2">
        <v>44348.855365695788</v>
      </c>
      <c r="C31874">
        <v>79815</v>
      </c>
      <c r="D31874">
        <v>444546</v>
      </c>
      <c r="E31874" t="s">
        <v>5</v>
      </c>
      <c r="F31874" s="2">
        <v>44348.938699029124</v>
      </c>
      <c r="G31874" s="60">
        <v>0.93870370370370371</v>
      </c>
    </row>
    <row r="31875" spans="1:7" x14ac:dyDescent="0.25">
      <c r="A31875">
        <v>130912</v>
      </c>
      <c r="B31875" s="2">
        <v>44349.084666666662</v>
      </c>
      <c r="C31875">
        <v>79815</v>
      </c>
      <c r="D31875">
        <v>388328</v>
      </c>
      <c r="E31875" t="s">
        <v>5</v>
      </c>
      <c r="F31875" s="2">
        <v>44349.167999999998</v>
      </c>
      <c r="G31875" s="60">
        <v>0.16799768518518518</v>
      </c>
    </row>
    <row r="31876" spans="1:7" x14ac:dyDescent="0.25">
      <c r="A31876">
        <v>148361</v>
      </c>
      <c r="B31876" s="2">
        <v>44354.562485436894</v>
      </c>
      <c r="C31876">
        <v>79815</v>
      </c>
      <c r="D31876">
        <v>21791</v>
      </c>
      <c r="E31876" t="s">
        <v>5</v>
      </c>
      <c r="F31876" s="2">
        <v>44354.64581877023</v>
      </c>
      <c r="G31876" s="60">
        <v>0.64582175925925933</v>
      </c>
    </row>
    <row r="31877" spans="1:7" x14ac:dyDescent="0.25">
      <c r="A31877">
        <v>183663</v>
      </c>
      <c r="B31877" s="2">
        <v>44364.960543689318</v>
      </c>
      <c r="C31877">
        <v>79815</v>
      </c>
      <c r="D31877">
        <v>477780</v>
      </c>
      <c r="E31877" t="s">
        <v>5</v>
      </c>
      <c r="F31877" s="2">
        <v>44365.043877022654</v>
      </c>
      <c r="G31877" s="60">
        <v>4.387731481481482E-2</v>
      </c>
    </row>
    <row r="31878" spans="1:7" x14ac:dyDescent="0.25">
      <c r="A31878">
        <v>230886</v>
      </c>
      <c r="B31878" s="2">
        <v>44377.748569579286</v>
      </c>
      <c r="C31878">
        <v>79815</v>
      </c>
      <c r="D31878">
        <v>158978</v>
      </c>
      <c r="E31878" t="s">
        <v>5</v>
      </c>
      <c r="F31878" s="2">
        <v>44377.831902912621</v>
      </c>
      <c r="G31878" s="60">
        <v>0.83189814814814811</v>
      </c>
    </row>
    <row r="31879" spans="1:7" x14ac:dyDescent="0.25">
      <c r="A31879">
        <v>280520</v>
      </c>
      <c r="B31879" s="2">
        <v>44392.740478964399</v>
      </c>
      <c r="C31879">
        <v>79815</v>
      </c>
      <c r="D31879">
        <v>94048</v>
      </c>
      <c r="E31879" t="s">
        <v>5</v>
      </c>
      <c r="F31879" s="2">
        <v>44392.823812297735</v>
      </c>
      <c r="G31879" s="60">
        <v>0.8238078703703704</v>
      </c>
    </row>
    <row r="31880" spans="1:7" x14ac:dyDescent="0.25">
      <c r="A31880">
        <v>294764</v>
      </c>
      <c r="B31880" s="2">
        <v>44396.730770226532</v>
      </c>
      <c r="C31880">
        <v>79815</v>
      </c>
      <c r="D31880">
        <v>411922</v>
      </c>
      <c r="E31880" t="s">
        <v>5</v>
      </c>
      <c r="F31880" s="2">
        <v>44396.814103559867</v>
      </c>
      <c r="G31880" s="60">
        <v>0.8141087962962964</v>
      </c>
    </row>
    <row r="31881" spans="1:7" x14ac:dyDescent="0.25">
      <c r="A31881">
        <v>332513</v>
      </c>
      <c r="B31881" s="2">
        <v>44407.899055016176</v>
      </c>
      <c r="C31881">
        <v>79815</v>
      </c>
      <c r="D31881">
        <v>276687</v>
      </c>
      <c r="E31881" t="s">
        <v>5</v>
      </c>
      <c r="F31881" s="2">
        <v>44407.982388349512</v>
      </c>
      <c r="G31881" s="60">
        <v>0.98238425925925921</v>
      </c>
    </row>
    <row r="31882" spans="1:7" x14ac:dyDescent="0.25">
      <c r="A31882">
        <v>335256</v>
      </c>
      <c r="B31882" s="2">
        <v>44408.651482200643</v>
      </c>
      <c r="C31882">
        <v>79815</v>
      </c>
      <c r="D31882">
        <v>324410</v>
      </c>
      <c r="E31882" t="s">
        <v>5</v>
      </c>
      <c r="F31882" s="2">
        <v>44408.734815533979</v>
      </c>
      <c r="G31882" s="60">
        <v>0.73481481481481481</v>
      </c>
    </row>
    <row r="31883" spans="1:7" x14ac:dyDescent="0.25">
      <c r="A31883">
        <v>342691</v>
      </c>
      <c r="B31883" s="2">
        <v>44410.283666666663</v>
      </c>
      <c r="C31883">
        <v>79815</v>
      </c>
      <c r="D31883">
        <v>301748</v>
      </c>
      <c r="E31883" t="s">
        <v>5</v>
      </c>
      <c r="F31883" s="2">
        <v>44410.366999999998</v>
      </c>
      <c r="G31883" s="60">
        <v>0.36700231481481477</v>
      </c>
    </row>
    <row r="31884" spans="1:7" x14ac:dyDescent="0.25">
      <c r="A31884">
        <v>344017</v>
      </c>
      <c r="B31884" s="2">
        <v>44410.738860841419</v>
      </c>
      <c r="C31884">
        <v>79815</v>
      </c>
      <c r="D31884">
        <v>118549</v>
      </c>
      <c r="E31884" t="s">
        <v>5</v>
      </c>
      <c r="F31884" s="2">
        <v>44410.822194174754</v>
      </c>
      <c r="G31884" s="60">
        <v>0.822199074074074</v>
      </c>
    </row>
    <row r="31885" spans="1:7" x14ac:dyDescent="0.25">
      <c r="A31885">
        <v>364930</v>
      </c>
      <c r="B31885" s="2">
        <v>44416.704880258898</v>
      </c>
      <c r="C31885">
        <v>79815</v>
      </c>
      <c r="D31885">
        <v>351192</v>
      </c>
      <c r="E31885" t="s">
        <v>5</v>
      </c>
      <c r="F31885" s="2">
        <v>44416.788213592234</v>
      </c>
      <c r="G31885" s="60">
        <v>0.78821759259259261</v>
      </c>
    </row>
    <row r="31886" spans="1:7" x14ac:dyDescent="0.25">
      <c r="A31886">
        <v>407638</v>
      </c>
      <c r="B31886" s="2">
        <v>44430.176915799435</v>
      </c>
      <c r="C31886">
        <v>79815</v>
      </c>
      <c r="D31886">
        <v>18097</v>
      </c>
      <c r="E31886" t="s">
        <v>5</v>
      </c>
      <c r="F31886" s="2">
        <v>44430.260249132771</v>
      </c>
      <c r="G31886" s="60">
        <v>0.26025462962962964</v>
      </c>
    </row>
    <row r="31887" spans="1:7" x14ac:dyDescent="0.25">
      <c r="A31887">
        <v>117327</v>
      </c>
      <c r="B31887" s="2">
        <v>44345.554394822007</v>
      </c>
      <c r="C31887">
        <v>79824</v>
      </c>
      <c r="D31887">
        <v>351192</v>
      </c>
      <c r="E31887" t="s">
        <v>5</v>
      </c>
      <c r="F31887" s="2">
        <v>44345.637728155343</v>
      </c>
      <c r="G31887" s="60">
        <v>0.63773148148148151</v>
      </c>
    </row>
    <row r="31888" spans="1:7" x14ac:dyDescent="0.25">
      <c r="A31888">
        <v>126846</v>
      </c>
      <c r="B31888" s="2">
        <v>44347.674135922331</v>
      </c>
      <c r="C31888">
        <v>79824</v>
      </c>
      <c r="D31888">
        <v>347393</v>
      </c>
      <c r="E31888" t="s">
        <v>5</v>
      </c>
      <c r="F31888" s="2">
        <v>44347.757469255666</v>
      </c>
      <c r="G31888" s="60">
        <v>0.75746527777777783</v>
      </c>
    </row>
    <row r="31889" spans="1:7" x14ac:dyDescent="0.25">
      <c r="A31889">
        <v>134278</v>
      </c>
      <c r="B31889" s="2">
        <v>44350.667663430417</v>
      </c>
      <c r="C31889">
        <v>79824</v>
      </c>
      <c r="D31889">
        <v>106813</v>
      </c>
      <c r="E31889" t="s">
        <v>5</v>
      </c>
      <c r="F31889" s="2">
        <v>44350.750996763752</v>
      </c>
      <c r="G31889" s="60">
        <v>0.75099537037037034</v>
      </c>
    </row>
    <row r="31890" spans="1:7" x14ac:dyDescent="0.25">
      <c r="A31890">
        <v>164532</v>
      </c>
      <c r="B31890" s="2">
        <v>44359.42656310679</v>
      </c>
      <c r="C31890">
        <v>79824</v>
      </c>
      <c r="D31890">
        <v>423849</v>
      </c>
      <c r="E31890" t="s">
        <v>5</v>
      </c>
      <c r="F31890" s="2">
        <v>44359.509896440126</v>
      </c>
      <c r="G31890" s="60">
        <v>0.50989583333333333</v>
      </c>
    </row>
    <row r="31891" spans="1:7" x14ac:dyDescent="0.25">
      <c r="A31891">
        <v>218674</v>
      </c>
      <c r="B31891" s="2">
        <v>44374.109653004547</v>
      </c>
      <c r="C31891">
        <v>79846</v>
      </c>
      <c r="D31891">
        <v>473323</v>
      </c>
      <c r="E31891" t="s">
        <v>7</v>
      </c>
      <c r="F31891" s="2">
        <v>44374.109653004547</v>
      </c>
      <c r="G31891" s="60">
        <v>0.10965277777777778</v>
      </c>
    </row>
    <row r="31892" spans="1:7" x14ac:dyDescent="0.25">
      <c r="A31892">
        <v>320318</v>
      </c>
      <c r="B31892" s="2">
        <v>44403.917663430424</v>
      </c>
      <c r="C31892">
        <v>79846</v>
      </c>
      <c r="D31892">
        <v>411922</v>
      </c>
      <c r="E31892" t="s">
        <v>7</v>
      </c>
      <c r="F31892" s="2">
        <v>44403.917663430424</v>
      </c>
      <c r="G31892" s="60">
        <v>0.91766203703703697</v>
      </c>
    </row>
    <row r="31893" spans="1:7" x14ac:dyDescent="0.25">
      <c r="A31893">
        <v>332581</v>
      </c>
      <c r="B31893" s="2">
        <v>44407.91280906149</v>
      </c>
      <c r="C31893">
        <v>79846</v>
      </c>
      <c r="D31893">
        <v>12149</v>
      </c>
      <c r="E31893" t="s">
        <v>7</v>
      </c>
      <c r="F31893" s="2">
        <v>44407.91280906149</v>
      </c>
      <c r="G31893" s="60">
        <v>0.91281249999999992</v>
      </c>
    </row>
    <row r="31894" spans="1:7" x14ac:dyDescent="0.25">
      <c r="A31894">
        <v>335798</v>
      </c>
      <c r="B31894" s="2">
        <v>44408.708925566345</v>
      </c>
      <c r="C31894">
        <v>79846</v>
      </c>
      <c r="D31894">
        <v>343712</v>
      </c>
      <c r="E31894" t="s">
        <v>7</v>
      </c>
      <c r="F31894" s="2">
        <v>44408.708925566345</v>
      </c>
      <c r="G31894" s="60">
        <v>0.70892361111111113</v>
      </c>
    </row>
    <row r="31895" spans="1:7" x14ac:dyDescent="0.25">
      <c r="A31895">
        <v>376174</v>
      </c>
      <c r="B31895" s="2">
        <v>44420.763941747573</v>
      </c>
      <c r="C31895">
        <v>79846</v>
      </c>
      <c r="D31895">
        <v>158978</v>
      </c>
      <c r="E31895" t="s">
        <v>7</v>
      </c>
      <c r="F31895" s="2">
        <v>44420.763941747573</v>
      </c>
      <c r="G31895" s="60">
        <v>0.76394675925925926</v>
      </c>
    </row>
    <row r="31896" spans="1:7" x14ac:dyDescent="0.25">
      <c r="A31896">
        <v>393451</v>
      </c>
      <c r="B31896" s="2">
        <v>44425.861029126216</v>
      </c>
      <c r="C31896">
        <v>79846</v>
      </c>
      <c r="D31896">
        <v>217497</v>
      </c>
      <c r="E31896" t="s">
        <v>7</v>
      </c>
      <c r="F31896" s="2">
        <v>44425.861029126216</v>
      </c>
      <c r="G31896" s="60">
        <v>0.86103009259259267</v>
      </c>
    </row>
    <row r="31897" spans="1:7" x14ac:dyDescent="0.25">
      <c r="A31897">
        <v>419225</v>
      </c>
      <c r="B31897" s="2">
        <v>44434.600511326862</v>
      </c>
      <c r="C31897">
        <v>79846</v>
      </c>
      <c r="D31897">
        <v>347393</v>
      </c>
      <c r="E31897" t="s">
        <v>7</v>
      </c>
      <c r="F31897" s="2">
        <v>44434.600511326862</v>
      </c>
      <c r="G31897" s="60">
        <v>0.60050925925925924</v>
      </c>
    </row>
    <row r="31898" spans="1:7" x14ac:dyDescent="0.25">
      <c r="A31898">
        <v>275444</v>
      </c>
      <c r="B31898" s="2">
        <v>44390.87721035599</v>
      </c>
      <c r="C31898">
        <v>79876</v>
      </c>
      <c r="D31898">
        <v>118549</v>
      </c>
      <c r="E31898" t="s">
        <v>7</v>
      </c>
      <c r="F31898" s="2">
        <v>44390.87721035599</v>
      </c>
      <c r="G31898" s="60">
        <v>0.8772106481481482</v>
      </c>
    </row>
    <row r="31899" spans="1:7" x14ac:dyDescent="0.25">
      <c r="A31899">
        <v>298024</v>
      </c>
      <c r="B31899" s="2">
        <v>44397.780122977347</v>
      </c>
      <c r="C31899">
        <v>79876</v>
      </c>
      <c r="D31899">
        <v>379859</v>
      </c>
      <c r="E31899" t="s">
        <v>7</v>
      </c>
      <c r="F31899" s="2">
        <v>44397.780122977347</v>
      </c>
      <c r="G31899" s="60">
        <v>0.78012731481481479</v>
      </c>
    </row>
    <row r="31900" spans="1:7" x14ac:dyDescent="0.25">
      <c r="A31900">
        <v>315468</v>
      </c>
      <c r="B31900" s="2">
        <v>44402.721870550158</v>
      </c>
      <c r="C31900">
        <v>79876</v>
      </c>
      <c r="D31900">
        <v>245844</v>
      </c>
      <c r="E31900" t="s">
        <v>7</v>
      </c>
      <c r="F31900" s="2">
        <v>44402.721870550158</v>
      </c>
      <c r="G31900" s="60">
        <v>0.72187499999999993</v>
      </c>
    </row>
    <row r="31901" spans="1:7" x14ac:dyDescent="0.25">
      <c r="A31901">
        <v>368850</v>
      </c>
      <c r="B31901" s="2">
        <v>44417.855000000003</v>
      </c>
      <c r="C31901">
        <v>79876</v>
      </c>
      <c r="D31901">
        <v>154256</v>
      </c>
      <c r="E31901" t="s">
        <v>7</v>
      </c>
      <c r="F31901" s="2">
        <v>44417.855000000003</v>
      </c>
      <c r="G31901" s="60">
        <v>0.85499999999999998</v>
      </c>
    </row>
    <row r="31902" spans="1:7" x14ac:dyDescent="0.25">
      <c r="A31902">
        <v>404537</v>
      </c>
      <c r="B31902" s="2">
        <v>44429.556822006474</v>
      </c>
      <c r="C31902">
        <v>79876</v>
      </c>
      <c r="D31902">
        <v>249264</v>
      </c>
      <c r="E31902" t="s">
        <v>7</v>
      </c>
      <c r="F31902" s="2">
        <v>44429.556822006474</v>
      </c>
      <c r="G31902" s="60">
        <v>0.5568171296296297</v>
      </c>
    </row>
    <row r="31903" spans="1:7" x14ac:dyDescent="0.25">
      <c r="A31903">
        <v>31788</v>
      </c>
      <c r="B31903" s="2">
        <v>44314.714184466022</v>
      </c>
      <c r="C31903">
        <v>79890</v>
      </c>
      <c r="D31903">
        <v>118549</v>
      </c>
      <c r="E31903" t="s">
        <v>2</v>
      </c>
      <c r="F31903" s="2">
        <v>44314.755851132686</v>
      </c>
      <c r="G31903" s="60">
        <v>0.75585648148148143</v>
      </c>
    </row>
    <row r="31904" spans="1:7" x14ac:dyDescent="0.25">
      <c r="A31904">
        <v>49054</v>
      </c>
      <c r="B31904" s="2">
        <v>44321.799944983824</v>
      </c>
      <c r="C31904">
        <v>79890</v>
      </c>
      <c r="D31904">
        <v>411922</v>
      </c>
      <c r="E31904" t="s">
        <v>2</v>
      </c>
      <c r="F31904" s="2">
        <v>44321.841611650489</v>
      </c>
      <c r="G31904" s="60">
        <v>0.84160879629629637</v>
      </c>
    </row>
    <row r="31905" spans="1:7" x14ac:dyDescent="0.25">
      <c r="A31905">
        <v>71266</v>
      </c>
      <c r="B31905" s="2">
        <v>44330.796708737864</v>
      </c>
      <c r="C31905">
        <v>79890</v>
      </c>
      <c r="D31905">
        <v>347008</v>
      </c>
      <c r="E31905" t="s">
        <v>2</v>
      </c>
      <c r="F31905" s="2">
        <v>44330.838375404528</v>
      </c>
      <c r="G31905" s="60">
        <v>0.83837962962962964</v>
      </c>
    </row>
    <row r="31906" spans="1:7" x14ac:dyDescent="0.25">
      <c r="A31906">
        <v>88927</v>
      </c>
      <c r="B31906" s="2">
        <v>44337.566935275085</v>
      </c>
      <c r="C31906">
        <v>79890</v>
      </c>
      <c r="D31906">
        <v>345147</v>
      </c>
      <c r="E31906" t="s">
        <v>2</v>
      </c>
      <c r="F31906" s="2">
        <v>44337.608601941749</v>
      </c>
      <c r="G31906" s="60">
        <v>0.60859953703703706</v>
      </c>
    </row>
    <row r="31907" spans="1:7" x14ac:dyDescent="0.25">
      <c r="A31907">
        <v>32798</v>
      </c>
      <c r="B31907" s="2">
        <v>44314.987666666668</v>
      </c>
      <c r="C31907">
        <v>79897</v>
      </c>
      <c r="D31907">
        <v>411922</v>
      </c>
      <c r="E31907" t="s">
        <v>5</v>
      </c>
      <c r="F31907" s="2">
        <v>44315.071000000004</v>
      </c>
      <c r="G31907" s="60">
        <v>7.0995370370370361E-2</v>
      </c>
    </row>
    <row r="31908" spans="1:7" x14ac:dyDescent="0.25">
      <c r="A31908">
        <v>71960</v>
      </c>
      <c r="B31908" s="2">
        <v>44330.913618122977</v>
      </c>
      <c r="C31908">
        <v>79897</v>
      </c>
      <c r="D31908">
        <v>230507</v>
      </c>
      <c r="E31908" t="s">
        <v>5</v>
      </c>
      <c r="F31908" s="2">
        <v>44330.996951456313</v>
      </c>
      <c r="G31908" s="60">
        <v>0.99695601851851856</v>
      </c>
    </row>
    <row r="31909" spans="1:7" x14ac:dyDescent="0.25">
      <c r="A31909">
        <v>82763</v>
      </c>
      <c r="B31909" s="2">
        <v>44334.706498381878</v>
      </c>
      <c r="C31909">
        <v>79897</v>
      </c>
      <c r="D31909">
        <v>158978</v>
      </c>
      <c r="E31909" t="s">
        <v>5</v>
      </c>
      <c r="F31909" s="2">
        <v>44334.789831715214</v>
      </c>
      <c r="G31909" s="60">
        <v>0.7898263888888889</v>
      </c>
    </row>
    <row r="31910" spans="1:7" x14ac:dyDescent="0.25">
      <c r="A31910">
        <v>140698</v>
      </c>
      <c r="B31910" s="2">
        <v>44352.369928802589</v>
      </c>
      <c r="C31910">
        <v>79897</v>
      </c>
      <c r="D31910">
        <v>439981</v>
      </c>
      <c r="E31910" t="s">
        <v>5</v>
      </c>
      <c r="F31910" s="2">
        <v>44352.453262135925</v>
      </c>
      <c r="G31910" s="60">
        <v>0.45326388888888891</v>
      </c>
    </row>
    <row r="31911" spans="1:7" x14ac:dyDescent="0.25">
      <c r="A31911">
        <v>146343</v>
      </c>
      <c r="B31911" s="2">
        <v>44353.72255623035</v>
      </c>
      <c r="C31911">
        <v>79897</v>
      </c>
      <c r="D31911">
        <v>81226</v>
      </c>
      <c r="E31911" t="s">
        <v>5</v>
      </c>
      <c r="F31911" s="2">
        <v>44353.805889563686</v>
      </c>
      <c r="G31911" s="60">
        <v>0.80589120370370371</v>
      </c>
    </row>
    <row r="31912" spans="1:7" x14ac:dyDescent="0.25">
      <c r="A31912">
        <v>166156</v>
      </c>
      <c r="B31912" s="2">
        <v>44359.700025889964</v>
      </c>
      <c r="C31912">
        <v>79897</v>
      </c>
      <c r="D31912">
        <v>471403</v>
      </c>
      <c r="E31912" t="s">
        <v>5</v>
      </c>
      <c r="F31912" s="2">
        <v>44359.7833592233</v>
      </c>
      <c r="G31912" s="60">
        <v>0.7833564814814814</v>
      </c>
    </row>
    <row r="31913" spans="1:7" x14ac:dyDescent="0.25">
      <c r="A31913">
        <v>173888</v>
      </c>
      <c r="B31913" s="2">
        <v>44361.666045307444</v>
      </c>
      <c r="C31913">
        <v>79897</v>
      </c>
      <c r="D31913">
        <v>250679</v>
      </c>
      <c r="E31913" t="s">
        <v>5</v>
      </c>
      <c r="F31913" s="2">
        <v>44361.749378640779</v>
      </c>
      <c r="G31913" s="60">
        <v>0.74937500000000001</v>
      </c>
    </row>
    <row r="31914" spans="1:7" x14ac:dyDescent="0.25">
      <c r="A31914">
        <v>241072</v>
      </c>
      <c r="B31914" s="2">
        <v>44380.695171521031</v>
      </c>
      <c r="C31914">
        <v>79897</v>
      </c>
      <c r="D31914">
        <v>301748</v>
      </c>
      <c r="E31914" t="s">
        <v>5</v>
      </c>
      <c r="F31914" s="2">
        <v>44380.778504854366</v>
      </c>
      <c r="G31914" s="60">
        <v>0.77850694444444446</v>
      </c>
    </row>
    <row r="31915" spans="1:7" x14ac:dyDescent="0.25">
      <c r="A31915">
        <v>249320</v>
      </c>
      <c r="B31915" s="2">
        <v>44382.91685436893</v>
      </c>
      <c r="C31915">
        <v>79897</v>
      </c>
      <c r="D31915">
        <v>182191</v>
      </c>
      <c r="E31915" t="s">
        <v>5</v>
      </c>
      <c r="F31915" s="2">
        <v>44383.000187702266</v>
      </c>
      <c r="G31915" s="60">
        <v>1.8518518518518518E-4</v>
      </c>
    </row>
    <row r="31916" spans="1:7" x14ac:dyDescent="0.25">
      <c r="A31916">
        <v>250812</v>
      </c>
      <c r="B31916" s="2">
        <v>44383.67089967637</v>
      </c>
      <c r="C31916">
        <v>79897</v>
      </c>
      <c r="D31916">
        <v>153893</v>
      </c>
      <c r="E31916" t="s">
        <v>5</v>
      </c>
      <c r="F31916" s="2">
        <v>44383.754233009706</v>
      </c>
      <c r="G31916" s="60">
        <v>0.75423611111111111</v>
      </c>
    </row>
    <row r="31917" spans="1:7" x14ac:dyDescent="0.25">
      <c r="A31917">
        <v>282125</v>
      </c>
      <c r="B31917" s="2">
        <v>44393.489666666661</v>
      </c>
      <c r="C31917">
        <v>79897</v>
      </c>
      <c r="D31917">
        <v>191893</v>
      </c>
      <c r="E31917" t="s">
        <v>5</v>
      </c>
      <c r="F31917" s="2">
        <v>44393.572999999997</v>
      </c>
      <c r="G31917" s="60">
        <v>0.57299768518518512</v>
      </c>
    </row>
    <row r="31918" spans="1:7" x14ac:dyDescent="0.25">
      <c r="A31918">
        <v>111779</v>
      </c>
      <c r="B31918" s="2">
        <v>44344.51353721683</v>
      </c>
      <c r="C31918">
        <v>79899</v>
      </c>
      <c r="D31918">
        <v>409488</v>
      </c>
      <c r="E31918" t="s">
        <v>2</v>
      </c>
      <c r="F31918" s="2">
        <v>44344.555203883494</v>
      </c>
      <c r="G31918" s="60">
        <v>0.5552083333333333</v>
      </c>
    </row>
    <row r="31919" spans="1:7" x14ac:dyDescent="0.25">
      <c r="A31919">
        <v>137793</v>
      </c>
      <c r="B31919" s="2">
        <v>44351.701239482201</v>
      </c>
      <c r="C31919">
        <v>79899</v>
      </c>
      <c r="D31919">
        <v>158978</v>
      </c>
      <c r="E31919" t="s">
        <v>2</v>
      </c>
      <c r="F31919" s="2">
        <v>44351.742906148866</v>
      </c>
      <c r="G31919" s="60">
        <v>0.74290509259259263</v>
      </c>
    </row>
    <row r="31920" spans="1:7" x14ac:dyDescent="0.25">
      <c r="A31920">
        <v>161003</v>
      </c>
      <c r="B31920" s="2">
        <v>44358.683440129455</v>
      </c>
      <c r="C31920">
        <v>79899</v>
      </c>
      <c r="D31920">
        <v>104958</v>
      </c>
      <c r="E31920" t="s">
        <v>2</v>
      </c>
      <c r="F31920" s="2">
        <v>44358.725106796119</v>
      </c>
      <c r="G31920" s="60">
        <v>0.72510416666666666</v>
      </c>
    </row>
    <row r="31921" spans="1:7" x14ac:dyDescent="0.25">
      <c r="A31921">
        <v>174859</v>
      </c>
      <c r="B31921" s="2">
        <v>44361.817744336571</v>
      </c>
      <c r="C31921">
        <v>79899</v>
      </c>
      <c r="D31921">
        <v>293021</v>
      </c>
      <c r="E31921" t="s">
        <v>2</v>
      </c>
      <c r="F31921" s="2">
        <v>44361.859411003235</v>
      </c>
      <c r="G31921" s="60">
        <v>0.85940972222222223</v>
      </c>
    </row>
    <row r="31922" spans="1:7" x14ac:dyDescent="0.25">
      <c r="A31922">
        <v>188557</v>
      </c>
      <c r="B31922" s="2">
        <v>44366.13818781091</v>
      </c>
      <c r="C31922">
        <v>79899</v>
      </c>
      <c r="D31922">
        <v>463334</v>
      </c>
      <c r="E31922" t="s">
        <v>2</v>
      </c>
      <c r="F31922" s="2">
        <v>44366.179854477574</v>
      </c>
      <c r="G31922" s="60">
        <v>0.17984953703703702</v>
      </c>
    </row>
    <row r="31923" spans="1:7" x14ac:dyDescent="0.25">
      <c r="A31923">
        <v>49130</v>
      </c>
      <c r="B31923" s="2">
        <v>44321.817744336571</v>
      </c>
      <c r="C31923">
        <v>79904</v>
      </c>
      <c r="D31923">
        <v>472712</v>
      </c>
      <c r="E31923" t="s">
        <v>2</v>
      </c>
      <c r="F31923" s="2">
        <v>44321.859411003235</v>
      </c>
      <c r="G31923" s="60">
        <v>0.85940972222222223</v>
      </c>
    </row>
    <row r="31924" spans="1:7" x14ac:dyDescent="0.25">
      <c r="A31924">
        <v>59245</v>
      </c>
      <c r="B31924" s="2">
        <v>44325.767582524277</v>
      </c>
      <c r="C31924">
        <v>79904</v>
      </c>
      <c r="D31924">
        <v>182191</v>
      </c>
      <c r="E31924" t="s">
        <v>2</v>
      </c>
      <c r="F31924" s="2">
        <v>44325.809249190941</v>
      </c>
      <c r="G31924" s="60">
        <v>0.80924768518518519</v>
      </c>
    </row>
    <row r="31925" spans="1:7" x14ac:dyDescent="0.25">
      <c r="A31925">
        <v>76526</v>
      </c>
      <c r="B31925" s="2">
        <v>44332.230750450151</v>
      </c>
      <c r="C31925">
        <v>79904</v>
      </c>
      <c r="D31925">
        <v>294042</v>
      </c>
      <c r="E31925" t="s">
        <v>2</v>
      </c>
      <c r="F31925" s="2">
        <v>44332.272417116816</v>
      </c>
      <c r="G31925" s="60">
        <v>0.27241898148148147</v>
      </c>
    </row>
    <row r="31926" spans="1:7" x14ac:dyDescent="0.25">
      <c r="A31926">
        <v>80517</v>
      </c>
      <c r="B31926" s="2">
        <v>44333.731983818776</v>
      </c>
      <c r="C31926">
        <v>79904</v>
      </c>
      <c r="D31926">
        <v>137435</v>
      </c>
      <c r="E31926" t="s">
        <v>2</v>
      </c>
      <c r="F31926" s="2">
        <v>44333.77365048544</v>
      </c>
      <c r="G31926" s="60">
        <v>0.77364583333333325</v>
      </c>
    </row>
    <row r="31927" spans="1:7" x14ac:dyDescent="0.25">
      <c r="A31927">
        <v>89598</v>
      </c>
      <c r="B31927" s="2">
        <v>44337.691530744341</v>
      </c>
      <c r="C31927">
        <v>79904</v>
      </c>
      <c r="D31927">
        <v>258219</v>
      </c>
      <c r="E31927" t="s">
        <v>2</v>
      </c>
      <c r="F31927" s="2">
        <v>44337.733197411006</v>
      </c>
      <c r="G31927" s="60">
        <v>0.73319444444444448</v>
      </c>
    </row>
    <row r="31928" spans="1:7" x14ac:dyDescent="0.25">
      <c r="A31928">
        <v>116523</v>
      </c>
      <c r="B31928" s="2">
        <v>44345.36155278176</v>
      </c>
      <c r="C31928">
        <v>79904</v>
      </c>
      <c r="D31928">
        <v>189009</v>
      </c>
      <c r="E31928" t="s">
        <v>2</v>
      </c>
      <c r="F31928" s="2">
        <v>44345.403219448424</v>
      </c>
      <c r="G31928" s="60">
        <v>0.40321759259259254</v>
      </c>
    </row>
    <row r="31929" spans="1:7" x14ac:dyDescent="0.25">
      <c r="A31929">
        <v>131622</v>
      </c>
      <c r="B31929" s="2">
        <v>44349.587970873792</v>
      </c>
      <c r="C31929">
        <v>79904</v>
      </c>
      <c r="D31929">
        <v>411922</v>
      </c>
      <c r="E31929" t="s">
        <v>2</v>
      </c>
      <c r="F31929" s="2">
        <v>44349.629637540456</v>
      </c>
      <c r="G31929" s="60">
        <v>0.62964120370370369</v>
      </c>
    </row>
    <row r="31930" spans="1:7" x14ac:dyDescent="0.25">
      <c r="A31930">
        <v>165949</v>
      </c>
      <c r="B31930" s="2">
        <v>44359.680440687276</v>
      </c>
      <c r="C31930">
        <v>79904</v>
      </c>
      <c r="D31930">
        <v>138209</v>
      </c>
      <c r="E31930" t="s">
        <v>2</v>
      </c>
      <c r="F31930" s="2">
        <v>44359.72210735394</v>
      </c>
      <c r="G31930" s="60">
        <v>0.72210648148148149</v>
      </c>
    </row>
    <row r="31931" spans="1:7" x14ac:dyDescent="0.25">
      <c r="A31931">
        <v>167932</v>
      </c>
      <c r="B31931" s="2">
        <v>44359.963375404535</v>
      </c>
      <c r="C31931">
        <v>79904</v>
      </c>
      <c r="D31931">
        <v>310414</v>
      </c>
      <c r="E31931" t="s">
        <v>2</v>
      </c>
      <c r="F31931" s="2">
        <v>44360.0050420712</v>
      </c>
      <c r="G31931" s="60">
        <v>5.0462962962962961E-3</v>
      </c>
    </row>
    <row r="31932" spans="1:7" x14ac:dyDescent="0.25">
      <c r="A31932">
        <v>182572</v>
      </c>
      <c r="B31932" s="2">
        <v>44364.778909385117</v>
      </c>
      <c r="C31932">
        <v>79904</v>
      </c>
      <c r="D31932">
        <v>433247</v>
      </c>
      <c r="E31932" t="s">
        <v>2</v>
      </c>
      <c r="F31932" s="2">
        <v>44364.820576051781</v>
      </c>
      <c r="G31932" s="60">
        <v>0.82057870370370367</v>
      </c>
    </row>
    <row r="31933" spans="1:7" x14ac:dyDescent="0.25">
      <c r="A31933">
        <v>199188</v>
      </c>
      <c r="B31933" s="2">
        <v>44368.774055016183</v>
      </c>
      <c r="C31933">
        <v>79904</v>
      </c>
      <c r="D31933">
        <v>230507</v>
      </c>
      <c r="E31933" t="s">
        <v>2</v>
      </c>
      <c r="F31933" s="2">
        <v>44368.815721682848</v>
      </c>
      <c r="G31933" s="60">
        <v>0.81571759259259258</v>
      </c>
    </row>
    <row r="31934" spans="1:7" x14ac:dyDescent="0.25">
      <c r="A31934">
        <v>207870</v>
      </c>
      <c r="B31934" s="2">
        <v>44371.691530744341</v>
      </c>
      <c r="C31934">
        <v>79904</v>
      </c>
      <c r="D31934">
        <v>324893</v>
      </c>
      <c r="E31934" t="s">
        <v>2</v>
      </c>
      <c r="F31934" s="2">
        <v>44371.733197411006</v>
      </c>
      <c r="G31934" s="60">
        <v>0.73319444444444448</v>
      </c>
    </row>
    <row r="31935" spans="1:7" x14ac:dyDescent="0.25">
      <c r="A31935">
        <v>64889</v>
      </c>
      <c r="B31935" s="2">
        <v>44328.512999999999</v>
      </c>
      <c r="C31935">
        <v>79952</v>
      </c>
      <c r="D31935">
        <v>325852</v>
      </c>
      <c r="E31935" t="s">
        <v>21</v>
      </c>
      <c r="F31935" s="2">
        <v>44328.137999999999</v>
      </c>
      <c r="G31935" s="60">
        <v>0.13799768518518518</v>
      </c>
    </row>
    <row r="31936" spans="1:7" x14ac:dyDescent="0.25">
      <c r="A31936">
        <v>67025</v>
      </c>
      <c r="B31936" s="2">
        <v>44329.203666666668</v>
      </c>
      <c r="C31936">
        <v>79952</v>
      </c>
      <c r="D31936">
        <v>447736</v>
      </c>
      <c r="E31936" t="s">
        <v>21</v>
      </c>
      <c r="F31936" s="2">
        <v>44328.828666666668</v>
      </c>
      <c r="G31936" s="60">
        <v>0.82866898148148149</v>
      </c>
    </row>
    <row r="31937" spans="1:7" x14ac:dyDescent="0.25">
      <c r="A31937">
        <v>100532</v>
      </c>
      <c r="B31937" s="2">
        <v>44340.085543689318</v>
      </c>
      <c r="C31937">
        <v>79952</v>
      </c>
      <c r="D31937">
        <v>21407</v>
      </c>
      <c r="E31937" t="s">
        <v>21</v>
      </c>
      <c r="F31937" s="2">
        <v>44339.710543689318</v>
      </c>
      <c r="G31937" s="60">
        <v>0.71054398148148146</v>
      </c>
    </row>
    <row r="31938" spans="1:7" x14ac:dyDescent="0.25">
      <c r="A31938">
        <v>100774</v>
      </c>
      <c r="B31938" s="2">
        <v>44340.405932038833</v>
      </c>
      <c r="C31938">
        <v>79952</v>
      </c>
      <c r="D31938">
        <v>128969</v>
      </c>
      <c r="E31938" t="s">
        <v>21</v>
      </c>
      <c r="F31938" s="2">
        <v>44340.030932038833</v>
      </c>
      <c r="G31938" s="60">
        <v>3.0937499999999996E-2</v>
      </c>
    </row>
    <row r="31939" spans="1:7" x14ac:dyDescent="0.25">
      <c r="A31939">
        <v>144113</v>
      </c>
      <c r="B31939" s="2">
        <v>44353.033763754043</v>
      </c>
      <c r="C31939">
        <v>79952</v>
      </c>
      <c r="D31939">
        <v>227775</v>
      </c>
      <c r="E31939" t="s">
        <v>21</v>
      </c>
      <c r="F31939" s="2">
        <v>44352.658763754043</v>
      </c>
      <c r="G31939" s="60">
        <v>0.6587615740740741</v>
      </c>
    </row>
    <row r="31940" spans="1:7" x14ac:dyDescent="0.25">
      <c r="A31940">
        <v>147979</v>
      </c>
      <c r="B31940" s="2">
        <v>44354.075834951458</v>
      </c>
      <c r="C31940">
        <v>79952</v>
      </c>
      <c r="D31940">
        <v>473323</v>
      </c>
      <c r="E31940" t="s">
        <v>21</v>
      </c>
      <c r="F31940" s="2">
        <v>44353.700834951458</v>
      </c>
      <c r="G31940" s="60">
        <v>0.70083333333333331</v>
      </c>
    </row>
    <row r="31941" spans="1:7" x14ac:dyDescent="0.25">
      <c r="A31941">
        <v>156398</v>
      </c>
      <c r="B31941" s="2">
        <v>44357.14541423948</v>
      </c>
      <c r="C31941">
        <v>79952</v>
      </c>
      <c r="D31941">
        <v>21791</v>
      </c>
      <c r="E31941" t="s">
        <v>21</v>
      </c>
      <c r="F31941" s="2">
        <v>44356.77041423948</v>
      </c>
      <c r="G31941" s="60">
        <v>0.77041666666666664</v>
      </c>
    </row>
    <row r="31942" spans="1:7" x14ac:dyDescent="0.25">
      <c r="A31942">
        <v>167068</v>
      </c>
      <c r="B31942" s="2">
        <v>44359.816949980166</v>
      </c>
      <c r="C31942">
        <v>79952</v>
      </c>
      <c r="D31942">
        <v>160175</v>
      </c>
      <c r="E31942" t="s">
        <v>21</v>
      </c>
      <c r="F31942" s="2">
        <v>44359.441949980166</v>
      </c>
      <c r="G31942" s="60">
        <v>0.44194444444444447</v>
      </c>
    </row>
    <row r="31943" spans="1:7" x14ac:dyDescent="0.25">
      <c r="A31943">
        <v>178048</v>
      </c>
      <c r="B31943" s="2">
        <v>44363.079071197411</v>
      </c>
      <c r="C31943">
        <v>79952</v>
      </c>
      <c r="D31943">
        <v>206501</v>
      </c>
      <c r="E31943" t="s">
        <v>21</v>
      </c>
      <c r="F31943" s="2">
        <v>44362.704071197411</v>
      </c>
      <c r="G31943" s="60">
        <v>0.70407407407407396</v>
      </c>
    </row>
    <row r="31944" spans="1:7" x14ac:dyDescent="0.25">
      <c r="A31944">
        <v>184088</v>
      </c>
      <c r="B31944" s="2">
        <v>44365.106579288025</v>
      </c>
      <c r="C31944">
        <v>79952</v>
      </c>
      <c r="D31944">
        <v>170185</v>
      </c>
      <c r="E31944" t="s">
        <v>21</v>
      </c>
      <c r="F31944" s="2">
        <v>44364.731579288025</v>
      </c>
      <c r="G31944" s="60">
        <v>0.73157407407407404</v>
      </c>
    </row>
    <row r="31945" spans="1:7" x14ac:dyDescent="0.25">
      <c r="A31945">
        <v>317756</v>
      </c>
      <c r="B31945" s="2">
        <v>44403.29751779935</v>
      </c>
      <c r="C31945">
        <v>79952</v>
      </c>
      <c r="D31945">
        <v>8501</v>
      </c>
      <c r="E31945" t="s">
        <v>21</v>
      </c>
      <c r="F31945" s="2">
        <v>44402.92251779935</v>
      </c>
      <c r="G31945" s="60">
        <v>0.92252314814814806</v>
      </c>
    </row>
    <row r="31946" spans="1:7" x14ac:dyDescent="0.25">
      <c r="A31946">
        <v>329143</v>
      </c>
      <c r="B31946" s="2">
        <v>44407.451239482201</v>
      </c>
      <c r="C31946">
        <v>79952</v>
      </c>
      <c r="D31946">
        <v>230507</v>
      </c>
      <c r="E31946" t="s">
        <v>21</v>
      </c>
      <c r="F31946" s="2">
        <v>44407.076239482201</v>
      </c>
      <c r="G31946" s="60">
        <v>7.6238425925925932E-2</v>
      </c>
    </row>
    <row r="31947" spans="1:7" x14ac:dyDescent="0.25">
      <c r="A31947">
        <v>357656</v>
      </c>
      <c r="B31947" s="2">
        <v>44415.064508090618</v>
      </c>
      <c r="C31947">
        <v>79952</v>
      </c>
      <c r="D31947">
        <v>147928</v>
      </c>
      <c r="E31947" t="s">
        <v>21</v>
      </c>
      <c r="F31947" s="2">
        <v>44414.689508090618</v>
      </c>
      <c r="G31947" s="60">
        <v>0.68950231481481483</v>
      </c>
    </row>
    <row r="31948" spans="1:7" x14ac:dyDescent="0.25">
      <c r="A31948">
        <v>362917</v>
      </c>
      <c r="B31948" s="2">
        <v>44416.174540453074</v>
      </c>
      <c r="C31948">
        <v>79952</v>
      </c>
      <c r="D31948">
        <v>158978</v>
      </c>
      <c r="E31948" t="s">
        <v>21</v>
      </c>
      <c r="F31948" s="2">
        <v>44415.799540453074</v>
      </c>
      <c r="G31948" s="60">
        <v>0.79953703703703705</v>
      </c>
    </row>
    <row r="31949" spans="1:7" x14ac:dyDescent="0.25">
      <c r="A31949">
        <v>385935</v>
      </c>
      <c r="B31949" s="2">
        <v>44423.250592233009</v>
      </c>
      <c r="C31949">
        <v>79952</v>
      </c>
      <c r="D31949">
        <v>264901</v>
      </c>
      <c r="E31949" t="s">
        <v>21</v>
      </c>
      <c r="F31949" s="2">
        <v>44422.875592233009</v>
      </c>
      <c r="G31949" s="60">
        <v>0.87559027777777787</v>
      </c>
    </row>
    <row r="31950" spans="1:7" x14ac:dyDescent="0.25">
      <c r="A31950">
        <v>388736</v>
      </c>
      <c r="B31950" s="2">
        <v>44423.883000000002</v>
      </c>
      <c r="C31950">
        <v>79952</v>
      </c>
      <c r="D31950">
        <v>380527</v>
      </c>
      <c r="E31950" t="s">
        <v>21</v>
      </c>
      <c r="F31950" s="2">
        <v>44423.508000000002</v>
      </c>
      <c r="G31950" s="60">
        <v>0.50799768518518518</v>
      </c>
    </row>
    <row r="31951" spans="1:7" x14ac:dyDescent="0.25">
      <c r="A31951">
        <v>399345</v>
      </c>
      <c r="B31951" s="2">
        <v>44428.328262135925</v>
      </c>
      <c r="C31951">
        <v>79952</v>
      </c>
      <c r="D31951">
        <v>43842</v>
      </c>
      <c r="E31951" t="s">
        <v>21</v>
      </c>
      <c r="F31951" s="2">
        <v>44427.953262135925</v>
      </c>
      <c r="G31951" s="60">
        <v>0.95326388888888891</v>
      </c>
    </row>
    <row r="31952" spans="1:7" x14ac:dyDescent="0.25">
      <c r="A31952">
        <v>229482</v>
      </c>
      <c r="B31952" s="2">
        <v>44377.296666666662</v>
      </c>
      <c r="C31952">
        <v>79953</v>
      </c>
      <c r="D31952">
        <v>88008</v>
      </c>
      <c r="E31952" t="s">
        <v>5</v>
      </c>
      <c r="F31952" s="2">
        <v>44377.38</v>
      </c>
      <c r="G31952" s="60">
        <v>0.37999999999999995</v>
      </c>
    </row>
    <row r="31953" spans="1:7" x14ac:dyDescent="0.25">
      <c r="A31953">
        <v>235374</v>
      </c>
      <c r="B31953" s="2">
        <v>44379.559249190934</v>
      </c>
      <c r="C31953">
        <v>79953</v>
      </c>
      <c r="D31953">
        <v>114745</v>
      </c>
      <c r="E31953" t="s">
        <v>5</v>
      </c>
      <c r="F31953" s="2">
        <v>44379.64258252427</v>
      </c>
      <c r="G31953" s="60">
        <v>0.64258101851851845</v>
      </c>
    </row>
    <row r="31954" spans="1:7" x14ac:dyDescent="0.25">
      <c r="A31954">
        <v>240643</v>
      </c>
      <c r="B31954" s="2">
        <v>44380.636919093849</v>
      </c>
      <c r="C31954">
        <v>79953</v>
      </c>
      <c r="D31954">
        <v>250679</v>
      </c>
      <c r="E31954" t="s">
        <v>5</v>
      </c>
      <c r="F31954" s="2">
        <v>44380.720252427185</v>
      </c>
      <c r="G31954" s="60">
        <v>0.72025462962962961</v>
      </c>
    </row>
    <row r="31955" spans="1:7" x14ac:dyDescent="0.25">
      <c r="A31955">
        <v>250429</v>
      </c>
      <c r="B31955" s="2">
        <v>44383.591611650481</v>
      </c>
      <c r="C31955">
        <v>79953</v>
      </c>
      <c r="D31955">
        <v>21407</v>
      </c>
      <c r="E31955" t="s">
        <v>5</v>
      </c>
      <c r="F31955" s="2">
        <v>44383.674944983817</v>
      </c>
      <c r="G31955" s="60">
        <v>0.67494212962962974</v>
      </c>
    </row>
    <row r="31956" spans="1:7" x14ac:dyDescent="0.25">
      <c r="A31956">
        <v>257815</v>
      </c>
      <c r="B31956" s="2">
        <v>44386.575430420708</v>
      </c>
      <c r="C31956">
        <v>79953</v>
      </c>
      <c r="D31956">
        <v>50825</v>
      </c>
      <c r="E31956" t="s">
        <v>5</v>
      </c>
      <c r="F31956" s="2">
        <v>44386.658763754043</v>
      </c>
      <c r="G31956" s="60">
        <v>0.6587615740740741</v>
      </c>
    </row>
    <row r="31957" spans="1:7" x14ac:dyDescent="0.25">
      <c r="A31957">
        <v>267664</v>
      </c>
      <c r="B31957" s="2">
        <v>44388.652241584517</v>
      </c>
      <c r="C31957">
        <v>79953</v>
      </c>
      <c r="D31957">
        <v>198326</v>
      </c>
      <c r="E31957" t="s">
        <v>5</v>
      </c>
      <c r="F31957" s="2">
        <v>44388.735574917853</v>
      </c>
      <c r="G31957" s="60">
        <v>0.73557870370370371</v>
      </c>
    </row>
    <row r="31958" spans="1:7" x14ac:dyDescent="0.25">
      <c r="A31958">
        <v>292647</v>
      </c>
      <c r="B31958" s="2">
        <v>44395.834330097088</v>
      </c>
      <c r="C31958">
        <v>79953</v>
      </c>
      <c r="D31958">
        <v>341333</v>
      </c>
      <c r="E31958" t="s">
        <v>5</v>
      </c>
      <c r="F31958" s="2">
        <v>44395.917663430424</v>
      </c>
      <c r="G31958" s="60">
        <v>0.91766203703703697</v>
      </c>
    </row>
    <row r="31959" spans="1:7" x14ac:dyDescent="0.25">
      <c r="A31959">
        <v>300034</v>
      </c>
      <c r="B31959" s="2">
        <v>44398.652666666661</v>
      </c>
      <c r="C31959">
        <v>79953</v>
      </c>
      <c r="D31959">
        <v>351192</v>
      </c>
      <c r="E31959" t="s">
        <v>5</v>
      </c>
      <c r="F31959" s="2">
        <v>44398.735999999997</v>
      </c>
      <c r="G31959" s="60">
        <v>0.73599537037037033</v>
      </c>
    </row>
    <row r="31960" spans="1:7" x14ac:dyDescent="0.25">
      <c r="A31960">
        <v>318996</v>
      </c>
      <c r="B31960" s="2">
        <v>44403.700025889964</v>
      </c>
      <c r="C31960">
        <v>79953</v>
      </c>
      <c r="D31960">
        <v>21407</v>
      </c>
      <c r="E31960" t="s">
        <v>5</v>
      </c>
      <c r="F31960" s="2">
        <v>44403.7833592233</v>
      </c>
      <c r="G31960" s="60">
        <v>0.7833564814814814</v>
      </c>
    </row>
    <row r="31961" spans="1:7" x14ac:dyDescent="0.25">
      <c r="A31961">
        <v>334018</v>
      </c>
      <c r="B31961" s="2">
        <v>44408.384105960264</v>
      </c>
      <c r="C31961">
        <v>79953</v>
      </c>
      <c r="D31961">
        <v>204394</v>
      </c>
      <c r="E31961" t="s">
        <v>5</v>
      </c>
      <c r="F31961" s="2">
        <v>44408.467439293599</v>
      </c>
      <c r="G31961" s="60">
        <v>0.46744212962962961</v>
      </c>
    </row>
    <row r="31962" spans="1:7" x14ac:dyDescent="0.25">
      <c r="A31962">
        <v>223953</v>
      </c>
      <c r="B31962" s="2">
        <v>44375.596061488679</v>
      </c>
      <c r="C31962">
        <v>79983</v>
      </c>
      <c r="D31962">
        <v>411922</v>
      </c>
      <c r="E31962" t="s">
        <v>2</v>
      </c>
      <c r="F31962" s="2">
        <v>44375.637728155343</v>
      </c>
      <c r="G31962" s="60">
        <v>0.63773148148148151</v>
      </c>
    </row>
    <row r="31963" spans="1:7" x14ac:dyDescent="0.25">
      <c r="A31963">
        <v>232099</v>
      </c>
      <c r="B31963" s="2">
        <v>44377.939103559875</v>
      </c>
      <c r="C31963">
        <v>79983</v>
      </c>
      <c r="D31963">
        <v>84382</v>
      </c>
      <c r="E31963" t="s">
        <v>2</v>
      </c>
      <c r="F31963" s="2">
        <v>44377.980770226539</v>
      </c>
      <c r="G31963" s="60">
        <v>0.98077546296296303</v>
      </c>
    </row>
    <row r="31964" spans="1:7" x14ac:dyDescent="0.25">
      <c r="A31964">
        <v>234491</v>
      </c>
      <c r="B31964" s="2">
        <v>44378.913213592234</v>
      </c>
      <c r="C31964">
        <v>79983</v>
      </c>
      <c r="D31964">
        <v>118549</v>
      </c>
      <c r="E31964" t="s">
        <v>2</v>
      </c>
      <c r="F31964" s="2">
        <v>44378.954880258898</v>
      </c>
      <c r="G31964" s="60">
        <v>0.95488425925925924</v>
      </c>
    </row>
    <row r="31965" spans="1:7" x14ac:dyDescent="0.25">
      <c r="A31965">
        <v>261992</v>
      </c>
      <c r="B31965" s="2">
        <v>44387.426158576054</v>
      </c>
      <c r="C31965">
        <v>79983</v>
      </c>
      <c r="D31965">
        <v>105352</v>
      </c>
      <c r="E31965" t="s">
        <v>2</v>
      </c>
      <c r="F31965" s="2">
        <v>44387.467825242718</v>
      </c>
      <c r="G31965" s="60">
        <v>0.46782407407407406</v>
      </c>
    </row>
    <row r="31966" spans="1:7" x14ac:dyDescent="0.25">
      <c r="A31966">
        <v>313804</v>
      </c>
      <c r="B31966" s="2">
        <v>44402.294289986879</v>
      </c>
      <c r="C31966">
        <v>79983</v>
      </c>
      <c r="D31966">
        <v>250115</v>
      </c>
      <c r="E31966" t="s">
        <v>2</v>
      </c>
      <c r="F31966" s="2">
        <v>44402.335956653544</v>
      </c>
      <c r="G31966" s="60">
        <v>0.33596064814814813</v>
      </c>
    </row>
    <row r="31967" spans="1:7" x14ac:dyDescent="0.25">
      <c r="A31967">
        <v>314536</v>
      </c>
      <c r="B31967" s="2">
        <v>44402.562334055605</v>
      </c>
      <c r="C31967">
        <v>79983</v>
      </c>
      <c r="D31967">
        <v>301748</v>
      </c>
      <c r="E31967" t="s">
        <v>2</v>
      </c>
      <c r="F31967" s="2">
        <v>44402.604000722269</v>
      </c>
      <c r="G31967" s="60">
        <v>0.60400462962962964</v>
      </c>
    </row>
    <row r="31968" spans="1:7" x14ac:dyDescent="0.25">
      <c r="A31968">
        <v>335057</v>
      </c>
      <c r="B31968" s="2">
        <v>44408.623569579293</v>
      </c>
      <c r="C31968">
        <v>79983</v>
      </c>
      <c r="D31968">
        <v>142606</v>
      </c>
      <c r="E31968" t="s">
        <v>2</v>
      </c>
      <c r="F31968" s="2">
        <v>44408.665236245957</v>
      </c>
      <c r="G31968" s="60">
        <v>0.66523148148148148</v>
      </c>
    </row>
    <row r="31969" spans="1:7" x14ac:dyDescent="0.25">
      <c r="A31969">
        <v>394178</v>
      </c>
      <c r="B31969" s="2">
        <v>44426.348488673138</v>
      </c>
      <c r="C31969">
        <v>79983</v>
      </c>
      <c r="D31969">
        <v>8805</v>
      </c>
      <c r="E31969" t="s">
        <v>2</v>
      </c>
      <c r="F31969" s="2">
        <v>44426.390155339803</v>
      </c>
      <c r="G31969" s="60">
        <v>0.39015046296296302</v>
      </c>
    </row>
    <row r="31970" spans="1:7" x14ac:dyDescent="0.25">
      <c r="A31970">
        <v>409792</v>
      </c>
      <c r="B31970" s="2">
        <v>44430.733601941749</v>
      </c>
      <c r="C31970">
        <v>79983</v>
      </c>
      <c r="D31970">
        <v>327968</v>
      </c>
      <c r="E31970" t="s">
        <v>2</v>
      </c>
      <c r="F31970" s="2">
        <v>44430.775268608413</v>
      </c>
      <c r="G31970" s="60">
        <v>0.7752662037037038</v>
      </c>
    </row>
    <row r="31971" spans="1:7" x14ac:dyDescent="0.25">
      <c r="A31971">
        <v>248608</v>
      </c>
      <c r="B31971" s="2">
        <v>44382.738860841419</v>
      </c>
      <c r="C31971">
        <v>79984</v>
      </c>
      <c r="D31971">
        <v>158978</v>
      </c>
      <c r="E31971" t="s">
        <v>5</v>
      </c>
      <c r="F31971" s="2">
        <v>44382.822194174754</v>
      </c>
      <c r="G31971" s="60">
        <v>0.822199074074074</v>
      </c>
    </row>
    <row r="31972" spans="1:7" x14ac:dyDescent="0.25">
      <c r="A31972">
        <v>279884</v>
      </c>
      <c r="B31972" s="2">
        <v>44392.643391585756</v>
      </c>
      <c r="C31972">
        <v>79984</v>
      </c>
      <c r="D31972">
        <v>182191</v>
      </c>
      <c r="E31972" t="s">
        <v>5</v>
      </c>
      <c r="F31972" s="2">
        <v>44392.726724919092</v>
      </c>
      <c r="G31972" s="60">
        <v>0.72672453703703699</v>
      </c>
    </row>
    <row r="31973" spans="1:7" x14ac:dyDescent="0.25">
      <c r="A31973">
        <v>283828</v>
      </c>
      <c r="B31973" s="2">
        <v>44393.727533980578</v>
      </c>
      <c r="C31973">
        <v>79984</v>
      </c>
      <c r="D31973">
        <v>329275</v>
      </c>
      <c r="E31973" t="s">
        <v>5</v>
      </c>
      <c r="F31973" s="2">
        <v>44393.810867313914</v>
      </c>
      <c r="G31973" s="60">
        <v>0.81086805555555552</v>
      </c>
    </row>
    <row r="31974" spans="1:7" x14ac:dyDescent="0.25">
      <c r="A31974">
        <v>288642</v>
      </c>
      <c r="B31974" s="2">
        <v>44394.817560350355</v>
      </c>
      <c r="C31974">
        <v>79984</v>
      </c>
      <c r="D31974">
        <v>411922</v>
      </c>
      <c r="E31974" t="s">
        <v>5</v>
      </c>
      <c r="F31974" s="2">
        <v>44394.900893683691</v>
      </c>
      <c r="G31974" s="60">
        <v>0.90089120370370368</v>
      </c>
    </row>
    <row r="31975" spans="1:7" x14ac:dyDescent="0.25">
      <c r="A31975">
        <v>304686</v>
      </c>
      <c r="B31975" s="2">
        <v>44400.017177993526</v>
      </c>
      <c r="C31975">
        <v>79984</v>
      </c>
      <c r="D31975">
        <v>51713</v>
      </c>
      <c r="E31975" t="s">
        <v>5</v>
      </c>
      <c r="F31975" s="2">
        <v>44400.100511326862</v>
      </c>
      <c r="G31975" s="60">
        <v>0.10050925925925926</v>
      </c>
    </row>
    <row r="31976" spans="1:7" x14ac:dyDescent="0.25">
      <c r="A31976">
        <v>314771</v>
      </c>
      <c r="B31976" s="2">
        <v>44402.631672109135</v>
      </c>
      <c r="C31976">
        <v>79984</v>
      </c>
      <c r="D31976">
        <v>250679</v>
      </c>
      <c r="E31976" t="s">
        <v>5</v>
      </c>
      <c r="F31976" s="2">
        <v>44402.715005442471</v>
      </c>
      <c r="G31976" s="60">
        <v>0.71499999999999997</v>
      </c>
    </row>
    <row r="31977" spans="1:7" x14ac:dyDescent="0.25">
      <c r="A31977">
        <v>339377</v>
      </c>
      <c r="B31977" s="2">
        <v>44409.455702383493</v>
      </c>
      <c r="C31977">
        <v>79984</v>
      </c>
      <c r="D31977">
        <v>81226</v>
      </c>
      <c r="E31977" t="s">
        <v>5</v>
      </c>
      <c r="F31977" s="2">
        <v>44409.539035716829</v>
      </c>
      <c r="G31977" s="60">
        <v>0.53903935185185181</v>
      </c>
    </row>
    <row r="31978" spans="1:7" x14ac:dyDescent="0.25">
      <c r="A31978">
        <v>343317</v>
      </c>
      <c r="B31978" s="2">
        <v>44410.581902912621</v>
      </c>
      <c r="C31978">
        <v>79984</v>
      </c>
      <c r="D31978">
        <v>43842</v>
      </c>
      <c r="E31978" t="s">
        <v>5</v>
      </c>
      <c r="F31978" s="2">
        <v>44410.665236245957</v>
      </c>
      <c r="G31978" s="60">
        <v>0.66523148148148148</v>
      </c>
    </row>
    <row r="31979" spans="1:7" x14ac:dyDescent="0.25">
      <c r="A31979">
        <v>366220</v>
      </c>
      <c r="B31979" s="2">
        <v>44416.902291262137</v>
      </c>
      <c r="C31979">
        <v>79984</v>
      </c>
      <c r="D31979">
        <v>133619</v>
      </c>
      <c r="E31979" t="s">
        <v>5</v>
      </c>
      <c r="F31979" s="2">
        <v>44416.985624595472</v>
      </c>
      <c r="G31979" s="60">
        <v>0.98562500000000008</v>
      </c>
    </row>
    <row r="31980" spans="1:7" x14ac:dyDescent="0.25">
      <c r="A31980">
        <v>388611</v>
      </c>
      <c r="B31980" s="2">
        <v>44423.856983818769</v>
      </c>
      <c r="C31980">
        <v>79984</v>
      </c>
      <c r="D31980">
        <v>179296</v>
      </c>
      <c r="E31980" t="s">
        <v>5</v>
      </c>
      <c r="F31980" s="2">
        <v>44423.940317152104</v>
      </c>
      <c r="G31980" s="60">
        <v>0.9403125</v>
      </c>
    </row>
    <row r="31981" spans="1:7" x14ac:dyDescent="0.25">
      <c r="A31981">
        <v>397732</v>
      </c>
      <c r="B31981" s="2">
        <v>44427.685462783171</v>
      </c>
      <c r="C31981">
        <v>79984</v>
      </c>
      <c r="D31981">
        <v>468237</v>
      </c>
      <c r="E31981" t="s">
        <v>5</v>
      </c>
      <c r="F31981" s="2">
        <v>44427.768796116507</v>
      </c>
      <c r="G31981" s="60">
        <v>0.76879629629629631</v>
      </c>
    </row>
    <row r="31982" spans="1:7" x14ac:dyDescent="0.25">
      <c r="A31982">
        <v>398858</v>
      </c>
      <c r="B31982" s="2">
        <v>44427.947598705498</v>
      </c>
      <c r="C31982">
        <v>79984</v>
      </c>
      <c r="D31982">
        <v>118549</v>
      </c>
      <c r="E31982" t="s">
        <v>5</v>
      </c>
      <c r="F31982" s="2">
        <v>44428.030932038833</v>
      </c>
      <c r="G31982" s="60">
        <v>3.0937499999999996E-2</v>
      </c>
    </row>
    <row r="31983" spans="1:7" x14ac:dyDescent="0.25">
      <c r="A31983">
        <v>103523</v>
      </c>
      <c r="B31983" s="2">
        <v>44341.390333333336</v>
      </c>
      <c r="C31983">
        <v>79993</v>
      </c>
      <c r="D31983">
        <v>411922</v>
      </c>
      <c r="E31983" t="s">
        <v>2</v>
      </c>
      <c r="F31983" s="2">
        <v>44341.432000000001</v>
      </c>
      <c r="G31983" s="60">
        <v>0.43200231481481483</v>
      </c>
    </row>
    <row r="31984" spans="1:7" x14ac:dyDescent="0.25">
      <c r="A31984">
        <v>115073</v>
      </c>
      <c r="B31984" s="2">
        <v>44344.924540453074</v>
      </c>
      <c r="C31984">
        <v>79993</v>
      </c>
      <c r="D31984">
        <v>411922</v>
      </c>
      <c r="E31984" t="s">
        <v>2</v>
      </c>
      <c r="F31984" s="2">
        <v>44344.966207119738</v>
      </c>
      <c r="G31984" s="60">
        <v>0.96620370370370379</v>
      </c>
    </row>
    <row r="31985" spans="1:7" x14ac:dyDescent="0.25">
      <c r="A31985">
        <v>120704</v>
      </c>
      <c r="B31985" s="2">
        <v>44345.989265372169</v>
      </c>
      <c r="C31985">
        <v>79993</v>
      </c>
      <c r="D31985">
        <v>250679</v>
      </c>
      <c r="E31985" t="s">
        <v>2</v>
      </c>
      <c r="F31985" s="2">
        <v>44346.030932038833</v>
      </c>
      <c r="G31985" s="60">
        <v>3.0937499999999996E-2</v>
      </c>
    </row>
    <row r="31986" spans="1:7" x14ac:dyDescent="0.25">
      <c r="A31986">
        <v>155659</v>
      </c>
      <c r="B31986" s="2">
        <v>44356.845252427185</v>
      </c>
      <c r="C31986">
        <v>79993</v>
      </c>
      <c r="D31986">
        <v>472585</v>
      </c>
      <c r="E31986" t="s">
        <v>2</v>
      </c>
      <c r="F31986" s="2">
        <v>44356.886919093849</v>
      </c>
      <c r="G31986" s="60">
        <v>0.88692129629629635</v>
      </c>
    </row>
    <row r="31987" spans="1:7" x14ac:dyDescent="0.25">
      <c r="A31987">
        <v>227234</v>
      </c>
      <c r="B31987" s="2">
        <v>44376.655932038841</v>
      </c>
      <c r="C31987">
        <v>79997</v>
      </c>
      <c r="D31987">
        <v>409837</v>
      </c>
      <c r="E31987" t="s">
        <v>2</v>
      </c>
      <c r="F31987" s="2">
        <v>44376.697598705505</v>
      </c>
      <c r="G31987" s="60">
        <v>0.69760416666666669</v>
      </c>
    </row>
    <row r="31988" spans="1:7" x14ac:dyDescent="0.25">
      <c r="A31988">
        <v>245913</v>
      </c>
      <c r="B31988" s="2">
        <v>44381.767582524277</v>
      </c>
      <c r="C31988">
        <v>79997</v>
      </c>
      <c r="D31988">
        <v>118549</v>
      </c>
      <c r="E31988" t="s">
        <v>2</v>
      </c>
      <c r="F31988" s="2">
        <v>44381.809249190941</v>
      </c>
      <c r="G31988" s="60">
        <v>0.80924768518518519</v>
      </c>
    </row>
    <row r="31989" spans="1:7" x14ac:dyDescent="0.25">
      <c r="A31989">
        <v>261898</v>
      </c>
      <c r="B31989" s="2">
        <v>44387.403881954408</v>
      </c>
      <c r="C31989">
        <v>79997</v>
      </c>
      <c r="D31989">
        <v>162482</v>
      </c>
      <c r="E31989" t="s">
        <v>2</v>
      </c>
      <c r="F31989" s="2">
        <v>44387.445548621072</v>
      </c>
      <c r="G31989" s="60">
        <v>0.4455439814814815</v>
      </c>
    </row>
    <row r="31990" spans="1:7" x14ac:dyDescent="0.25">
      <c r="A31990">
        <v>315310</v>
      </c>
      <c r="B31990" s="2">
        <v>44402.706093851135</v>
      </c>
      <c r="C31990">
        <v>79997</v>
      </c>
      <c r="D31990">
        <v>250679</v>
      </c>
      <c r="E31990" t="s">
        <v>2</v>
      </c>
      <c r="F31990" s="2">
        <v>44402.747760517799</v>
      </c>
      <c r="G31990" s="60">
        <v>0.74776620370370372</v>
      </c>
    </row>
    <row r="31991" spans="1:7" x14ac:dyDescent="0.25">
      <c r="A31991">
        <v>370355</v>
      </c>
      <c r="B31991" s="2">
        <v>44418.691530744341</v>
      </c>
      <c r="C31991">
        <v>79997</v>
      </c>
      <c r="D31991">
        <v>65439</v>
      </c>
      <c r="E31991" t="s">
        <v>2</v>
      </c>
      <c r="F31991" s="2">
        <v>44418.733197411006</v>
      </c>
      <c r="G31991" s="60">
        <v>0.73319444444444448</v>
      </c>
    </row>
    <row r="31992" spans="1:7" x14ac:dyDescent="0.25">
      <c r="A31992">
        <v>385099</v>
      </c>
      <c r="B31992" s="2">
        <v>44422.947194174762</v>
      </c>
      <c r="C31992">
        <v>79997</v>
      </c>
      <c r="D31992">
        <v>411922</v>
      </c>
      <c r="E31992" t="s">
        <v>2</v>
      </c>
      <c r="F31992" s="2">
        <v>44422.988860841426</v>
      </c>
      <c r="G31992" s="60">
        <v>0.98886574074074074</v>
      </c>
    </row>
    <row r="31993" spans="1:7" x14ac:dyDescent="0.25">
      <c r="A31993">
        <v>224240</v>
      </c>
      <c r="B31993" s="2">
        <v>44375.64986407767</v>
      </c>
      <c r="C31993">
        <v>80030</v>
      </c>
      <c r="D31993">
        <v>158978</v>
      </c>
      <c r="E31993" t="s">
        <v>5</v>
      </c>
      <c r="F31993" s="2">
        <v>44375.733197411006</v>
      </c>
      <c r="G31993" s="60">
        <v>0.73319444444444448</v>
      </c>
    </row>
    <row r="31994" spans="1:7" x14ac:dyDescent="0.25">
      <c r="A31994">
        <v>241181</v>
      </c>
      <c r="B31994" s="2">
        <v>44380.708116504851</v>
      </c>
      <c r="C31994">
        <v>80030</v>
      </c>
      <c r="D31994">
        <v>361821</v>
      </c>
      <c r="E31994" t="s">
        <v>5</v>
      </c>
      <c r="F31994" s="2">
        <v>44380.791449838187</v>
      </c>
      <c r="G31994" s="60">
        <v>0.79144675925925922</v>
      </c>
    </row>
    <row r="31995" spans="1:7" x14ac:dyDescent="0.25">
      <c r="A31995">
        <v>247857</v>
      </c>
      <c r="B31995" s="2">
        <v>44382.599702265368</v>
      </c>
      <c r="C31995">
        <v>80030</v>
      </c>
      <c r="D31995">
        <v>118549</v>
      </c>
      <c r="E31995" t="s">
        <v>5</v>
      </c>
      <c r="F31995" s="2">
        <v>44382.683035598704</v>
      </c>
      <c r="G31995" s="60">
        <v>0.68303240740740734</v>
      </c>
    </row>
    <row r="31996" spans="1:7" x14ac:dyDescent="0.25">
      <c r="A31996">
        <v>263403</v>
      </c>
      <c r="B31996" s="2">
        <v>44387.677694021426</v>
      </c>
      <c r="C31996">
        <v>80030</v>
      </c>
      <c r="D31996">
        <v>304722</v>
      </c>
      <c r="E31996" t="s">
        <v>5</v>
      </c>
      <c r="F31996" s="2">
        <v>44387.761027354762</v>
      </c>
      <c r="G31996" s="60">
        <v>0.76103009259259258</v>
      </c>
    </row>
    <row r="31997" spans="1:7" x14ac:dyDescent="0.25">
      <c r="A31997">
        <v>271235</v>
      </c>
      <c r="B31997" s="2">
        <v>44389.682226537218</v>
      </c>
      <c r="C31997">
        <v>80030</v>
      </c>
      <c r="D31997">
        <v>411922</v>
      </c>
      <c r="E31997" t="s">
        <v>5</v>
      </c>
      <c r="F31997" s="2">
        <v>44389.765559870553</v>
      </c>
      <c r="G31997" s="60">
        <v>0.76555555555555566</v>
      </c>
    </row>
    <row r="31998" spans="1:7" x14ac:dyDescent="0.25">
      <c r="A31998">
        <v>328427</v>
      </c>
      <c r="B31998" s="2">
        <v>44406.923326860837</v>
      </c>
      <c r="C31998">
        <v>80030</v>
      </c>
      <c r="D31998">
        <v>21407</v>
      </c>
      <c r="E31998" t="s">
        <v>5</v>
      </c>
      <c r="F31998" s="2">
        <v>44407.006660194173</v>
      </c>
      <c r="G31998" s="60">
        <v>6.6550925925925935E-3</v>
      </c>
    </row>
    <row r="31999" spans="1:7" x14ac:dyDescent="0.25">
      <c r="A31999">
        <v>220856</v>
      </c>
      <c r="B31999" s="2">
        <v>44374.685462783171</v>
      </c>
      <c r="C31999">
        <v>80042</v>
      </c>
      <c r="D31999">
        <v>279337</v>
      </c>
      <c r="E31999" t="s">
        <v>5</v>
      </c>
      <c r="F31999" s="2">
        <v>44374.768796116507</v>
      </c>
      <c r="G31999" s="60">
        <v>0.76879629629629631</v>
      </c>
    </row>
    <row r="32000" spans="1:7" x14ac:dyDescent="0.25">
      <c r="A32000">
        <v>287230</v>
      </c>
      <c r="B32000" s="2">
        <v>44394.596466019415</v>
      </c>
      <c r="C32000">
        <v>80042</v>
      </c>
      <c r="D32000">
        <v>158978</v>
      </c>
      <c r="E32000" t="s">
        <v>5</v>
      </c>
      <c r="F32000" s="2">
        <v>44394.679799352751</v>
      </c>
      <c r="G32000" s="60">
        <v>0.67980324074074072</v>
      </c>
    </row>
    <row r="32001" spans="1:7" x14ac:dyDescent="0.25">
      <c r="A32001">
        <v>317974</v>
      </c>
      <c r="B32001" s="2">
        <v>44403.458666666666</v>
      </c>
      <c r="C32001">
        <v>80042</v>
      </c>
      <c r="D32001">
        <v>79694</v>
      </c>
      <c r="E32001" t="s">
        <v>5</v>
      </c>
      <c r="F32001" s="2">
        <v>44403.542000000001</v>
      </c>
      <c r="G32001" s="60">
        <v>0.54200231481481487</v>
      </c>
    </row>
    <row r="32002" spans="1:7" x14ac:dyDescent="0.25">
      <c r="A32002">
        <v>101420</v>
      </c>
      <c r="B32002" s="2">
        <v>44340.632064724916</v>
      </c>
      <c r="C32002">
        <v>80056</v>
      </c>
      <c r="D32002">
        <v>411922</v>
      </c>
      <c r="E32002" t="s">
        <v>5</v>
      </c>
      <c r="F32002" s="2">
        <v>44340.715398058252</v>
      </c>
      <c r="G32002" s="60">
        <v>0.71539351851851851</v>
      </c>
    </row>
    <row r="32003" spans="1:7" x14ac:dyDescent="0.25">
      <c r="A32003">
        <v>115995</v>
      </c>
      <c r="B32003" s="2">
        <v>44345.168401135292</v>
      </c>
      <c r="C32003">
        <v>80056</v>
      </c>
      <c r="D32003">
        <v>112334</v>
      </c>
      <c r="E32003" t="s">
        <v>5</v>
      </c>
      <c r="F32003" s="2">
        <v>44345.251734468628</v>
      </c>
      <c r="G32003" s="60">
        <v>0.2517361111111111</v>
      </c>
    </row>
    <row r="32004" spans="1:7" x14ac:dyDescent="0.25">
      <c r="A32004">
        <v>161028</v>
      </c>
      <c r="B32004" s="2">
        <v>44358.687080906144</v>
      </c>
      <c r="C32004">
        <v>80056</v>
      </c>
      <c r="D32004">
        <v>137327</v>
      </c>
      <c r="E32004" t="s">
        <v>5</v>
      </c>
      <c r="F32004" s="2">
        <v>44358.77041423948</v>
      </c>
      <c r="G32004" s="60">
        <v>0.77041666666666664</v>
      </c>
    </row>
    <row r="32005" spans="1:7" x14ac:dyDescent="0.25">
      <c r="A32005">
        <v>172800</v>
      </c>
      <c r="B32005" s="2">
        <v>44360.942930387282</v>
      </c>
      <c r="C32005">
        <v>80056</v>
      </c>
      <c r="D32005">
        <v>217497</v>
      </c>
      <c r="E32005" t="s">
        <v>5</v>
      </c>
      <c r="F32005" s="2">
        <v>44361.026263720618</v>
      </c>
      <c r="G32005" s="60">
        <v>2.6261574074074076E-2</v>
      </c>
    </row>
    <row r="32006" spans="1:7" x14ac:dyDescent="0.25">
      <c r="A32006">
        <v>177195</v>
      </c>
      <c r="B32006" s="2">
        <v>44362.769605177993</v>
      </c>
      <c r="C32006">
        <v>80056</v>
      </c>
      <c r="D32006">
        <v>37644</v>
      </c>
      <c r="E32006" t="s">
        <v>5</v>
      </c>
      <c r="F32006" s="2">
        <v>44362.852938511329</v>
      </c>
      <c r="G32006" s="60">
        <v>0.85293981481481485</v>
      </c>
    </row>
    <row r="32007" spans="1:7" x14ac:dyDescent="0.25">
      <c r="A32007">
        <v>202877</v>
      </c>
      <c r="B32007" s="2">
        <v>44369.869928802589</v>
      </c>
      <c r="C32007">
        <v>80056</v>
      </c>
      <c r="D32007">
        <v>380039</v>
      </c>
      <c r="E32007" t="s">
        <v>5</v>
      </c>
      <c r="F32007" s="2">
        <v>44369.953262135925</v>
      </c>
      <c r="G32007" s="60">
        <v>0.95326388888888891</v>
      </c>
    </row>
    <row r="32008" spans="1:7" x14ac:dyDescent="0.25">
      <c r="A32008">
        <v>212222</v>
      </c>
      <c r="B32008" s="2">
        <v>44372.750187702266</v>
      </c>
      <c r="C32008">
        <v>80056</v>
      </c>
      <c r="D32008">
        <v>43623</v>
      </c>
      <c r="E32008" t="s">
        <v>5</v>
      </c>
      <c r="F32008" s="2">
        <v>44372.833521035602</v>
      </c>
      <c r="G32008" s="60">
        <v>0.83351851851851855</v>
      </c>
    </row>
    <row r="32009" spans="1:7" x14ac:dyDescent="0.25">
      <c r="A32009">
        <v>252284</v>
      </c>
      <c r="B32009" s="2">
        <v>44384.158666666663</v>
      </c>
      <c r="C32009">
        <v>80056</v>
      </c>
      <c r="D32009">
        <v>396686</v>
      </c>
      <c r="E32009" t="s">
        <v>5</v>
      </c>
      <c r="F32009" s="2">
        <v>44384.241999999998</v>
      </c>
      <c r="G32009" s="60">
        <v>0.24200231481481482</v>
      </c>
    </row>
    <row r="32010" spans="1:7" x14ac:dyDescent="0.25">
      <c r="A32010">
        <v>318962</v>
      </c>
      <c r="B32010" s="2">
        <v>44403.695171521031</v>
      </c>
      <c r="C32010">
        <v>80056</v>
      </c>
      <c r="D32010">
        <v>270904</v>
      </c>
      <c r="E32010" t="s">
        <v>5</v>
      </c>
      <c r="F32010" s="2">
        <v>44403.778504854366</v>
      </c>
      <c r="G32010" s="60">
        <v>0.77850694444444446</v>
      </c>
    </row>
    <row r="32011" spans="1:7" x14ac:dyDescent="0.25">
      <c r="A32011">
        <v>342093</v>
      </c>
      <c r="B32011" s="2">
        <v>44409.913618122977</v>
      </c>
      <c r="C32011">
        <v>80056</v>
      </c>
      <c r="D32011">
        <v>229847</v>
      </c>
      <c r="E32011" t="s">
        <v>5</v>
      </c>
      <c r="F32011" s="2">
        <v>44409.996951456313</v>
      </c>
      <c r="G32011" s="60">
        <v>0.99695601851851856</v>
      </c>
    </row>
    <row r="32012" spans="1:7" x14ac:dyDescent="0.25">
      <c r="A32012">
        <v>385007</v>
      </c>
      <c r="B32012" s="2">
        <v>44422.924130985441</v>
      </c>
      <c r="C32012">
        <v>80056</v>
      </c>
      <c r="D32012">
        <v>182984</v>
      </c>
      <c r="E32012" t="s">
        <v>5</v>
      </c>
      <c r="F32012" s="2">
        <v>44423.007464318776</v>
      </c>
      <c r="G32012" s="60">
        <v>7.4652777777777781E-3</v>
      </c>
    </row>
    <row r="32013" spans="1:7" x14ac:dyDescent="0.25">
      <c r="A32013">
        <v>391614</v>
      </c>
      <c r="B32013" s="2">
        <v>44425.071666666663</v>
      </c>
      <c r="C32013">
        <v>80056</v>
      </c>
      <c r="D32013">
        <v>241927</v>
      </c>
      <c r="E32013" t="s">
        <v>5</v>
      </c>
      <c r="F32013" s="2">
        <v>44425.154999999999</v>
      </c>
      <c r="G32013" s="60">
        <v>0.155</v>
      </c>
    </row>
    <row r="32014" spans="1:7" x14ac:dyDescent="0.25">
      <c r="A32014">
        <v>394139</v>
      </c>
      <c r="B32014" s="2">
        <v>44426.332711974108</v>
      </c>
      <c r="C32014">
        <v>80056</v>
      </c>
      <c r="D32014">
        <v>351192</v>
      </c>
      <c r="E32014" t="s">
        <v>5</v>
      </c>
      <c r="F32014" s="2">
        <v>44426.416045307444</v>
      </c>
      <c r="G32014" s="60">
        <v>0.41604166666666664</v>
      </c>
    </row>
    <row r="32015" spans="1:7" x14ac:dyDescent="0.25">
      <c r="A32015">
        <v>401089</v>
      </c>
      <c r="B32015" s="2">
        <v>44428.704880258898</v>
      </c>
      <c r="C32015">
        <v>80056</v>
      </c>
      <c r="D32015">
        <v>250679</v>
      </c>
      <c r="E32015" t="s">
        <v>5</v>
      </c>
      <c r="F32015" s="2">
        <v>44428.788213592234</v>
      </c>
      <c r="G32015" s="60">
        <v>0.78821759259259261</v>
      </c>
    </row>
    <row r="32016" spans="1:7" x14ac:dyDescent="0.25">
      <c r="A32016">
        <v>107019</v>
      </c>
      <c r="B32016" s="2">
        <v>44342.718634304205</v>
      </c>
      <c r="C32016">
        <v>80063</v>
      </c>
      <c r="D32016">
        <v>300941</v>
      </c>
      <c r="E32016" t="s">
        <v>7</v>
      </c>
      <c r="F32016" s="2">
        <v>44342.718634304205</v>
      </c>
      <c r="G32016" s="60">
        <v>0.71863425925925928</v>
      </c>
    </row>
    <row r="32017" spans="1:7" x14ac:dyDescent="0.25">
      <c r="A32017">
        <v>123174</v>
      </c>
      <c r="B32017" s="2">
        <v>44346.674944983817</v>
      </c>
      <c r="C32017">
        <v>80063</v>
      </c>
      <c r="D32017">
        <v>89186</v>
      </c>
      <c r="E32017" t="s">
        <v>7</v>
      </c>
      <c r="F32017" s="2">
        <v>44346.674944983817</v>
      </c>
      <c r="G32017" s="60">
        <v>0.67494212962962974</v>
      </c>
    </row>
    <row r="32018" spans="1:7" x14ac:dyDescent="0.25">
      <c r="A32018">
        <v>155060</v>
      </c>
      <c r="B32018" s="2">
        <v>44356.750996763752</v>
      </c>
      <c r="C32018">
        <v>80063</v>
      </c>
      <c r="D32018">
        <v>180863</v>
      </c>
      <c r="E32018" t="s">
        <v>7</v>
      </c>
      <c r="F32018" s="2">
        <v>44356.750996763752</v>
      </c>
      <c r="G32018" s="60">
        <v>0.75099537037037034</v>
      </c>
    </row>
    <row r="32019" spans="1:7" x14ac:dyDescent="0.25">
      <c r="A32019">
        <v>170527</v>
      </c>
      <c r="B32019" s="2">
        <v>44360.591601306194</v>
      </c>
      <c r="C32019">
        <v>80063</v>
      </c>
      <c r="D32019">
        <v>347008</v>
      </c>
      <c r="E32019" t="s">
        <v>7</v>
      </c>
      <c r="F32019" s="2">
        <v>44360.591601306194</v>
      </c>
      <c r="G32019" s="60">
        <v>0.59159722222222222</v>
      </c>
    </row>
    <row r="32020" spans="1:7" x14ac:dyDescent="0.25">
      <c r="A32020">
        <v>227681</v>
      </c>
      <c r="B32020" s="2">
        <v>44376.718634304205</v>
      </c>
      <c r="C32020">
        <v>80063</v>
      </c>
      <c r="D32020">
        <v>230027</v>
      </c>
      <c r="E32020" t="s">
        <v>7</v>
      </c>
      <c r="F32020" s="2">
        <v>44376.718634304205</v>
      </c>
      <c r="G32020" s="60">
        <v>0.71863425925925928</v>
      </c>
    </row>
    <row r="32021" spans="1:7" x14ac:dyDescent="0.25">
      <c r="A32021">
        <v>246712</v>
      </c>
      <c r="B32021" s="2">
        <v>44381.967825242718</v>
      </c>
      <c r="C32021">
        <v>80063</v>
      </c>
      <c r="D32021">
        <v>118549</v>
      </c>
      <c r="E32021" t="s">
        <v>7</v>
      </c>
      <c r="F32021" s="2">
        <v>44381.967825242718</v>
      </c>
      <c r="G32021" s="60">
        <v>0.96782407407407411</v>
      </c>
    </row>
    <row r="32022" spans="1:7" x14ac:dyDescent="0.25">
      <c r="A32022">
        <v>248690</v>
      </c>
      <c r="B32022" s="2">
        <v>44382.752614886733</v>
      </c>
      <c r="C32022">
        <v>80063</v>
      </c>
      <c r="D32022">
        <v>189296</v>
      </c>
      <c r="E32022" t="s">
        <v>7</v>
      </c>
      <c r="F32022" s="2">
        <v>44382.752614886733</v>
      </c>
      <c r="G32022" s="60">
        <v>0.75261574074074078</v>
      </c>
    </row>
    <row r="32023" spans="1:7" x14ac:dyDescent="0.25">
      <c r="A32023">
        <v>260510</v>
      </c>
      <c r="B32023" s="2">
        <v>44386.916045307444</v>
      </c>
      <c r="C32023">
        <v>80063</v>
      </c>
      <c r="D32023">
        <v>411845</v>
      </c>
      <c r="E32023" t="s">
        <v>7</v>
      </c>
      <c r="F32023" s="2">
        <v>44386.916045307444</v>
      </c>
      <c r="G32023" s="60">
        <v>0.91604166666666664</v>
      </c>
    </row>
    <row r="32024" spans="1:7" x14ac:dyDescent="0.25">
      <c r="A32024">
        <v>265215</v>
      </c>
      <c r="B32024" s="2">
        <v>44387.893391585763</v>
      </c>
      <c r="C32024">
        <v>80063</v>
      </c>
      <c r="D32024">
        <v>140885</v>
      </c>
      <c r="E32024" t="s">
        <v>7</v>
      </c>
      <c r="F32024" s="2">
        <v>44387.893391585763</v>
      </c>
      <c r="G32024" s="60">
        <v>0.89339120370370362</v>
      </c>
    </row>
    <row r="32025" spans="1:7" x14ac:dyDescent="0.25">
      <c r="A32025">
        <v>303336</v>
      </c>
      <c r="B32025" s="2">
        <v>44399.702453074431</v>
      </c>
      <c r="C32025">
        <v>80063</v>
      </c>
      <c r="D32025">
        <v>246229</v>
      </c>
      <c r="E32025" t="s">
        <v>7</v>
      </c>
      <c r="F32025" s="2">
        <v>44399.702453074431</v>
      </c>
      <c r="G32025" s="60">
        <v>0.70245370370370364</v>
      </c>
    </row>
    <row r="32026" spans="1:7" x14ac:dyDescent="0.25">
      <c r="A32026">
        <v>365203</v>
      </c>
      <c r="B32026" s="2">
        <v>44416.741288025893</v>
      </c>
      <c r="C32026">
        <v>80063</v>
      </c>
      <c r="D32026">
        <v>439981</v>
      </c>
      <c r="E32026" t="s">
        <v>7</v>
      </c>
      <c r="F32026" s="2">
        <v>44416.741288025893</v>
      </c>
      <c r="G32026" s="60">
        <v>0.74128472222222219</v>
      </c>
    </row>
    <row r="32027" spans="1:7" x14ac:dyDescent="0.25">
      <c r="A32027">
        <v>385662</v>
      </c>
      <c r="B32027" s="2">
        <v>44423.117923520615</v>
      </c>
      <c r="C32027">
        <v>80063</v>
      </c>
      <c r="D32027">
        <v>230507</v>
      </c>
      <c r="E32027" t="s">
        <v>7</v>
      </c>
      <c r="F32027" s="2">
        <v>44423.117923520615</v>
      </c>
      <c r="G32027" s="60">
        <v>0.11792824074074075</v>
      </c>
    </row>
    <row r="32028" spans="1:7" x14ac:dyDescent="0.25">
      <c r="A32028">
        <v>386046</v>
      </c>
      <c r="B32028" s="2">
        <v>44423.30942716758</v>
      </c>
      <c r="C32028">
        <v>80063</v>
      </c>
      <c r="D32028">
        <v>153893</v>
      </c>
      <c r="E32028" t="s">
        <v>7</v>
      </c>
      <c r="F32028" s="2">
        <v>44423.30942716758</v>
      </c>
      <c r="G32028" s="60">
        <v>0.30943287037037037</v>
      </c>
    </row>
    <row r="32029" spans="1:7" x14ac:dyDescent="0.25">
      <c r="A32029">
        <v>408284</v>
      </c>
      <c r="B32029" s="2">
        <v>44430.437177648244</v>
      </c>
      <c r="C32029">
        <v>80063</v>
      </c>
      <c r="D32029">
        <v>473323</v>
      </c>
      <c r="E32029" t="s">
        <v>7</v>
      </c>
      <c r="F32029" s="2">
        <v>44430.437177648244</v>
      </c>
      <c r="G32029" s="60">
        <v>0.43717592592592597</v>
      </c>
    </row>
    <row r="32030" spans="1:7" x14ac:dyDescent="0.25">
      <c r="A32030">
        <v>415781</v>
      </c>
      <c r="B32030" s="2">
        <v>44433.001805825246</v>
      </c>
      <c r="C32030">
        <v>80063</v>
      </c>
      <c r="D32030">
        <v>112334</v>
      </c>
      <c r="E32030" t="s">
        <v>7</v>
      </c>
      <c r="F32030" s="2">
        <v>44433.001805825246</v>
      </c>
      <c r="G32030" s="60">
        <v>1.8055555555555557E-3</v>
      </c>
    </row>
    <row r="32031" spans="1:7" x14ac:dyDescent="0.25">
      <c r="A32031">
        <v>104576</v>
      </c>
      <c r="B32031" s="2">
        <v>44341.790640776693</v>
      </c>
      <c r="C32031">
        <v>80067</v>
      </c>
      <c r="D32031">
        <v>217307</v>
      </c>
      <c r="E32031" t="s">
        <v>5</v>
      </c>
      <c r="F32031" s="2">
        <v>44341.873974110029</v>
      </c>
      <c r="G32031" s="60">
        <v>0.87396990740740732</v>
      </c>
    </row>
    <row r="32032" spans="1:7" x14ac:dyDescent="0.25">
      <c r="A32032">
        <v>115986</v>
      </c>
      <c r="B32032" s="2">
        <v>44345.163487655263</v>
      </c>
      <c r="C32032">
        <v>80067</v>
      </c>
      <c r="D32032">
        <v>227775</v>
      </c>
      <c r="E32032" t="s">
        <v>5</v>
      </c>
      <c r="F32032" s="2">
        <v>44345.246820988599</v>
      </c>
      <c r="G32032" s="60">
        <v>0.24681712962962962</v>
      </c>
    </row>
    <row r="32033" spans="1:7" x14ac:dyDescent="0.25">
      <c r="A32033">
        <v>181027</v>
      </c>
      <c r="B32033" s="2">
        <v>44364.420666666665</v>
      </c>
      <c r="C32033">
        <v>80067</v>
      </c>
      <c r="D32033">
        <v>201884</v>
      </c>
      <c r="E32033" t="s">
        <v>5</v>
      </c>
      <c r="F32033" s="2">
        <v>44364.504000000001</v>
      </c>
      <c r="G32033" s="60">
        <v>0.50400462962962966</v>
      </c>
    </row>
    <row r="32034" spans="1:7" x14ac:dyDescent="0.25">
      <c r="A32034">
        <v>192323</v>
      </c>
      <c r="B32034" s="2">
        <v>44366.882873786402</v>
      </c>
      <c r="C32034">
        <v>80067</v>
      </c>
      <c r="D32034">
        <v>411922</v>
      </c>
      <c r="E32034" t="s">
        <v>5</v>
      </c>
      <c r="F32034" s="2">
        <v>44366.966207119738</v>
      </c>
      <c r="G32034" s="60">
        <v>0.96620370370370379</v>
      </c>
    </row>
    <row r="32035" spans="1:7" x14ac:dyDescent="0.25">
      <c r="A32035">
        <v>232995</v>
      </c>
      <c r="B32035" s="2">
        <v>44378.636110032363</v>
      </c>
      <c r="C32035">
        <v>80072</v>
      </c>
      <c r="D32035">
        <v>318424</v>
      </c>
      <c r="E32035" t="s">
        <v>7</v>
      </c>
      <c r="F32035" s="2">
        <v>44378.636110032363</v>
      </c>
      <c r="G32035" s="60">
        <v>0.63611111111111118</v>
      </c>
    </row>
    <row r="32036" spans="1:7" x14ac:dyDescent="0.25">
      <c r="A32036">
        <v>244555</v>
      </c>
      <c r="B32036" s="2">
        <v>44381.56965849788</v>
      </c>
      <c r="C32036">
        <v>80072</v>
      </c>
      <c r="D32036">
        <v>227775</v>
      </c>
      <c r="E32036" t="s">
        <v>7</v>
      </c>
      <c r="F32036" s="2">
        <v>44381.56965849788</v>
      </c>
      <c r="G32036" s="60">
        <v>0.56965277777777779</v>
      </c>
    </row>
    <row r="32037" spans="1:7" x14ac:dyDescent="0.25">
      <c r="A32037">
        <v>305807</v>
      </c>
      <c r="B32037" s="2">
        <v>44400.582711974108</v>
      </c>
      <c r="C32037">
        <v>80072</v>
      </c>
      <c r="D32037">
        <v>213926</v>
      </c>
      <c r="E32037" t="s">
        <v>7</v>
      </c>
      <c r="F32037" s="2">
        <v>44400.582711974108</v>
      </c>
      <c r="G32037" s="60">
        <v>0.58270833333333327</v>
      </c>
    </row>
    <row r="32038" spans="1:7" x14ac:dyDescent="0.25">
      <c r="A32038">
        <v>312465</v>
      </c>
      <c r="B32038" s="2">
        <v>44401.883682847896</v>
      </c>
      <c r="C32038">
        <v>80072</v>
      </c>
      <c r="D32038">
        <v>394819</v>
      </c>
      <c r="E32038" t="s">
        <v>7</v>
      </c>
      <c r="F32038" s="2">
        <v>44401.883682847896</v>
      </c>
      <c r="G32038" s="60">
        <v>0.88368055555555547</v>
      </c>
    </row>
    <row r="32039" spans="1:7" x14ac:dyDescent="0.25">
      <c r="A32039">
        <v>321667</v>
      </c>
      <c r="B32039" s="2">
        <v>44404.708925566345</v>
      </c>
      <c r="C32039">
        <v>80072</v>
      </c>
      <c r="D32039">
        <v>379466</v>
      </c>
      <c r="E32039" t="s">
        <v>7</v>
      </c>
      <c r="F32039" s="2">
        <v>44404.708925566345</v>
      </c>
      <c r="G32039" s="60">
        <v>0.70892361111111113</v>
      </c>
    </row>
    <row r="32040" spans="1:7" x14ac:dyDescent="0.25">
      <c r="A32040">
        <v>353159</v>
      </c>
      <c r="B32040" s="2">
        <v>44413.882064724916</v>
      </c>
      <c r="C32040">
        <v>80072</v>
      </c>
      <c r="D32040">
        <v>50669</v>
      </c>
      <c r="E32040" t="s">
        <v>7</v>
      </c>
      <c r="F32040" s="2">
        <v>44413.882064724916</v>
      </c>
      <c r="G32040" s="60">
        <v>0.88206018518518514</v>
      </c>
    </row>
    <row r="32041" spans="1:7" x14ac:dyDescent="0.25">
      <c r="A32041">
        <v>355986</v>
      </c>
      <c r="B32041" s="2">
        <v>44414.788213592234</v>
      </c>
      <c r="C32041">
        <v>80072</v>
      </c>
      <c r="D32041">
        <v>82901</v>
      </c>
      <c r="E32041" t="s">
        <v>7</v>
      </c>
      <c r="F32041" s="2">
        <v>44414.788213592234</v>
      </c>
      <c r="G32041" s="60">
        <v>0.78821759259259261</v>
      </c>
    </row>
    <row r="32042" spans="1:7" x14ac:dyDescent="0.25">
      <c r="A32042">
        <v>375026</v>
      </c>
      <c r="B32042" s="2">
        <v>44420.453262135925</v>
      </c>
      <c r="C32042">
        <v>80072</v>
      </c>
      <c r="D32042">
        <v>440657</v>
      </c>
      <c r="E32042" t="s">
        <v>7</v>
      </c>
      <c r="F32042" s="2">
        <v>44420.453262135925</v>
      </c>
      <c r="G32042" s="60">
        <v>0.45326388888888891</v>
      </c>
    </row>
    <row r="32043" spans="1:7" x14ac:dyDescent="0.25">
      <c r="A32043">
        <v>384644</v>
      </c>
      <c r="B32043" s="2">
        <v>44422.862647249189</v>
      </c>
      <c r="C32043">
        <v>80072</v>
      </c>
      <c r="D32043">
        <v>411922</v>
      </c>
      <c r="E32043" t="s">
        <v>7</v>
      </c>
      <c r="F32043" s="2">
        <v>44422.862647249189</v>
      </c>
      <c r="G32043" s="60">
        <v>0.86265046296296299</v>
      </c>
    </row>
    <row r="32044" spans="1:7" x14ac:dyDescent="0.25">
      <c r="A32044">
        <v>395566</v>
      </c>
      <c r="B32044" s="2">
        <v>44426.741288025893</v>
      </c>
      <c r="C32044">
        <v>80072</v>
      </c>
      <c r="D32044">
        <v>351192</v>
      </c>
      <c r="E32044" t="s">
        <v>7</v>
      </c>
      <c r="F32044" s="2">
        <v>44426.741288025893</v>
      </c>
      <c r="G32044" s="60">
        <v>0.74128472222222219</v>
      </c>
    </row>
    <row r="32045" spans="1:7" x14ac:dyDescent="0.25">
      <c r="A32045">
        <v>401864</v>
      </c>
      <c r="B32045" s="2">
        <v>44428.781741100327</v>
      </c>
      <c r="C32045">
        <v>80072</v>
      </c>
      <c r="D32045">
        <v>118549</v>
      </c>
      <c r="E32045" t="s">
        <v>7</v>
      </c>
      <c r="F32045" s="2">
        <v>44428.781741100327</v>
      </c>
      <c r="G32045" s="60">
        <v>0.78173611111111108</v>
      </c>
    </row>
    <row r="32046" spans="1:7" x14ac:dyDescent="0.25">
      <c r="A32046">
        <v>329101</v>
      </c>
      <c r="B32046" s="2">
        <v>44407.437485436894</v>
      </c>
      <c r="C32046">
        <v>80113</v>
      </c>
      <c r="D32046">
        <v>230778</v>
      </c>
      <c r="E32046" t="s">
        <v>2</v>
      </c>
      <c r="F32046" s="2">
        <v>44407.479152103559</v>
      </c>
      <c r="G32046" s="60">
        <v>0.47915509259259265</v>
      </c>
    </row>
    <row r="32047" spans="1:7" x14ac:dyDescent="0.25">
      <c r="A32047">
        <v>342452</v>
      </c>
      <c r="B32047" s="2">
        <v>44410.010300970876</v>
      </c>
      <c r="C32047">
        <v>80113</v>
      </c>
      <c r="D32047">
        <v>44466</v>
      </c>
      <c r="E32047" t="s">
        <v>2</v>
      </c>
      <c r="F32047" s="2">
        <v>44410.051967637541</v>
      </c>
      <c r="G32047" s="60">
        <v>5.1967592592592593E-2</v>
      </c>
    </row>
    <row r="32048" spans="1:7" x14ac:dyDescent="0.25">
      <c r="A32048">
        <v>348459</v>
      </c>
      <c r="B32048" s="2">
        <v>44412.570171521038</v>
      </c>
      <c r="C32048">
        <v>80113</v>
      </c>
      <c r="D32048">
        <v>337155</v>
      </c>
      <c r="E32048" t="s">
        <v>2</v>
      </c>
      <c r="F32048" s="2">
        <v>44412.611838187702</v>
      </c>
      <c r="G32048" s="60">
        <v>0.61184027777777772</v>
      </c>
    </row>
    <row r="32049" spans="1:7" x14ac:dyDescent="0.25">
      <c r="A32049">
        <v>356735</v>
      </c>
      <c r="B32049" s="2">
        <v>44414.905122977347</v>
      </c>
      <c r="C32049">
        <v>80113</v>
      </c>
      <c r="D32049">
        <v>439981</v>
      </c>
      <c r="E32049" t="s">
        <v>2</v>
      </c>
      <c r="F32049" s="2">
        <v>44414.946789644011</v>
      </c>
      <c r="G32049" s="60">
        <v>0.94679398148148142</v>
      </c>
    </row>
    <row r="32050" spans="1:7" x14ac:dyDescent="0.25">
      <c r="A32050">
        <v>369540</v>
      </c>
      <c r="B32050" s="2">
        <v>44418.433333333334</v>
      </c>
      <c r="C32050">
        <v>80113</v>
      </c>
      <c r="D32050">
        <v>196347</v>
      </c>
      <c r="E32050" t="s">
        <v>2</v>
      </c>
      <c r="F32050" s="2">
        <v>44418.474999999999</v>
      </c>
      <c r="G32050" s="60">
        <v>0.47500000000000003</v>
      </c>
    </row>
    <row r="32051" spans="1:7" x14ac:dyDescent="0.25">
      <c r="A32051">
        <v>412150</v>
      </c>
      <c r="B32051" s="2">
        <v>44431.633278317153</v>
      </c>
      <c r="C32051">
        <v>80113</v>
      </c>
      <c r="D32051">
        <v>327968</v>
      </c>
      <c r="E32051" t="s">
        <v>2</v>
      </c>
      <c r="F32051" s="2">
        <v>44431.674944983817</v>
      </c>
      <c r="G32051" s="60">
        <v>0.67494212962962974</v>
      </c>
    </row>
    <row r="32052" spans="1:7" x14ac:dyDescent="0.25">
      <c r="A32052">
        <v>16134</v>
      </c>
      <c r="B32052" s="2">
        <v>44305.664666666664</v>
      </c>
      <c r="C32052">
        <v>80126</v>
      </c>
      <c r="D32052">
        <v>411922</v>
      </c>
      <c r="E32052" t="s">
        <v>5</v>
      </c>
      <c r="F32052" s="2">
        <v>44305.748</v>
      </c>
      <c r="G32052" s="60">
        <v>0.74799768518518517</v>
      </c>
    </row>
    <row r="32053" spans="1:7" x14ac:dyDescent="0.25">
      <c r="A32053">
        <v>91315</v>
      </c>
      <c r="B32053" s="2">
        <v>44337.868310679609</v>
      </c>
      <c r="C32053">
        <v>80126</v>
      </c>
      <c r="D32053">
        <v>336965</v>
      </c>
      <c r="E32053" t="s">
        <v>5</v>
      </c>
      <c r="F32053" s="2">
        <v>44337.951644012945</v>
      </c>
      <c r="G32053" s="60">
        <v>0.95164351851851858</v>
      </c>
    </row>
    <row r="32054" spans="1:7" x14ac:dyDescent="0.25">
      <c r="A32054">
        <v>123323</v>
      </c>
      <c r="B32054" s="2">
        <v>44346.695171521031</v>
      </c>
      <c r="C32054">
        <v>80126</v>
      </c>
      <c r="D32054">
        <v>137184</v>
      </c>
      <c r="E32054" t="s">
        <v>5</v>
      </c>
      <c r="F32054" s="2">
        <v>44346.778504854366</v>
      </c>
      <c r="G32054" s="60">
        <v>0.77850694444444446</v>
      </c>
    </row>
    <row r="32055" spans="1:7" x14ac:dyDescent="0.25">
      <c r="A32055">
        <v>141920</v>
      </c>
      <c r="B32055" s="2">
        <v>44352.66119093851</v>
      </c>
      <c r="C32055">
        <v>80126</v>
      </c>
      <c r="D32055">
        <v>43842</v>
      </c>
      <c r="E32055" t="s">
        <v>5</v>
      </c>
      <c r="F32055" s="2">
        <v>44352.744524271846</v>
      </c>
      <c r="G32055" s="60">
        <v>0.74452546296296296</v>
      </c>
    </row>
    <row r="32056" spans="1:7" x14ac:dyDescent="0.25">
      <c r="A32056">
        <v>156768</v>
      </c>
      <c r="B32056" s="2">
        <v>44357.52203236246</v>
      </c>
      <c r="C32056">
        <v>80126</v>
      </c>
      <c r="D32056">
        <v>470762</v>
      </c>
      <c r="E32056" t="s">
        <v>5</v>
      </c>
      <c r="F32056" s="2">
        <v>44357.605365695796</v>
      </c>
      <c r="G32056" s="60">
        <v>0.60537037037037034</v>
      </c>
    </row>
    <row r="32057" spans="1:7" x14ac:dyDescent="0.25">
      <c r="A32057">
        <v>174308</v>
      </c>
      <c r="B32057" s="2">
        <v>44361.724297734625</v>
      </c>
      <c r="C32057">
        <v>80126</v>
      </c>
      <c r="D32057">
        <v>280115</v>
      </c>
      <c r="E32057" t="s">
        <v>5</v>
      </c>
      <c r="F32057" s="2">
        <v>44361.807631067961</v>
      </c>
      <c r="G32057" s="60">
        <v>0.80762731481481476</v>
      </c>
    </row>
    <row r="32058" spans="1:7" x14ac:dyDescent="0.25">
      <c r="A32058">
        <v>179550</v>
      </c>
      <c r="B32058" s="2">
        <v>44363.743715210352</v>
      </c>
      <c r="C32058">
        <v>80126</v>
      </c>
      <c r="D32058">
        <v>40767</v>
      </c>
      <c r="E32058" t="s">
        <v>5</v>
      </c>
      <c r="F32058" s="2">
        <v>44363.827048543688</v>
      </c>
      <c r="G32058" s="60">
        <v>0.82704861111111105</v>
      </c>
    </row>
    <row r="32059" spans="1:7" x14ac:dyDescent="0.25">
      <c r="A32059">
        <v>188953</v>
      </c>
      <c r="B32059" s="2">
        <v>44366.299666666666</v>
      </c>
      <c r="C32059">
        <v>80126</v>
      </c>
      <c r="D32059">
        <v>250679</v>
      </c>
      <c r="E32059" t="s">
        <v>5</v>
      </c>
      <c r="F32059" s="2">
        <v>44366.383000000002</v>
      </c>
      <c r="G32059" s="60">
        <v>0.38299768518518523</v>
      </c>
    </row>
    <row r="32060" spans="1:7" x14ac:dyDescent="0.25">
      <c r="A32060">
        <v>208003</v>
      </c>
      <c r="B32060" s="2">
        <v>44371.714588996758</v>
      </c>
      <c r="C32060">
        <v>80126</v>
      </c>
      <c r="D32060">
        <v>331472</v>
      </c>
      <c r="E32060" t="s">
        <v>5</v>
      </c>
      <c r="F32060" s="2">
        <v>44371.797922330094</v>
      </c>
      <c r="G32060" s="60">
        <v>0.79791666666666661</v>
      </c>
    </row>
    <row r="32061" spans="1:7" x14ac:dyDescent="0.25">
      <c r="A32061">
        <v>213299</v>
      </c>
      <c r="B32061" s="2">
        <v>44373.007469255659</v>
      </c>
      <c r="C32061">
        <v>80126</v>
      </c>
      <c r="D32061">
        <v>63469</v>
      </c>
      <c r="E32061" t="s">
        <v>5</v>
      </c>
      <c r="F32061" s="2">
        <v>44373.090802588995</v>
      </c>
      <c r="G32061" s="60">
        <v>9.0798611111111108E-2</v>
      </c>
    </row>
    <row r="32062" spans="1:7" x14ac:dyDescent="0.25">
      <c r="A32062">
        <v>247580</v>
      </c>
      <c r="B32062" s="2">
        <v>44382.54468608414</v>
      </c>
      <c r="C32062">
        <v>80126</v>
      </c>
      <c r="D32062">
        <v>86587</v>
      </c>
      <c r="E32062" t="s">
        <v>5</v>
      </c>
      <c r="F32062" s="2">
        <v>44382.628019417476</v>
      </c>
      <c r="G32062" s="60">
        <v>0.62802083333333336</v>
      </c>
    </row>
    <row r="32063" spans="1:7" x14ac:dyDescent="0.25">
      <c r="A32063">
        <v>3697</v>
      </c>
      <c r="B32063" s="2">
        <v>44286.683440129455</v>
      </c>
      <c r="C32063">
        <v>80128</v>
      </c>
      <c r="D32063">
        <v>145779</v>
      </c>
      <c r="E32063" t="s">
        <v>2</v>
      </c>
      <c r="F32063" s="2">
        <v>44286.725106796119</v>
      </c>
      <c r="G32063" s="60">
        <v>0.72510416666666666</v>
      </c>
    </row>
    <row r="32064" spans="1:7" x14ac:dyDescent="0.25">
      <c r="A32064">
        <v>13408</v>
      </c>
      <c r="B32064" s="2">
        <v>44303.726706747642</v>
      </c>
      <c r="C32064">
        <v>80128</v>
      </c>
      <c r="D32064">
        <v>155428</v>
      </c>
      <c r="E32064" t="s">
        <v>2</v>
      </c>
      <c r="F32064" s="2">
        <v>44303.768373414307</v>
      </c>
      <c r="G32064" s="60">
        <v>0.76836805555555554</v>
      </c>
    </row>
    <row r="32065" spans="1:7" x14ac:dyDescent="0.25">
      <c r="A32065">
        <v>67716</v>
      </c>
      <c r="B32065" s="2">
        <v>44329.67089967637</v>
      </c>
      <c r="C32065">
        <v>80139</v>
      </c>
      <c r="D32065">
        <v>419338</v>
      </c>
      <c r="E32065" t="s">
        <v>5</v>
      </c>
      <c r="F32065" s="2">
        <v>44329.754233009706</v>
      </c>
      <c r="G32065" s="60">
        <v>0.75423611111111111</v>
      </c>
    </row>
    <row r="32066" spans="1:7" x14ac:dyDescent="0.25">
      <c r="A32066">
        <v>91041</v>
      </c>
      <c r="B32066" s="2">
        <v>44337.844038834948</v>
      </c>
      <c r="C32066">
        <v>80139</v>
      </c>
      <c r="D32066">
        <v>470762</v>
      </c>
      <c r="E32066" t="s">
        <v>5</v>
      </c>
      <c r="F32066" s="2">
        <v>44337.927372168284</v>
      </c>
      <c r="G32066" s="60">
        <v>0.92737268518518512</v>
      </c>
    </row>
    <row r="32067" spans="1:7" x14ac:dyDescent="0.25">
      <c r="A32067">
        <v>106010</v>
      </c>
      <c r="B32067" s="2">
        <v>44342.475106796112</v>
      </c>
      <c r="C32067">
        <v>80139</v>
      </c>
      <c r="D32067">
        <v>143750</v>
      </c>
      <c r="E32067" t="s">
        <v>5</v>
      </c>
      <c r="F32067" s="2">
        <v>44342.558440129447</v>
      </c>
      <c r="G32067" s="60">
        <v>0.55843750000000003</v>
      </c>
    </row>
    <row r="32068" spans="1:7" x14ac:dyDescent="0.25">
      <c r="A32068">
        <v>118350</v>
      </c>
      <c r="B32068" s="2">
        <v>44345.675754045304</v>
      </c>
      <c r="C32068">
        <v>80139</v>
      </c>
      <c r="D32068">
        <v>59145</v>
      </c>
      <c r="E32068" t="s">
        <v>5</v>
      </c>
      <c r="F32068" s="2">
        <v>44345.759087378639</v>
      </c>
      <c r="G32068" s="60">
        <v>0.75908564814814816</v>
      </c>
    </row>
    <row r="32069" spans="1:7" x14ac:dyDescent="0.25">
      <c r="A32069">
        <v>166522</v>
      </c>
      <c r="B32069" s="2">
        <v>44359.747666666663</v>
      </c>
      <c r="C32069">
        <v>80139</v>
      </c>
      <c r="D32069">
        <v>158978</v>
      </c>
      <c r="E32069" t="s">
        <v>5</v>
      </c>
      <c r="F32069" s="2">
        <v>44359.830999999998</v>
      </c>
      <c r="G32069" s="60">
        <v>0.83099537037037041</v>
      </c>
    </row>
    <row r="32070" spans="1:7" x14ac:dyDescent="0.25">
      <c r="A32070">
        <v>171624</v>
      </c>
      <c r="B32070" s="2">
        <v>44360.753666666664</v>
      </c>
      <c r="C32070">
        <v>80139</v>
      </c>
      <c r="D32070">
        <v>250679</v>
      </c>
      <c r="E32070" t="s">
        <v>5</v>
      </c>
      <c r="F32070" s="2">
        <v>44360.837</v>
      </c>
      <c r="G32070" s="60">
        <v>0.8370023148148148</v>
      </c>
    </row>
    <row r="32071" spans="1:7" x14ac:dyDescent="0.25">
      <c r="A32071">
        <v>284660</v>
      </c>
      <c r="B32071" s="2">
        <v>44393.874378640779</v>
      </c>
      <c r="C32071">
        <v>80145</v>
      </c>
      <c r="D32071">
        <v>327633</v>
      </c>
      <c r="E32071" t="s">
        <v>2</v>
      </c>
      <c r="F32071" s="2">
        <v>44393.916045307444</v>
      </c>
      <c r="G32071" s="60">
        <v>0.91604166666666664</v>
      </c>
    </row>
    <row r="32072" spans="1:7" x14ac:dyDescent="0.25">
      <c r="A32072">
        <v>301806</v>
      </c>
      <c r="B32072" s="2">
        <v>44398.994119741103</v>
      </c>
      <c r="C32072">
        <v>80145</v>
      </c>
      <c r="D32072">
        <v>21407</v>
      </c>
      <c r="E32072" t="s">
        <v>2</v>
      </c>
      <c r="F32072" s="2">
        <v>44399.035786407767</v>
      </c>
      <c r="G32072" s="60">
        <v>3.5787037037037034E-2</v>
      </c>
    </row>
    <row r="32073" spans="1:7" x14ac:dyDescent="0.25">
      <c r="A32073">
        <v>324242</v>
      </c>
      <c r="B32073" s="2">
        <v>44405.625333333337</v>
      </c>
      <c r="C32073">
        <v>80145</v>
      </c>
      <c r="D32073">
        <v>172536</v>
      </c>
      <c r="E32073" t="s">
        <v>2</v>
      </c>
      <c r="F32073" s="2">
        <v>44405.667000000001</v>
      </c>
      <c r="G32073" s="60">
        <v>0.66700231481481476</v>
      </c>
    </row>
    <row r="32074" spans="1:7" x14ac:dyDescent="0.25">
      <c r="A32074">
        <v>362033</v>
      </c>
      <c r="B32074" s="2">
        <v>44415.919686084148</v>
      </c>
      <c r="C32074">
        <v>80145</v>
      </c>
      <c r="D32074">
        <v>182984</v>
      </c>
      <c r="E32074" t="s">
        <v>2</v>
      </c>
      <c r="F32074" s="2">
        <v>44415.961352750812</v>
      </c>
      <c r="G32074" s="60">
        <v>0.96135416666666673</v>
      </c>
    </row>
    <row r="32075" spans="1:7" x14ac:dyDescent="0.25">
      <c r="A32075">
        <v>373693</v>
      </c>
      <c r="B32075" s="2">
        <v>44419.785381877024</v>
      </c>
      <c r="C32075">
        <v>80145</v>
      </c>
      <c r="D32075">
        <v>88895</v>
      </c>
      <c r="E32075" t="s">
        <v>2</v>
      </c>
      <c r="F32075" s="2">
        <v>44419.827048543688</v>
      </c>
      <c r="G32075" s="60">
        <v>0.82704861111111105</v>
      </c>
    </row>
    <row r="32076" spans="1:7" x14ac:dyDescent="0.25">
      <c r="A32076">
        <v>396248</v>
      </c>
      <c r="B32076" s="2">
        <v>44426.934249190941</v>
      </c>
      <c r="C32076">
        <v>80145</v>
      </c>
      <c r="D32076">
        <v>346365</v>
      </c>
      <c r="E32076" t="s">
        <v>2</v>
      </c>
      <c r="F32076" s="2">
        <v>44426.975915857605</v>
      </c>
      <c r="G32076" s="60">
        <v>0.97591435185185194</v>
      </c>
    </row>
    <row r="32077" spans="1:7" x14ac:dyDescent="0.25">
      <c r="A32077">
        <v>402418</v>
      </c>
      <c r="B32077" s="2">
        <v>44428.867906148873</v>
      </c>
      <c r="C32077">
        <v>80145</v>
      </c>
      <c r="D32077">
        <v>230507</v>
      </c>
      <c r="E32077" t="s">
        <v>2</v>
      </c>
      <c r="F32077" s="2">
        <v>44428.909572815537</v>
      </c>
      <c r="G32077" s="60">
        <v>0.90957175925925926</v>
      </c>
    </row>
    <row r="32078" spans="1:7" x14ac:dyDescent="0.25">
      <c r="A32078">
        <v>414428</v>
      </c>
      <c r="B32078" s="2">
        <v>44432.571789644018</v>
      </c>
      <c r="C32078">
        <v>80145</v>
      </c>
      <c r="D32078">
        <v>89186</v>
      </c>
      <c r="E32078" t="s">
        <v>2</v>
      </c>
      <c r="F32078" s="2">
        <v>44432.613456310683</v>
      </c>
      <c r="G32078" s="60">
        <v>0.61346064814814816</v>
      </c>
    </row>
    <row r="32079" spans="1:7" x14ac:dyDescent="0.25">
      <c r="A32079">
        <v>263066</v>
      </c>
      <c r="B32079" s="2">
        <v>44387.634896440133</v>
      </c>
      <c r="C32079">
        <v>80160</v>
      </c>
      <c r="D32079">
        <v>313721</v>
      </c>
      <c r="E32079" t="s">
        <v>2</v>
      </c>
      <c r="F32079" s="2">
        <v>44387.676563106797</v>
      </c>
      <c r="G32079" s="60">
        <v>0.67656250000000007</v>
      </c>
    </row>
    <row r="32080" spans="1:7" x14ac:dyDescent="0.25">
      <c r="A32080">
        <v>294774</v>
      </c>
      <c r="B32080" s="2">
        <v>44396.731983818776</v>
      </c>
      <c r="C32080">
        <v>80160</v>
      </c>
      <c r="D32080">
        <v>411922</v>
      </c>
      <c r="E32080" t="s">
        <v>2</v>
      </c>
      <c r="F32080" s="2">
        <v>44396.77365048544</v>
      </c>
      <c r="G32080" s="60">
        <v>0.77364583333333325</v>
      </c>
    </row>
    <row r="32081" spans="1:7" x14ac:dyDescent="0.25">
      <c r="A32081">
        <v>310493</v>
      </c>
      <c r="B32081" s="2">
        <v>44401.600915857605</v>
      </c>
      <c r="C32081">
        <v>80160</v>
      </c>
      <c r="D32081">
        <v>394819</v>
      </c>
      <c r="E32081" t="s">
        <v>2</v>
      </c>
      <c r="F32081" s="2">
        <v>44401.64258252427</v>
      </c>
      <c r="G32081" s="60">
        <v>0.64258101851851845</v>
      </c>
    </row>
    <row r="32082" spans="1:7" x14ac:dyDescent="0.25">
      <c r="A32082">
        <v>312555</v>
      </c>
      <c r="B32082" s="2">
        <v>44401.900268608413</v>
      </c>
      <c r="C32082">
        <v>80160</v>
      </c>
      <c r="D32082">
        <v>439981</v>
      </c>
      <c r="E32082" t="s">
        <v>2</v>
      </c>
      <c r="F32082" s="2">
        <v>44401.941935275077</v>
      </c>
      <c r="G32082" s="60">
        <v>0.94193287037037043</v>
      </c>
    </row>
    <row r="32083" spans="1:7" x14ac:dyDescent="0.25">
      <c r="A32083">
        <v>316663</v>
      </c>
      <c r="B32083" s="2">
        <v>44402.864009521778</v>
      </c>
      <c r="C32083">
        <v>80160</v>
      </c>
      <c r="D32083">
        <v>327968</v>
      </c>
      <c r="E32083" t="s">
        <v>2</v>
      </c>
      <c r="F32083" s="2">
        <v>44402.905676188442</v>
      </c>
      <c r="G32083" s="60">
        <v>0.90567129629629628</v>
      </c>
    </row>
    <row r="32084" spans="1:7" x14ac:dyDescent="0.25">
      <c r="A32084">
        <v>342498</v>
      </c>
      <c r="B32084" s="2">
        <v>44410.050754045311</v>
      </c>
      <c r="C32084">
        <v>80160</v>
      </c>
      <c r="D32084">
        <v>65828</v>
      </c>
      <c r="E32084" t="s">
        <v>2</v>
      </c>
      <c r="F32084" s="2">
        <v>44410.092420711975</v>
      </c>
      <c r="G32084" s="60">
        <v>9.2418981481481477E-2</v>
      </c>
    </row>
    <row r="32085" spans="1:7" x14ac:dyDescent="0.25">
      <c r="A32085">
        <v>380302</v>
      </c>
      <c r="B32085" s="2">
        <v>44421.903504854374</v>
      </c>
      <c r="C32085">
        <v>80160</v>
      </c>
      <c r="D32085">
        <v>250679</v>
      </c>
      <c r="E32085" t="s">
        <v>2</v>
      </c>
      <c r="F32085" s="2">
        <v>44421.945171521038</v>
      </c>
      <c r="G32085" s="60">
        <v>0.94517361111111109</v>
      </c>
    </row>
    <row r="32086" spans="1:7" x14ac:dyDescent="0.25">
      <c r="A32086">
        <v>385900</v>
      </c>
      <c r="B32086" s="2">
        <v>44423.237311929683</v>
      </c>
      <c r="C32086">
        <v>80160</v>
      </c>
      <c r="D32086">
        <v>251574</v>
      </c>
      <c r="E32086" t="s">
        <v>2</v>
      </c>
      <c r="F32086" s="2">
        <v>44423.278978596347</v>
      </c>
      <c r="G32086" s="60">
        <v>0.2789814814814815</v>
      </c>
    </row>
    <row r="32087" spans="1:7" x14ac:dyDescent="0.25">
      <c r="A32087">
        <v>386194</v>
      </c>
      <c r="B32087" s="2">
        <v>44423.377333333337</v>
      </c>
      <c r="C32087">
        <v>80160</v>
      </c>
      <c r="D32087">
        <v>118549</v>
      </c>
      <c r="E32087" t="s">
        <v>2</v>
      </c>
      <c r="F32087" s="2">
        <v>44423.419000000002</v>
      </c>
      <c r="G32087" s="60">
        <v>0.41900462962962964</v>
      </c>
    </row>
    <row r="32088" spans="1:7" x14ac:dyDescent="0.25">
      <c r="A32088">
        <v>410177</v>
      </c>
      <c r="B32088" s="2">
        <v>44430.764346278316</v>
      </c>
      <c r="C32088">
        <v>80160</v>
      </c>
      <c r="D32088">
        <v>363403</v>
      </c>
      <c r="E32088" t="s">
        <v>2</v>
      </c>
      <c r="F32088" s="2">
        <v>44430.80601294498</v>
      </c>
      <c r="G32088" s="60">
        <v>0.80601851851851858</v>
      </c>
    </row>
    <row r="32089" spans="1:7" x14ac:dyDescent="0.25">
      <c r="A32089">
        <v>112221</v>
      </c>
      <c r="B32089" s="2">
        <v>44344.592825242718</v>
      </c>
      <c r="C32089">
        <v>80162</v>
      </c>
      <c r="D32089">
        <v>77124</v>
      </c>
      <c r="E32089" t="s">
        <v>2</v>
      </c>
      <c r="F32089" s="2">
        <v>44344.634491909383</v>
      </c>
      <c r="G32089" s="60">
        <v>0.63449074074074074</v>
      </c>
    </row>
    <row r="32090" spans="1:7" x14ac:dyDescent="0.25">
      <c r="A32090">
        <v>120701</v>
      </c>
      <c r="B32090" s="2">
        <v>44345.989135410629</v>
      </c>
      <c r="C32090">
        <v>80162</v>
      </c>
      <c r="D32090">
        <v>331703</v>
      </c>
      <c r="E32090" t="s">
        <v>2</v>
      </c>
      <c r="F32090" s="2">
        <v>44346.030802077294</v>
      </c>
      <c r="G32090" s="60">
        <v>3.079861111111111E-2</v>
      </c>
    </row>
    <row r="32091" spans="1:7" x14ac:dyDescent="0.25">
      <c r="A32091">
        <v>145172</v>
      </c>
      <c r="B32091" s="2">
        <v>44353.465102084418</v>
      </c>
      <c r="C32091">
        <v>80162</v>
      </c>
      <c r="D32091">
        <v>309312</v>
      </c>
      <c r="E32091" t="s">
        <v>2</v>
      </c>
      <c r="F32091" s="2">
        <v>44353.506768751082</v>
      </c>
      <c r="G32091" s="60">
        <v>0.50677083333333328</v>
      </c>
    </row>
    <row r="32092" spans="1:7" x14ac:dyDescent="0.25">
      <c r="A32092">
        <v>189039</v>
      </c>
      <c r="B32092" s="2">
        <v>44366.340433973208</v>
      </c>
      <c r="C32092">
        <v>80162</v>
      </c>
      <c r="D32092">
        <v>411922</v>
      </c>
      <c r="E32092" t="s">
        <v>2</v>
      </c>
      <c r="F32092" s="2">
        <v>44366.382100639872</v>
      </c>
      <c r="G32092" s="60">
        <v>0.38209490740740742</v>
      </c>
    </row>
    <row r="32093" spans="1:7" x14ac:dyDescent="0.25">
      <c r="A32093">
        <v>230112</v>
      </c>
      <c r="B32093" s="2">
        <v>44377.646223300973</v>
      </c>
      <c r="C32093">
        <v>80162</v>
      </c>
      <c r="D32093">
        <v>154256</v>
      </c>
      <c r="E32093" t="s">
        <v>2</v>
      </c>
      <c r="F32093" s="2">
        <v>44377.687889967638</v>
      </c>
      <c r="G32093" s="60">
        <v>0.68789351851851854</v>
      </c>
    </row>
    <row r="32094" spans="1:7" x14ac:dyDescent="0.25">
      <c r="A32094">
        <v>254526</v>
      </c>
      <c r="B32094" s="2">
        <v>44384.987647249196</v>
      </c>
      <c r="C32094">
        <v>80162</v>
      </c>
      <c r="D32094">
        <v>351192</v>
      </c>
      <c r="E32094" t="s">
        <v>2</v>
      </c>
      <c r="F32094" s="2">
        <v>44385.02931391586</v>
      </c>
      <c r="G32094" s="60">
        <v>2.9317129629629634E-2</v>
      </c>
    </row>
    <row r="32095" spans="1:7" x14ac:dyDescent="0.25">
      <c r="A32095">
        <v>310547</v>
      </c>
      <c r="B32095" s="2">
        <v>44401.609333333334</v>
      </c>
      <c r="C32095">
        <v>80162</v>
      </c>
      <c r="D32095">
        <v>286645</v>
      </c>
      <c r="E32095" t="s">
        <v>2</v>
      </c>
      <c r="F32095" s="2">
        <v>44401.650999999998</v>
      </c>
      <c r="G32095" s="60">
        <v>0.65099537037037036</v>
      </c>
    </row>
    <row r="32096" spans="1:7" x14ac:dyDescent="0.25">
      <c r="A32096">
        <v>320453</v>
      </c>
      <c r="B32096" s="2">
        <v>44403.961757281555</v>
      </c>
      <c r="C32096">
        <v>80162</v>
      </c>
      <c r="D32096">
        <v>118549</v>
      </c>
      <c r="E32096" t="s">
        <v>2</v>
      </c>
      <c r="F32096" s="2">
        <v>44404.003423948219</v>
      </c>
      <c r="G32096" s="60">
        <v>3.425925925925926E-3</v>
      </c>
    </row>
    <row r="32097" spans="1:7" x14ac:dyDescent="0.25">
      <c r="A32097">
        <v>322021</v>
      </c>
      <c r="B32097" s="2">
        <v>44404.774055016183</v>
      </c>
      <c r="C32097">
        <v>80162</v>
      </c>
      <c r="D32097">
        <v>187136</v>
      </c>
      <c r="E32097" t="s">
        <v>2</v>
      </c>
      <c r="F32097" s="2">
        <v>44404.815721682848</v>
      </c>
      <c r="G32097" s="60">
        <v>0.81571759259259258</v>
      </c>
    </row>
    <row r="32098" spans="1:7" x14ac:dyDescent="0.25">
      <c r="A32098">
        <v>333095</v>
      </c>
      <c r="B32098" s="2">
        <v>44408.032166508987</v>
      </c>
      <c r="C32098">
        <v>80162</v>
      </c>
      <c r="D32098">
        <v>42705</v>
      </c>
      <c r="E32098" t="s">
        <v>2</v>
      </c>
      <c r="F32098" s="2">
        <v>44408.073833175651</v>
      </c>
      <c r="G32098" s="60">
        <v>7.3831018518518518E-2</v>
      </c>
    </row>
    <row r="32099" spans="1:7" x14ac:dyDescent="0.25">
      <c r="A32099">
        <v>336605</v>
      </c>
      <c r="B32099" s="2">
        <v>44408.796708737864</v>
      </c>
      <c r="C32099">
        <v>80162</v>
      </c>
      <c r="D32099">
        <v>250679</v>
      </c>
      <c r="E32099" t="s">
        <v>2</v>
      </c>
      <c r="F32099" s="2">
        <v>44408.838375404528</v>
      </c>
      <c r="G32099" s="60">
        <v>0.83837962962962964</v>
      </c>
    </row>
    <row r="32100" spans="1:7" x14ac:dyDescent="0.25">
      <c r="A32100">
        <v>344643</v>
      </c>
      <c r="B32100" s="2">
        <v>44410.862333333338</v>
      </c>
      <c r="C32100">
        <v>80162</v>
      </c>
      <c r="D32100">
        <v>298909</v>
      </c>
      <c r="E32100" t="s">
        <v>2</v>
      </c>
      <c r="F32100" s="2">
        <v>44410.904000000002</v>
      </c>
      <c r="G32100" s="60">
        <v>0.90400462962962969</v>
      </c>
    </row>
    <row r="32101" spans="1:7" x14ac:dyDescent="0.25">
      <c r="A32101">
        <v>390355</v>
      </c>
      <c r="B32101" s="2">
        <v>44424.691530744341</v>
      </c>
      <c r="C32101">
        <v>80162</v>
      </c>
      <c r="D32101">
        <v>439981</v>
      </c>
      <c r="E32101" t="s">
        <v>2</v>
      </c>
      <c r="F32101" s="2">
        <v>44424.733197411006</v>
      </c>
      <c r="G32101" s="60">
        <v>0.73319444444444448</v>
      </c>
    </row>
    <row r="32102" spans="1:7" x14ac:dyDescent="0.25">
      <c r="A32102">
        <v>220964</v>
      </c>
      <c r="B32102" s="2">
        <v>44374.700033570363</v>
      </c>
      <c r="C32102">
        <v>80166</v>
      </c>
      <c r="D32102">
        <v>312954</v>
      </c>
      <c r="E32102" t="s">
        <v>2</v>
      </c>
      <c r="F32102" s="2">
        <v>44374.741700237028</v>
      </c>
      <c r="G32102" s="60">
        <v>0.74170138888888892</v>
      </c>
    </row>
    <row r="32103" spans="1:7" x14ac:dyDescent="0.25">
      <c r="A32103">
        <v>230599</v>
      </c>
      <c r="B32103" s="2">
        <v>44377.714184466022</v>
      </c>
      <c r="C32103">
        <v>80166</v>
      </c>
      <c r="D32103">
        <v>155428</v>
      </c>
      <c r="E32103" t="s">
        <v>2</v>
      </c>
      <c r="F32103" s="2">
        <v>44377.755851132686</v>
      </c>
      <c r="G32103" s="60">
        <v>0.75585648148148143</v>
      </c>
    </row>
    <row r="32104" spans="1:7" x14ac:dyDescent="0.25">
      <c r="A32104">
        <v>255331</v>
      </c>
      <c r="B32104" s="2">
        <v>44385.683440129455</v>
      </c>
      <c r="C32104">
        <v>80166</v>
      </c>
      <c r="D32104">
        <v>429965</v>
      </c>
      <c r="E32104" t="s">
        <v>2</v>
      </c>
      <c r="F32104" s="2">
        <v>44385.725106796119</v>
      </c>
      <c r="G32104" s="60">
        <v>0.72510416666666666</v>
      </c>
    </row>
    <row r="32105" spans="1:7" x14ac:dyDescent="0.25">
      <c r="A32105">
        <v>286616</v>
      </c>
      <c r="B32105" s="2">
        <v>44394.461043122654</v>
      </c>
      <c r="C32105">
        <v>80166</v>
      </c>
      <c r="D32105">
        <v>83136</v>
      </c>
      <c r="E32105" t="s">
        <v>2</v>
      </c>
      <c r="F32105" s="2">
        <v>44394.502709789318</v>
      </c>
      <c r="G32105" s="60">
        <v>0.50270833333333331</v>
      </c>
    </row>
    <row r="32106" spans="1:7" x14ac:dyDescent="0.25">
      <c r="A32106">
        <v>347165</v>
      </c>
      <c r="B32106" s="2">
        <v>44411.793472491911</v>
      </c>
      <c r="C32106">
        <v>80166</v>
      </c>
      <c r="D32106">
        <v>242428</v>
      </c>
      <c r="E32106" t="s">
        <v>2</v>
      </c>
      <c r="F32106" s="2">
        <v>44411.835139158575</v>
      </c>
      <c r="G32106" s="60">
        <v>0.83513888888888888</v>
      </c>
    </row>
    <row r="32107" spans="1:7" x14ac:dyDescent="0.25">
      <c r="A32107">
        <v>360804</v>
      </c>
      <c r="B32107" s="2">
        <v>44415.749783171523</v>
      </c>
      <c r="C32107">
        <v>80166</v>
      </c>
      <c r="D32107">
        <v>444323</v>
      </c>
      <c r="E32107" t="s">
        <v>2</v>
      </c>
      <c r="F32107" s="2">
        <v>44415.791449838187</v>
      </c>
      <c r="G32107" s="60">
        <v>0.79144675925925922</v>
      </c>
    </row>
    <row r="32108" spans="1:7" x14ac:dyDescent="0.25">
      <c r="A32108">
        <v>389374</v>
      </c>
      <c r="B32108" s="2">
        <v>44424.294333333339</v>
      </c>
      <c r="C32108">
        <v>80166</v>
      </c>
      <c r="D32108">
        <v>154256</v>
      </c>
      <c r="E32108" t="s">
        <v>2</v>
      </c>
      <c r="F32108" s="2">
        <v>44424.336000000003</v>
      </c>
      <c r="G32108" s="60">
        <v>0.33599537037037036</v>
      </c>
    </row>
    <row r="32109" spans="1:7" x14ac:dyDescent="0.25">
      <c r="A32109">
        <v>403932</v>
      </c>
      <c r="B32109" s="2">
        <v>44429.383495590075</v>
      </c>
      <c r="C32109">
        <v>80166</v>
      </c>
      <c r="D32109">
        <v>251150</v>
      </c>
      <c r="E32109" t="s">
        <v>2</v>
      </c>
      <c r="F32109" s="2">
        <v>44429.425162256739</v>
      </c>
      <c r="G32109" s="60">
        <v>0.42516203703703703</v>
      </c>
    </row>
    <row r="32110" spans="1:7" x14ac:dyDescent="0.25">
      <c r="A32110">
        <v>409993</v>
      </c>
      <c r="B32110" s="2">
        <v>44430.74816504855</v>
      </c>
      <c r="C32110">
        <v>80166</v>
      </c>
      <c r="D32110">
        <v>392434</v>
      </c>
      <c r="E32110" t="s">
        <v>2</v>
      </c>
      <c r="F32110" s="2">
        <v>44430.789831715214</v>
      </c>
      <c r="G32110" s="60">
        <v>0.7898263888888889</v>
      </c>
    </row>
    <row r="32111" spans="1:7" x14ac:dyDescent="0.25">
      <c r="A32111">
        <v>106711</v>
      </c>
      <c r="B32111" s="2">
        <v>44342.664427184463</v>
      </c>
      <c r="C32111">
        <v>80188</v>
      </c>
      <c r="D32111">
        <v>380039</v>
      </c>
      <c r="E32111" t="s">
        <v>5</v>
      </c>
      <c r="F32111" s="2">
        <v>44342.747760517799</v>
      </c>
      <c r="G32111" s="60">
        <v>0.74776620370370372</v>
      </c>
    </row>
    <row r="32112" spans="1:7" x14ac:dyDescent="0.25">
      <c r="A32112">
        <v>142493</v>
      </c>
      <c r="B32112" s="2">
        <v>44352.751805825239</v>
      </c>
      <c r="C32112">
        <v>80188</v>
      </c>
      <c r="D32112">
        <v>250679</v>
      </c>
      <c r="E32112" t="s">
        <v>5</v>
      </c>
      <c r="F32112" s="2">
        <v>44352.835139158575</v>
      </c>
      <c r="G32112" s="60">
        <v>0.83513888888888888</v>
      </c>
    </row>
    <row r="32113" spans="1:7" x14ac:dyDescent="0.25">
      <c r="A32113">
        <v>167270</v>
      </c>
      <c r="B32113" s="2">
        <v>44359.842420711975</v>
      </c>
      <c r="C32113">
        <v>80188</v>
      </c>
      <c r="D32113">
        <v>228405</v>
      </c>
      <c r="E32113" t="s">
        <v>5</v>
      </c>
      <c r="F32113" s="2">
        <v>44359.925754045311</v>
      </c>
      <c r="G32113" s="60">
        <v>0.92575231481481479</v>
      </c>
    </row>
    <row r="32114" spans="1:7" x14ac:dyDescent="0.25">
      <c r="A32114">
        <v>183014</v>
      </c>
      <c r="B32114" s="2">
        <v>44364.861838187702</v>
      </c>
      <c r="C32114">
        <v>80188</v>
      </c>
      <c r="D32114">
        <v>341333</v>
      </c>
      <c r="E32114" t="s">
        <v>5</v>
      </c>
      <c r="F32114" s="2">
        <v>44364.945171521038</v>
      </c>
      <c r="G32114" s="60">
        <v>0.94517361111111109</v>
      </c>
    </row>
    <row r="32115" spans="1:7" x14ac:dyDescent="0.25">
      <c r="A32115">
        <v>205467</v>
      </c>
      <c r="B32115" s="2">
        <v>44370.78902265372</v>
      </c>
      <c r="C32115">
        <v>80188</v>
      </c>
      <c r="D32115">
        <v>62570</v>
      </c>
      <c r="E32115" t="s">
        <v>5</v>
      </c>
      <c r="F32115" s="2">
        <v>44370.872355987056</v>
      </c>
      <c r="G32115" s="60">
        <v>0.87236111111111114</v>
      </c>
    </row>
    <row r="32116" spans="1:7" x14ac:dyDescent="0.25">
      <c r="A32116">
        <v>208562</v>
      </c>
      <c r="B32116" s="2">
        <v>44371.806666666664</v>
      </c>
      <c r="C32116">
        <v>80188</v>
      </c>
      <c r="D32116">
        <v>88863</v>
      </c>
      <c r="E32116" t="s">
        <v>5</v>
      </c>
      <c r="F32116" s="2">
        <v>44371.89</v>
      </c>
      <c r="G32116" s="60">
        <v>0.89</v>
      </c>
    </row>
    <row r="32117" spans="1:7" x14ac:dyDescent="0.25">
      <c r="A32117">
        <v>221073</v>
      </c>
      <c r="B32117" s="2">
        <v>44374.715666666663</v>
      </c>
      <c r="C32117">
        <v>80188</v>
      </c>
      <c r="D32117">
        <v>100412</v>
      </c>
      <c r="E32117" t="s">
        <v>5</v>
      </c>
      <c r="F32117" s="2">
        <v>44374.798999999999</v>
      </c>
      <c r="G32117" s="60">
        <v>0.7990046296296297</v>
      </c>
    </row>
    <row r="32118" spans="1:7" x14ac:dyDescent="0.25">
      <c r="A32118">
        <v>225057</v>
      </c>
      <c r="B32118" s="2">
        <v>44375.835948220061</v>
      </c>
      <c r="C32118">
        <v>80188</v>
      </c>
      <c r="D32118">
        <v>351192</v>
      </c>
      <c r="E32118" t="s">
        <v>5</v>
      </c>
      <c r="F32118" s="2">
        <v>44375.919281553397</v>
      </c>
      <c r="G32118" s="60">
        <v>0.91928240740740741</v>
      </c>
    </row>
    <row r="32119" spans="1:7" x14ac:dyDescent="0.25">
      <c r="A32119">
        <v>230268</v>
      </c>
      <c r="B32119" s="2">
        <v>44377.664427184463</v>
      </c>
      <c r="C32119">
        <v>80188</v>
      </c>
      <c r="D32119">
        <v>411922</v>
      </c>
      <c r="E32119" t="s">
        <v>5</v>
      </c>
      <c r="F32119" s="2">
        <v>44377.747760517799</v>
      </c>
      <c r="G32119" s="60">
        <v>0.74776620370370372</v>
      </c>
    </row>
    <row r="32120" spans="1:7" x14ac:dyDescent="0.25">
      <c r="A32120">
        <v>277281</v>
      </c>
      <c r="B32120" s="2">
        <v>44391.721061488672</v>
      </c>
      <c r="C32120">
        <v>80188</v>
      </c>
      <c r="D32120">
        <v>347393</v>
      </c>
      <c r="E32120" t="s">
        <v>5</v>
      </c>
      <c r="F32120" s="2">
        <v>44391.804394822007</v>
      </c>
      <c r="G32120" s="60">
        <v>0.80439814814814825</v>
      </c>
    </row>
    <row r="32121" spans="1:7" x14ac:dyDescent="0.25">
      <c r="A32121">
        <v>335123</v>
      </c>
      <c r="B32121" s="2">
        <v>44408.633682847896</v>
      </c>
      <c r="C32121">
        <v>80188</v>
      </c>
      <c r="D32121">
        <v>244574</v>
      </c>
      <c r="E32121" t="s">
        <v>5</v>
      </c>
      <c r="F32121" s="2">
        <v>44408.717016181232</v>
      </c>
      <c r="G32121" s="60">
        <v>0.71701388888888884</v>
      </c>
    </row>
    <row r="32122" spans="1:7" x14ac:dyDescent="0.25">
      <c r="A32122">
        <v>346039</v>
      </c>
      <c r="B32122" s="2">
        <v>44411.635300970869</v>
      </c>
      <c r="C32122">
        <v>80188</v>
      </c>
      <c r="D32122">
        <v>118549</v>
      </c>
      <c r="E32122" t="s">
        <v>5</v>
      </c>
      <c r="F32122" s="2">
        <v>44411.718634304205</v>
      </c>
      <c r="G32122" s="60">
        <v>0.71863425925925928</v>
      </c>
    </row>
    <row r="32123" spans="1:7" x14ac:dyDescent="0.25">
      <c r="A32123">
        <v>348428</v>
      </c>
      <c r="B32123" s="2">
        <v>44412.560867313914</v>
      </c>
      <c r="C32123">
        <v>80188</v>
      </c>
      <c r="D32123">
        <v>158978</v>
      </c>
      <c r="E32123" t="s">
        <v>5</v>
      </c>
      <c r="F32123" s="2">
        <v>44412.64420064725</v>
      </c>
      <c r="G32123" s="60">
        <v>0.64420138888888889</v>
      </c>
    </row>
    <row r="32124" spans="1:7" x14ac:dyDescent="0.25">
      <c r="A32124">
        <v>359320</v>
      </c>
      <c r="B32124" s="2">
        <v>44415.554033021028</v>
      </c>
      <c r="C32124">
        <v>80188</v>
      </c>
      <c r="D32124">
        <v>422504</v>
      </c>
      <c r="E32124" t="s">
        <v>5</v>
      </c>
      <c r="F32124" s="2">
        <v>44415.637366354364</v>
      </c>
      <c r="G32124" s="60">
        <v>0.63736111111111116</v>
      </c>
    </row>
    <row r="32125" spans="1:7" x14ac:dyDescent="0.25">
      <c r="A32125">
        <v>360633</v>
      </c>
      <c r="B32125" s="2">
        <v>44415.729152103559</v>
      </c>
      <c r="C32125">
        <v>80188</v>
      </c>
      <c r="D32125">
        <v>105352</v>
      </c>
      <c r="E32125" t="s">
        <v>5</v>
      </c>
      <c r="F32125" s="2">
        <v>44415.812485436894</v>
      </c>
      <c r="G32125" s="60">
        <v>0.81248842592592585</v>
      </c>
    </row>
    <row r="32126" spans="1:7" x14ac:dyDescent="0.25">
      <c r="A32126">
        <v>362572</v>
      </c>
      <c r="B32126" s="2">
        <v>44416.02386547441</v>
      </c>
      <c r="C32126">
        <v>80188</v>
      </c>
      <c r="D32126">
        <v>397390</v>
      </c>
      <c r="E32126" t="s">
        <v>5</v>
      </c>
      <c r="F32126" s="2">
        <v>44416.107198807746</v>
      </c>
      <c r="G32126" s="60">
        <v>0.10719907407407407</v>
      </c>
    </row>
    <row r="32127" spans="1:7" x14ac:dyDescent="0.25">
      <c r="A32127">
        <v>409137</v>
      </c>
      <c r="B32127" s="2">
        <v>44430.64824595469</v>
      </c>
      <c r="C32127">
        <v>80188</v>
      </c>
      <c r="D32127">
        <v>137327</v>
      </c>
      <c r="E32127" t="s">
        <v>5</v>
      </c>
      <c r="F32127" s="2">
        <v>44430.731579288025</v>
      </c>
      <c r="G32127" s="60">
        <v>0.73157407407407404</v>
      </c>
    </row>
    <row r="32128" spans="1:7" x14ac:dyDescent="0.25">
      <c r="A32128">
        <v>414481</v>
      </c>
      <c r="B32128" s="2">
        <v>44432.582666666662</v>
      </c>
      <c r="C32128">
        <v>80188</v>
      </c>
      <c r="D32128">
        <v>172418</v>
      </c>
      <c r="E32128" t="s">
        <v>5</v>
      </c>
      <c r="F32128" s="2">
        <v>44432.665999999997</v>
      </c>
      <c r="G32128" s="60">
        <v>0.66599537037037038</v>
      </c>
    </row>
    <row r="32129" spans="1:7" x14ac:dyDescent="0.25">
      <c r="A32129">
        <v>420401</v>
      </c>
      <c r="B32129" s="2">
        <v>44434.814912621354</v>
      </c>
      <c r="C32129">
        <v>80188</v>
      </c>
      <c r="D32129">
        <v>411922</v>
      </c>
      <c r="E32129" t="s">
        <v>5</v>
      </c>
      <c r="F32129" s="2">
        <v>44434.89824595469</v>
      </c>
      <c r="G32129" s="60">
        <v>0.89824074074074067</v>
      </c>
    </row>
    <row r="32130" spans="1:7" x14ac:dyDescent="0.25">
      <c r="A32130">
        <v>112460</v>
      </c>
      <c r="B32130" s="2">
        <v>44344.623974110029</v>
      </c>
      <c r="C32130">
        <v>80209</v>
      </c>
      <c r="D32130">
        <v>388561</v>
      </c>
      <c r="E32130" t="s">
        <v>9</v>
      </c>
      <c r="F32130" s="2">
        <v>44344.873974110029</v>
      </c>
      <c r="G32130" s="60">
        <v>0.87396990740740732</v>
      </c>
    </row>
    <row r="32131" spans="1:7" x14ac:dyDescent="0.25">
      <c r="A32131">
        <v>125935</v>
      </c>
      <c r="B32131" s="2">
        <v>44347.492906148866</v>
      </c>
      <c r="C32131">
        <v>80209</v>
      </c>
      <c r="D32131">
        <v>285680</v>
      </c>
      <c r="E32131" t="s">
        <v>9</v>
      </c>
      <c r="F32131" s="2">
        <v>44347.742906148866</v>
      </c>
      <c r="G32131" s="60">
        <v>0.74290509259259263</v>
      </c>
    </row>
    <row r="32132" spans="1:7" x14ac:dyDescent="0.25">
      <c r="A32132">
        <v>133476</v>
      </c>
      <c r="B32132" s="2">
        <v>44350.470252427185</v>
      </c>
      <c r="C32132">
        <v>80209</v>
      </c>
      <c r="D32132">
        <v>104958</v>
      </c>
      <c r="E32132" t="s">
        <v>9</v>
      </c>
      <c r="F32132" s="2">
        <v>44350.720252427185</v>
      </c>
      <c r="G32132" s="60">
        <v>0.72025462962962961</v>
      </c>
    </row>
    <row r="32133" spans="1:7" x14ac:dyDescent="0.25">
      <c r="A32133">
        <v>151052</v>
      </c>
      <c r="B32133" s="2">
        <v>44355.541449838187</v>
      </c>
      <c r="C32133">
        <v>80209</v>
      </c>
      <c r="D32133">
        <v>145779</v>
      </c>
      <c r="E32133" t="s">
        <v>9</v>
      </c>
      <c r="F32133" s="2">
        <v>44355.791449838187</v>
      </c>
      <c r="G32133" s="60">
        <v>0.79144675925925922</v>
      </c>
    </row>
    <row r="32134" spans="1:7" x14ac:dyDescent="0.25">
      <c r="A32134">
        <v>151809</v>
      </c>
      <c r="B32134" s="2">
        <v>44355.696789644011</v>
      </c>
      <c r="C32134">
        <v>80209</v>
      </c>
      <c r="D32134">
        <v>118549</v>
      </c>
      <c r="E32134" t="s">
        <v>9</v>
      </c>
      <c r="F32134" s="2">
        <v>44355.946789644011</v>
      </c>
      <c r="G32134" s="60">
        <v>0.94679398148148142</v>
      </c>
    </row>
    <row r="32135" spans="1:7" x14ac:dyDescent="0.25">
      <c r="A32135">
        <v>185919</v>
      </c>
      <c r="B32135" s="2">
        <v>44365.700025889964</v>
      </c>
      <c r="C32135">
        <v>80209</v>
      </c>
      <c r="D32135">
        <v>274147</v>
      </c>
      <c r="E32135" t="s">
        <v>9</v>
      </c>
      <c r="F32135" s="2">
        <v>44365.950025889964</v>
      </c>
      <c r="G32135" s="60">
        <v>0.95002314814814814</v>
      </c>
    </row>
    <row r="32136" spans="1:7" x14ac:dyDescent="0.25">
      <c r="A32136">
        <v>214747</v>
      </c>
      <c r="B32136" s="2">
        <v>44373.489669902912</v>
      </c>
      <c r="C32136">
        <v>80209</v>
      </c>
      <c r="D32136">
        <v>21407</v>
      </c>
      <c r="E32136" t="s">
        <v>9</v>
      </c>
      <c r="F32136" s="2">
        <v>44373.739669902912</v>
      </c>
      <c r="G32136" s="60">
        <v>0.73966435185185186</v>
      </c>
    </row>
    <row r="32137" spans="1:7" x14ac:dyDescent="0.25">
      <c r="A32137">
        <v>235414</v>
      </c>
      <c r="B32137" s="2">
        <v>44379.565721682848</v>
      </c>
      <c r="C32137">
        <v>80209</v>
      </c>
      <c r="D32137">
        <v>301748</v>
      </c>
      <c r="E32137" t="s">
        <v>9</v>
      </c>
      <c r="F32137" s="2">
        <v>44379.815721682848</v>
      </c>
      <c r="G32137" s="60">
        <v>0.81571759259259258</v>
      </c>
    </row>
    <row r="32138" spans="1:7" x14ac:dyDescent="0.25">
      <c r="A32138">
        <v>282899</v>
      </c>
      <c r="B32138" s="2">
        <v>44393.632064724916</v>
      </c>
      <c r="C32138">
        <v>80209</v>
      </c>
      <c r="D32138">
        <v>411922</v>
      </c>
      <c r="E32138" t="s">
        <v>9</v>
      </c>
      <c r="F32138" s="2">
        <v>44393.882064724916</v>
      </c>
      <c r="G32138" s="60">
        <v>0.88206018518518514</v>
      </c>
    </row>
    <row r="32139" spans="1:7" x14ac:dyDescent="0.25">
      <c r="A32139">
        <v>310084</v>
      </c>
      <c r="B32139" s="2">
        <v>44401.538213592234</v>
      </c>
      <c r="C32139">
        <v>80209</v>
      </c>
      <c r="D32139">
        <v>342693</v>
      </c>
      <c r="E32139" t="s">
        <v>9</v>
      </c>
      <c r="F32139" s="2">
        <v>44401.788213592234</v>
      </c>
      <c r="G32139" s="60">
        <v>0.78821759259259261</v>
      </c>
    </row>
    <row r="32140" spans="1:7" x14ac:dyDescent="0.25">
      <c r="A32140">
        <v>313533</v>
      </c>
      <c r="B32140" s="2">
        <v>44402.166386913661</v>
      </c>
      <c r="C32140">
        <v>80209</v>
      </c>
      <c r="D32140">
        <v>108961</v>
      </c>
      <c r="E32140" t="s">
        <v>9</v>
      </c>
      <c r="F32140" s="2">
        <v>44402.416386913661</v>
      </c>
      <c r="G32140" s="60">
        <v>0.41638888888888892</v>
      </c>
    </row>
    <row r="32141" spans="1:7" x14ac:dyDescent="0.25">
      <c r="A32141">
        <v>315288</v>
      </c>
      <c r="B32141" s="2">
        <v>44402.703262135925</v>
      </c>
      <c r="C32141">
        <v>80209</v>
      </c>
      <c r="D32141">
        <v>433508</v>
      </c>
      <c r="E32141" t="s">
        <v>9</v>
      </c>
      <c r="F32141" s="2">
        <v>44402.953262135925</v>
      </c>
      <c r="G32141" s="60">
        <v>0.95326388888888891</v>
      </c>
    </row>
    <row r="32142" spans="1:7" x14ac:dyDescent="0.25">
      <c r="A32142">
        <v>318444</v>
      </c>
      <c r="B32142" s="2">
        <v>44403.609411003235</v>
      </c>
      <c r="C32142">
        <v>80209</v>
      </c>
      <c r="D32142">
        <v>351192</v>
      </c>
      <c r="E32142" t="s">
        <v>9</v>
      </c>
      <c r="F32142" s="2">
        <v>44403.859411003235</v>
      </c>
      <c r="G32142" s="60">
        <v>0.85940972222222223</v>
      </c>
    </row>
    <row r="32143" spans="1:7" x14ac:dyDescent="0.25">
      <c r="A32143">
        <v>335310</v>
      </c>
      <c r="B32143" s="2">
        <v>44408.654718446604</v>
      </c>
      <c r="C32143">
        <v>80209</v>
      </c>
      <c r="D32143">
        <v>226744</v>
      </c>
      <c r="E32143" t="s">
        <v>9</v>
      </c>
      <c r="F32143" s="2">
        <v>44408.904718446604</v>
      </c>
      <c r="G32143" s="60">
        <v>0.90472222222222232</v>
      </c>
    </row>
    <row r="32144" spans="1:7" x14ac:dyDescent="0.25">
      <c r="A32144">
        <v>339252</v>
      </c>
      <c r="B32144" s="2">
        <v>44409.426563106797</v>
      </c>
      <c r="C32144">
        <v>80209</v>
      </c>
      <c r="D32144">
        <v>356280</v>
      </c>
      <c r="E32144" t="s">
        <v>9</v>
      </c>
      <c r="F32144" s="2">
        <v>44409.676563106797</v>
      </c>
      <c r="G32144" s="60">
        <v>0.67656250000000007</v>
      </c>
    </row>
    <row r="32145" spans="1:7" x14ac:dyDescent="0.25">
      <c r="A32145">
        <v>339985</v>
      </c>
      <c r="B32145" s="2">
        <v>44409.583521035602</v>
      </c>
      <c r="C32145">
        <v>80209</v>
      </c>
      <c r="D32145">
        <v>320940</v>
      </c>
      <c r="E32145" t="s">
        <v>9</v>
      </c>
      <c r="F32145" s="2">
        <v>44409.833521035602</v>
      </c>
      <c r="G32145" s="60">
        <v>0.83351851851851855</v>
      </c>
    </row>
    <row r="32146" spans="1:7" x14ac:dyDescent="0.25">
      <c r="A32146">
        <v>354848</v>
      </c>
      <c r="B32146" s="2">
        <v>44414.63</v>
      </c>
      <c r="C32146">
        <v>80209</v>
      </c>
      <c r="D32146">
        <v>78899</v>
      </c>
      <c r="E32146" t="s">
        <v>9</v>
      </c>
      <c r="F32146" s="2">
        <v>44414.879999999997</v>
      </c>
      <c r="G32146" s="60">
        <v>0.88</v>
      </c>
    </row>
    <row r="32147" spans="1:7" x14ac:dyDescent="0.25">
      <c r="A32147">
        <v>369562</v>
      </c>
      <c r="B32147" s="2">
        <v>44418.446000000004</v>
      </c>
      <c r="C32147">
        <v>80209</v>
      </c>
      <c r="D32147">
        <v>453249</v>
      </c>
      <c r="E32147" t="s">
        <v>9</v>
      </c>
      <c r="F32147" s="2">
        <v>44418.696000000004</v>
      </c>
      <c r="G32147" s="60">
        <v>0.6959953703703704</v>
      </c>
    </row>
    <row r="32148" spans="1:7" x14ac:dyDescent="0.25">
      <c r="A32148">
        <v>370918</v>
      </c>
      <c r="B32148" s="2">
        <v>44418.745333333332</v>
      </c>
      <c r="C32148">
        <v>80209</v>
      </c>
      <c r="D32148">
        <v>339039</v>
      </c>
      <c r="E32148" t="s">
        <v>9</v>
      </c>
      <c r="F32148" s="2">
        <v>44418.995333333332</v>
      </c>
      <c r="G32148" s="60">
        <v>0.99533564814814823</v>
      </c>
    </row>
    <row r="32149" spans="1:7" x14ac:dyDescent="0.25">
      <c r="A32149">
        <v>390362</v>
      </c>
      <c r="B32149" s="2">
        <v>44424.696789644011</v>
      </c>
      <c r="C32149">
        <v>80209</v>
      </c>
      <c r="D32149">
        <v>470762</v>
      </c>
      <c r="E32149" t="s">
        <v>9</v>
      </c>
      <c r="F32149" s="2">
        <v>44424.946789644011</v>
      </c>
      <c r="G32149" s="60">
        <v>0.94679398148148142</v>
      </c>
    </row>
    <row r="32150" spans="1:7" x14ac:dyDescent="0.25">
      <c r="A32150">
        <v>394345</v>
      </c>
      <c r="B32150" s="2">
        <v>44426.457307443365</v>
      </c>
      <c r="C32150">
        <v>80209</v>
      </c>
      <c r="D32150">
        <v>455142</v>
      </c>
      <c r="E32150" t="s">
        <v>9</v>
      </c>
      <c r="F32150" s="2">
        <v>44426.707307443365</v>
      </c>
      <c r="G32150" s="60">
        <v>0.70730324074074069</v>
      </c>
    </row>
    <row r="32151" spans="1:7" x14ac:dyDescent="0.25">
      <c r="A32151">
        <v>220401</v>
      </c>
      <c r="B32151" s="2">
        <v>44374.627185888239</v>
      </c>
      <c r="C32151">
        <v>80218</v>
      </c>
      <c r="D32151">
        <v>50995</v>
      </c>
      <c r="E32151" t="s">
        <v>2</v>
      </c>
      <c r="F32151" s="2">
        <v>44374.668852554903</v>
      </c>
      <c r="G32151" s="60">
        <v>0.66885416666666664</v>
      </c>
    </row>
    <row r="32152" spans="1:7" x14ac:dyDescent="0.25">
      <c r="A32152">
        <v>231653</v>
      </c>
      <c r="B32152" s="2">
        <v>44377.863051779939</v>
      </c>
      <c r="C32152">
        <v>80218</v>
      </c>
      <c r="D32152">
        <v>411922</v>
      </c>
      <c r="E32152" t="s">
        <v>2</v>
      </c>
      <c r="F32152" s="2">
        <v>44377.904718446604</v>
      </c>
      <c r="G32152" s="60">
        <v>0.90472222222222232</v>
      </c>
    </row>
    <row r="32153" spans="1:7" x14ac:dyDescent="0.25">
      <c r="A32153">
        <v>235061</v>
      </c>
      <c r="B32153" s="2">
        <v>44379.486333333334</v>
      </c>
      <c r="C32153">
        <v>80218</v>
      </c>
      <c r="D32153">
        <v>343403</v>
      </c>
      <c r="E32153" t="s">
        <v>2</v>
      </c>
      <c r="F32153" s="2">
        <v>44379.527999999998</v>
      </c>
      <c r="G32153" s="60">
        <v>0.52799768518518519</v>
      </c>
    </row>
    <row r="32154" spans="1:7" x14ac:dyDescent="0.25">
      <c r="A32154">
        <v>235910</v>
      </c>
      <c r="B32154" s="2">
        <v>44379.647841423954</v>
      </c>
      <c r="C32154">
        <v>80218</v>
      </c>
      <c r="D32154">
        <v>182984</v>
      </c>
      <c r="E32154" t="s">
        <v>2</v>
      </c>
      <c r="F32154" s="2">
        <v>44379.689508090618</v>
      </c>
      <c r="G32154" s="60">
        <v>0.68950231481481483</v>
      </c>
    </row>
    <row r="32155" spans="1:7" x14ac:dyDescent="0.25">
      <c r="A32155">
        <v>255209</v>
      </c>
      <c r="B32155" s="2">
        <v>44385.655932038841</v>
      </c>
      <c r="C32155">
        <v>80218</v>
      </c>
      <c r="D32155">
        <v>440379</v>
      </c>
      <c r="E32155" t="s">
        <v>2</v>
      </c>
      <c r="F32155" s="2">
        <v>44385.697598705505</v>
      </c>
      <c r="G32155" s="60">
        <v>0.69760416666666669</v>
      </c>
    </row>
    <row r="32156" spans="1:7" x14ac:dyDescent="0.25">
      <c r="A32156">
        <v>289081</v>
      </c>
      <c r="B32156" s="2">
        <v>44394.886333333336</v>
      </c>
      <c r="C32156">
        <v>80218</v>
      </c>
      <c r="D32156">
        <v>137899</v>
      </c>
      <c r="E32156" t="s">
        <v>2</v>
      </c>
      <c r="F32156" s="2">
        <v>44394.928</v>
      </c>
      <c r="G32156" s="60">
        <v>0.92799768518518511</v>
      </c>
    </row>
    <row r="32157" spans="1:7" x14ac:dyDescent="0.25">
      <c r="A32157">
        <v>293391</v>
      </c>
      <c r="B32157" s="2">
        <v>44395.960139158582</v>
      </c>
      <c r="C32157">
        <v>80218</v>
      </c>
      <c r="D32157">
        <v>119030</v>
      </c>
      <c r="E32157" t="s">
        <v>2</v>
      </c>
      <c r="F32157" s="2">
        <v>44396.001805825246</v>
      </c>
      <c r="G32157" s="60">
        <v>1.8055555555555557E-3</v>
      </c>
    </row>
    <row r="32158" spans="1:7" x14ac:dyDescent="0.25">
      <c r="A32158">
        <v>310933</v>
      </c>
      <c r="B32158" s="2">
        <v>44401.688294498381</v>
      </c>
      <c r="C32158">
        <v>80218</v>
      </c>
      <c r="D32158">
        <v>250679</v>
      </c>
      <c r="E32158" t="s">
        <v>2</v>
      </c>
      <c r="F32158" s="2">
        <v>44401.729961165045</v>
      </c>
      <c r="G32158" s="60">
        <v>0.72996527777777775</v>
      </c>
    </row>
    <row r="32159" spans="1:7" x14ac:dyDescent="0.25">
      <c r="A32159">
        <v>311761</v>
      </c>
      <c r="B32159" s="2">
        <v>44401.798364207891</v>
      </c>
      <c r="C32159">
        <v>80218</v>
      </c>
      <c r="D32159">
        <v>288320</v>
      </c>
      <c r="E32159" t="s">
        <v>2</v>
      </c>
      <c r="F32159" s="2">
        <v>44401.840030874555</v>
      </c>
      <c r="G32159" s="60">
        <v>0.8400347222222222</v>
      </c>
    </row>
    <row r="32160" spans="1:7" x14ac:dyDescent="0.25">
      <c r="A32160">
        <v>318759</v>
      </c>
      <c r="B32160" s="2">
        <v>44403.6656407767</v>
      </c>
      <c r="C32160">
        <v>80218</v>
      </c>
      <c r="D32160">
        <v>304128</v>
      </c>
      <c r="E32160" t="s">
        <v>2</v>
      </c>
      <c r="F32160" s="2">
        <v>44403.707307443365</v>
      </c>
      <c r="G32160" s="60">
        <v>0.70730324074074069</v>
      </c>
    </row>
    <row r="32161" spans="1:7" x14ac:dyDescent="0.25">
      <c r="A32161">
        <v>297664</v>
      </c>
      <c r="B32161" s="2">
        <v>44397.726320388349</v>
      </c>
      <c r="C32161">
        <v>80226</v>
      </c>
      <c r="D32161">
        <v>394819</v>
      </c>
      <c r="E32161" t="s">
        <v>12</v>
      </c>
      <c r="F32161" s="2">
        <v>44398.017987055013</v>
      </c>
      <c r="G32161" s="60">
        <v>1.7986111111111109E-2</v>
      </c>
    </row>
    <row r="32162" spans="1:7" x14ac:dyDescent="0.25">
      <c r="A32162">
        <v>24169</v>
      </c>
      <c r="B32162" s="2">
        <v>44310.700834951458</v>
      </c>
      <c r="C32162">
        <v>80249</v>
      </c>
      <c r="D32162">
        <v>16875</v>
      </c>
      <c r="E32162" t="s">
        <v>7</v>
      </c>
      <c r="F32162" s="2">
        <v>44310.700834951458</v>
      </c>
      <c r="G32162" s="60">
        <v>0.70083333333333331</v>
      </c>
    </row>
    <row r="32163" spans="1:7" x14ac:dyDescent="0.25">
      <c r="A32163">
        <v>22875</v>
      </c>
      <c r="B32163" s="2">
        <v>44310.334665974915</v>
      </c>
      <c r="C32163">
        <v>80283</v>
      </c>
      <c r="D32163">
        <v>122902</v>
      </c>
      <c r="E32163" t="s">
        <v>7</v>
      </c>
      <c r="F32163" s="2">
        <v>44310.334665974915</v>
      </c>
      <c r="G32163" s="60">
        <v>0.33466435185185189</v>
      </c>
    </row>
    <row r="32164" spans="1:7" x14ac:dyDescent="0.25">
      <c r="A32164">
        <v>42623</v>
      </c>
      <c r="B32164" s="2">
        <v>44318.728343042072</v>
      </c>
      <c r="C32164">
        <v>80283</v>
      </c>
      <c r="D32164">
        <v>158978</v>
      </c>
      <c r="E32164" t="s">
        <v>7</v>
      </c>
      <c r="F32164" s="2">
        <v>44318.728343042072</v>
      </c>
      <c r="G32164" s="60">
        <v>0.72834490740740743</v>
      </c>
    </row>
    <row r="32165" spans="1:7" x14ac:dyDescent="0.25">
      <c r="A32165">
        <v>59813</v>
      </c>
      <c r="B32165" s="2">
        <v>44325.875592233009</v>
      </c>
      <c r="C32165">
        <v>80283</v>
      </c>
      <c r="D32165">
        <v>21760</v>
      </c>
      <c r="E32165" t="s">
        <v>7</v>
      </c>
      <c r="F32165" s="2">
        <v>44325.875592233009</v>
      </c>
      <c r="G32165" s="60">
        <v>0.87559027777777787</v>
      </c>
    </row>
    <row r="32166" spans="1:7" x14ac:dyDescent="0.25">
      <c r="A32166">
        <v>120242</v>
      </c>
      <c r="B32166" s="2">
        <v>44345.883682847896</v>
      </c>
      <c r="C32166">
        <v>80283</v>
      </c>
      <c r="D32166">
        <v>380448</v>
      </c>
      <c r="E32166" t="s">
        <v>7</v>
      </c>
      <c r="F32166" s="2">
        <v>44345.883682847896</v>
      </c>
      <c r="G32166" s="60">
        <v>0.88368055555555547</v>
      </c>
    </row>
    <row r="32167" spans="1:7" x14ac:dyDescent="0.25">
      <c r="A32167">
        <v>143850</v>
      </c>
      <c r="B32167" s="2">
        <v>44352.967825242718</v>
      </c>
      <c r="C32167">
        <v>80283</v>
      </c>
      <c r="D32167">
        <v>185131</v>
      </c>
      <c r="E32167" t="s">
        <v>7</v>
      </c>
      <c r="F32167" s="2">
        <v>44352.967825242718</v>
      </c>
      <c r="G32167" s="60">
        <v>0.96782407407407411</v>
      </c>
    </row>
    <row r="32168" spans="1:7" x14ac:dyDescent="0.25">
      <c r="A32168">
        <v>191396</v>
      </c>
      <c r="B32168" s="2">
        <v>44366.763941747573</v>
      </c>
      <c r="C32168">
        <v>80283</v>
      </c>
      <c r="D32168">
        <v>191893</v>
      </c>
      <c r="E32168" t="s">
        <v>7</v>
      </c>
      <c r="F32168" s="2">
        <v>44366.763941747573</v>
      </c>
      <c r="G32168" s="60">
        <v>0.76394675925925926</v>
      </c>
    </row>
    <row r="32169" spans="1:7" x14ac:dyDescent="0.25">
      <c r="A32169">
        <v>207482</v>
      </c>
      <c r="B32169" s="2">
        <v>44371.636110032363</v>
      </c>
      <c r="C32169">
        <v>80283</v>
      </c>
      <c r="D32169">
        <v>4199</v>
      </c>
      <c r="E32169" t="s">
        <v>7</v>
      </c>
      <c r="F32169" s="2">
        <v>44371.636110032363</v>
      </c>
      <c r="G32169" s="60">
        <v>0.63611111111111118</v>
      </c>
    </row>
    <row r="32170" spans="1:7" x14ac:dyDescent="0.25">
      <c r="A32170">
        <v>227953</v>
      </c>
      <c r="B32170" s="2">
        <v>44376.76070550162</v>
      </c>
      <c r="C32170">
        <v>80283</v>
      </c>
      <c r="D32170">
        <v>72841</v>
      </c>
      <c r="E32170" t="s">
        <v>7</v>
      </c>
      <c r="F32170" s="2">
        <v>44376.76070550162</v>
      </c>
      <c r="G32170" s="60">
        <v>0.76070601851851849</v>
      </c>
    </row>
    <row r="32171" spans="1:7" x14ac:dyDescent="0.25">
      <c r="A32171">
        <v>285641</v>
      </c>
      <c r="B32171" s="2">
        <v>44394.112002929774</v>
      </c>
      <c r="C32171">
        <v>80283</v>
      </c>
      <c r="D32171">
        <v>138209</v>
      </c>
      <c r="E32171" t="s">
        <v>7</v>
      </c>
      <c r="F32171" s="2">
        <v>44394.112002929774</v>
      </c>
      <c r="G32171" s="60">
        <v>0.11200231481481482</v>
      </c>
    </row>
    <row r="32172" spans="1:7" x14ac:dyDescent="0.25">
      <c r="A32172">
        <v>298733</v>
      </c>
      <c r="B32172" s="2">
        <v>44397.982388349512</v>
      </c>
      <c r="C32172">
        <v>80283</v>
      </c>
      <c r="D32172">
        <v>291304</v>
      </c>
      <c r="E32172" t="s">
        <v>7</v>
      </c>
      <c r="F32172" s="2">
        <v>44397.982388349512</v>
      </c>
      <c r="G32172" s="60">
        <v>0.98238425925925921</v>
      </c>
    </row>
    <row r="32173" spans="1:7" x14ac:dyDescent="0.25">
      <c r="A32173">
        <v>316413</v>
      </c>
      <c r="B32173" s="2">
        <v>44402.827048543688</v>
      </c>
      <c r="C32173">
        <v>80283</v>
      </c>
      <c r="D32173">
        <v>396686</v>
      </c>
      <c r="E32173" t="s">
        <v>7</v>
      </c>
      <c r="F32173" s="2">
        <v>44402.827048543688</v>
      </c>
      <c r="G32173" s="60">
        <v>0.82704861111111105</v>
      </c>
    </row>
    <row r="32174" spans="1:7" x14ac:dyDescent="0.25">
      <c r="A32174">
        <v>341498</v>
      </c>
      <c r="B32174" s="2">
        <v>44409.806756797996</v>
      </c>
      <c r="C32174">
        <v>80283</v>
      </c>
      <c r="D32174">
        <v>114057</v>
      </c>
      <c r="E32174" t="s">
        <v>7</v>
      </c>
      <c r="F32174" s="2">
        <v>44409.806756797996</v>
      </c>
      <c r="G32174" s="60">
        <v>0.80675925925925929</v>
      </c>
    </row>
    <row r="32175" spans="1:7" x14ac:dyDescent="0.25">
      <c r="A32175">
        <v>383861</v>
      </c>
      <c r="B32175" s="2">
        <v>44422.759087378639</v>
      </c>
      <c r="C32175">
        <v>80283</v>
      </c>
      <c r="D32175">
        <v>389883</v>
      </c>
      <c r="E32175" t="s">
        <v>7</v>
      </c>
      <c r="F32175" s="2">
        <v>44422.759087378639</v>
      </c>
      <c r="G32175" s="60">
        <v>0.75908564814814816</v>
      </c>
    </row>
    <row r="32176" spans="1:7" x14ac:dyDescent="0.25">
      <c r="A32176">
        <v>391755</v>
      </c>
      <c r="B32176" s="2">
        <v>44425.345000000001</v>
      </c>
      <c r="C32176">
        <v>80283</v>
      </c>
      <c r="D32176">
        <v>347393</v>
      </c>
      <c r="E32176" t="s">
        <v>7</v>
      </c>
      <c r="F32176" s="2">
        <v>44425.345000000001</v>
      </c>
      <c r="G32176" s="60">
        <v>0.34499999999999997</v>
      </c>
    </row>
    <row r="32177" spans="1:7" x14ac:dyDescent="0.25">
      <c r="A32177">
        <v>393333</v>
      </c>
      <c r="B32177" s="2">
        <v>44425.835139158575</v>
      </c>
      <c r="C32177">
        <v>80283</v>
      </c>
      <c r="D32177">
        <v>227775</v>
      </c>
      <c r="E32177" t="s">
        <v>7</v>
      </c>
      <c r="F32177" s="2">
        <v>44425.835139158575</v>
      </c>
      <c r="G32177" s="60">
        <v>0.83513888888888888</v>
      </c>
    </row>
    <row r="32178" spans="1:7" x14ac:dyDescent="0.25">
      <c r="A32178">
        <v>414675</v>
      </c>
      <c r="B32178" s="2">
        <v>44432.629637540456</v>
      </c>
      <c r="C32178">
        <v>80283</v>
      </c>
      <c r="D32178">
        <v>70091</v>
      </c>
      <c r="E32178" t="s">
        <v>7</v>
      </c>
      <c r="F32178" s="2">
        <v>44432.629637540456</v>
      </c>
      <c r="G32178" s="60">
        <v>0.62964120370370369</v>
      </c>
    </row>
    <row r="32179" spans="1:7" x14ac:dyDescent="0.25">
      <c r="A32179">
        <v>417689</v>
      </c>
      <c r="B32179" s="2">
        <v>44433.778504854366</v>
      </c>
      <c r="C32179">
        <v>80283</v>
      </c>
      <c r="D32179">
        <v>199629</v>
      </c>
      <c r="E32179" t="s">
        <v>7</v>
      </c>
      <c r="F32179" s="2">
        <v>44433.778504854366</v>
      </c>
      <c r="G32179" s="60">
        <v>0.77850694444444446</v>
      </c>
    </row>
    <row r="32180" spans="1:7" x14ac:dyDescent="0.25">
      <c r="A32180">
        <v>108042</v>
      </c>
      <c r="B32180" s="2">
        <v>44342.882873786402</v>
      </c>
      <c r="C32180">
        <v>80287</v>
      </c>
      <c r="D32180">
        <v>242428</v>
      </c>
      <c r="E32180" t="s">
        <v>5</v>
      </c>
      <c r="F32180" s="2">
        <v>44342.966207119738</v>
      </c>
      <c r="G32180" s="60">
        <v>0.96620370370370379</v>
      </c>
    </row>
    <row r="32181" spans="1:7" x14ac:dyDescent="0.25">
      <c r="A32181">
        <v>129489</v>
      </c>
      <c r="B32181" s="2">
        <v>44348.691935275077</v>
      </c>
      <c r="C32181">
        <v>80287</v>
      </c>
      <c r="D32181">
        <v>163865</v>
      </c>
      <c r="E32181" t="s">
        <v>5</v>
      </c>
      <c r="F32181" s="2">
        <v>44348.775268608413</v>
      </c>
      <c r="G32181" s="60">
        <v>0.7752662037037038</v>
      </c>
    </row>
    <row r="32182" spans="1:7" x14ac:dyDescent="0.25">
      <c r="A32182">
        <v>151641</v>
      </c>
      <c r="B32182" s="2">
        <v>44355.67089967637</v>
      </c>
      <c r="C32182">
        <v>80287</v>
      </c>
      <c r="D32182">
        <v>158978</v>
      </c>
      <c r="E32182" t="s">
        <v>5</v>
      </c>
      <c r="F32182" s="2">
        <v>44355.754233009706</v>
      </c>
      <c r="G32182" s="60">
        <v>0.75423611111111111</v>
      </c>
    </row>
    <row r="32183" spans="1:7" x14ac:dyDescent="0.25">
      <c r="A32183">
        <v>221096</v>
      </c>
      <c r="B32183" s="2">
        <v>44374.717825242718</v>
      </c>
      <c r="C32183">
        <v>80287</v>
      </c>
      <c r="D32183">
        <v>351192</v>
      </c>
      <c r="E32183" t="s">
        <v>5</v>
      </c>
      <c r="F32183" s="2">
        <v>44374.801158576054</v>
      </c>
      <c r="G32183" s="60">
        <v>0.80115740740740737</v>
      </c>
    </row>
    <row r="32184" spans="1:7" x14ac:dyDescent="0.25">
      <c r="A32184">
        <v>221899</v>
      </c>
      <c r="B32184" s="2">
        <v>44374.837566343042</v>
      </c>
      <c r="C32184">
        <v>80287</v>
      </c>
      <c r="D32184">
        <v>373415</v>
      </c>
      <c r="E32184" t="s">
        <v>5</v>
      </c>
      <c r="F32184" s="2">
        <v>44374.920899676377</v>
      </c>
      <c r="G32184" s="60">
        <v>0.92090277777777774</v>
      </c>
    </row>
    <row r="32185" spans="1:7" x14ac:dyDescent="0.25">
      <c r="A32185">
        <v>230254</v>
      </c>
      <c r="B32185" s="2">
        <v>44377.662809061483</v>
      </c>
      <c r="C32185">
        <v>80287</v>
      </c>
      <c r="D32185">
        <v>230507</v>
      </c>
      <c r="E32185" t="s">
        <v>5</v>
      </c>
      <c r="F32185" s="2">
        <v>44377.746142394819</v>
      </c>
      <c r="G32185" s="60">
        <v>0.74614583333333329</v>
      </c>
    </row>
    <row r="32186" spans="1:7" x14ac:dyDescent="0.25">
      <c r="A32186">
        <v>242418</v>
      </c>
      <c r="B32186" s="2">
        <v>44380.858601941742</v>
      </c>
      <c r="C32186">
        <v>80287</v>
      </c>
      <c r="D32186">
        <v>154256</v>
      </c>
      <c r="E32186" t="s">
        <v>5</v>
      </c>
      <c r="F32186" s="2">
        <v>44380.941935275077</v>
      </c>
      <c r="G32186" s="60">
        <v>0.94193287037037043</v>
      </c>
    </row>
    <row r="32187" spans="1:7" x14ac:dyDescent="0.25">
      <c r="A32187">
        <v>255606</v>
      </c>
      <c r="B32187" s="2">
        <v>44385.722679611645</v>
      </c>
      <c r="C32187">
        <v>80287</v>
      </c>
      <c r="D32187">
        <v>301748</v>
      </c>
      <c r="E32187" t="s">
        <v>5</v>
      </c>
      <c r="F32187" s="2">
        <v>44385.80601294498</v>
      </c>
      <c r="G32187" s="60">
        <v>0.80601851851851858</v>
      </c>
    </row>
    <row r="32188" spans="1:7" x14ac:dyDescent="0.25">
      <c r="A32188">
        <v>297618</v>
      </c>
      <c r="B32188" s="2">
        <v>44397.719443365691</v>
      </c>
      <c r="C32188">
        <v>80287</v>
      </c>
      <c r="D32188">
        <v>411922</v>
      </c>
      <c r="E32188" t="s">
        <v>5</v>
      </c>
      <c r="F32188" s="2">
        <v>44397.802776699027</v>
      </c>
      <c r="G32188" s="60">
        <v>0.8027777777777777</v>
      </c>
    </row>
    <row r="32189" spans="1:7" x14ac:dyDescent="0.25">
      <c r="A32189">
        <v>361901</v>
      </c>
      <c r="B32189" s="2">
        <v>44415.899055016176</v>
      </c>
      <c r="C32189">
        <v>80287</v>
      </c>
      <c r="D32189">
        <v>157591</v>
      </c>
      <c r="E32189" t="s">
        <v>5</v>
      </c>
      <c r="F32189" s="2">
        <v>44415.982388349512</v>
      </c>
      <c r="G32189" s="60">
        <v>0.98238425925925921</v>
      </c>
    </row>
    <row r="32190" spans="1:7" x14ac:dyDescent="0.25">
      <c r="A32190">
        <v>386618</v>
      </c>
      <c r="B32190" s="2">
        <v>44423.525268608413</v>
      </c>
      <c r="C32190">
        <v>80287</v>
      </c>
      <c r="D32190">
        <v>333491</v>
      </c>
      <c r="E32190" t="s">
        <v>5</v>
      </c>
      <c r="F32190" s="2">
        <v>44423.608601941749</v>
      </c>
      <c r="G32190" s="60">
        <v>0.60859953703703706</v>
      </c>
    </row>
    <row r="32191" spans="1:7" x14ac:dyDescent="0.25">
      <c r="A32191">
        <v>403124</v>
      </c>
      <c r="B32191" s="2">
        <v>44429.029969176307</v>
      </c>
      <c r="C32191">
        <v>80287</v>
      </c>
      <c r="D32191">
        <v>425965</v>
      </c>
      <c r="E32191" t="s">
        <v>5</v>
      </c>
      <c r="F32191" s="2">
        <v>44429.113302509642</v>
      </c>
      <c r="G32191" s="60">
        <v>0.11329861111111111</v>
      </c>
    </row>
    <row r="32192" spans="1:7" x14ac:dyDescent="0.25">
      <c r="A32192">
        <v>103803</v>
      </c>
      <c r="B32192" s="2">
        <v>44341.52081877023</v>
      </c>
      <c r="C32192">
        <v>80294</v>
      </c>
      <c r="D32192">
        <v>48930</v>
      </c>
      <c r="E32192" t="s">
        <v>3</v>
      </c>
      <c r="F32192" s="2">
        <v>44341.64581877023</v>
      </c>
      <c r="G32192" s="60">
        <v>0.64582175925925933</v>
      </c>
    </row>
    <row r="32193" spans="1:7" x14ac:dyDescent="0.25">
      <c r="A32193">
        <v>106955</v>
      </c>
      <c r="B32193" s="2">
        <v>44342.706902912621</v>
      </c>
      <c r="C32193">
        <v>80294</v>
      </c>
      <c r="D32193">
        <v>347008</v>
      </c>
      <c r="E32193" t="s">
        <v>3</v>
      </c>
      <c r="F32193" s="2">
        <v>44342.831902912621</v>
      </c>
      <c r="G32193" s="60">
        <v>0.83189814814814811</v>
      </c>
    </row>
    <row r="32194" spans="1:7" x14ac:dyDescent="0.25">
      <c r="A32194">
        <v>158168</v>
      </c>
      <c r="B32194" s="2">
        <v>44357.784572815537</v>
      </c>
      <c r="C32194">
        <v>80294</v>
      </c>
      <c r="D32194">
        <v>325852</v>
      </c>
      <c r="E32194" t="s">
        <v>3</v>
      </c>
      <c r="F32194" s="2">
        <v>44357.909572815537</v>
      </c>
      <c r="G32194" s="60">
        <v>0.90957175925925926</v>
      </c>
    </row>
    <row r="32195" spans="1:7" x14ac:dyDescent="0.25">
      <c r="A32195">
        <v>226525</v>
      </c>
      <c r="B32195" s="2">
        <v>44376.506255663429</v>
      </c>
      <c r="C32195">
        <v>80294</v>
      </c>
      <c r="D32195">
        <v>155428</v>
      </c>
      <c r="E32195" t="s">
        <v>3</v>
      </c>
      <c r="F32195" s="2">
        <v>44376.631255663429</v>
      </c>
      <c r="G32195" s="60">
        <v>0.63124999999999998</v>
      </c>
    </row>
    <row r="32196" spans="1:7" x14ac:dyDescent="0.25">
      <c r="A32196">
        <v>255565</v>
      </c>
      <c r="B32196" s="2">
        <v>44385.716611650489</v>
      </c>
      <c r="C32196">
        <v>80294</v>
      </c>
      <c r="D32196">
        <v>381584</v>
      </c>
      <c r="E32196" t="s">
        <v>3</v>
      </c>
      <c r="F32196" s="2">
        <v>44385.841611650489</v>
      </c>
      <c r="G32196" s="60">
        <v>0.84160879629629637</v>
      </c>
    </row>
    <row r="32197" spans="1:7" x14ac:dyDescent="0.25">
      <c r="A32197">
        <v>264087</v>
      </c>
      <c r="B32197" s="2">
        <v>44387.748974110029</v>
      </c>
      <c r="C32197">
        <v>80294</v>
      </c>
      <c r="D32197">
        <v>39621</v>
      </c>
      <c r="E32197" t="s">
        <v>3</v>
      </c>
      <c r="F32197" s="2">
        <v>44387.873974110029</v>
      </c>
      <c r="G32197" s="60">
        <v>0.87396990740740732</v>
      </c>
    </row>
    <row r="32198" spans="1:7" x14ac:dyDescent="0.25">
      <c r="A32198">
        <v>339871</v>
      </c>
      <c r="B32198" s="2">
        <v>44409.555772576066</v>
      </c>
      <c r="C32198">
        <v>80294</v>
      </c>
      <c r="D32198">
        <v>88863</v>
      </c>
      <c r="E32198" t="s">
        <v>3</v>
      </c>
      <c r="F32198" s="2">
        <v>44409.680772576066</v>
      </c>
      <c r="G32198" s="60">
        <v>0.68077546296296287</v>
      </c>
    </row>
    <row r="32199" spans="1:7" x14ac:dyDescent="0.25">
      <c r="A32199">
        <v>370968</v>
      </c>
      <c r="B32199" s="2">
        <v>44418.75221035599</v>
      </c>
      <c r="C32199">
        <v>80294</v>
      </c>
      <c r="D32199">
        <v>182984</v>
      </c>
      <c r="E32199" t="s">
        <v>3</v>
      </c>
      <c r="F32199" s="2">
        <v>44418.87721035599</v>
      </c>
      <c r="G32199" s="60">
        <v>0.8772106481481482</v>
      </c>
    </row>
    <row r="32200" spans="1:7" x14ac:dyDescent="0.25">
      <c r="A32200">
        <v>405302</v>
      </c>
      <c r="B32200" s="2">
        <v>44429.674540453074</v>
      </c>
      <c r="C32200">
        <v>80294</v>
      </c>
      <c r="D32200">
        <v>230507</v>
      </c>
      <c r="E32200" t="s">
        <v>3</v>
      </c>
      <c r="F32200" s="2">
        <v>44429.799540453074</v>
      </c>
      <c r="G32200" s="60">
        <v>0.79953703703703705</v>
      </c>
    </row>
    <row r="32201" spans="1:7" x14ac:dyDescent="0.25">
      <c r="A32201">
        <v>422475</v>
      </c>
      <c r="B32201" s="2">
        <v>44436.514267403181</v>
      </c>
      <c r="C32201">
        <v>80294</v>
      </c>
      <c r="D32201">
        <v>227775</v>
      </c>
      <c r="E32201" t="s">
        <v>3</v>
      </c>
      <c r="F32201" s="2">
        <v>44436.639267403181</v>
      </c>
      <c r="G32201" s="60">
        <v>0.63927083333333334</v>
      </c>
    </row>
    <row r="32202" spans="1:7" x14ac:dyDescent="0.25">
      <c r="A32202">
        <v>37690</v>
      </c>
      <c r="B32202" s="2">
        <v>44316.863456310675</v>
      </c>
      <c r="C32202">
        <v>80319</v>
      </c>
      <c r="D32202">
        <v>182676</v>
      </c>
      <c r="E32202" t="s">
        <v>5</v>
      </c>
      <c r="F32202" s="2">
        <v>44316.946789644011</v>
      </c>
      <c r="G32202" s="60">
        <v>0.94679398148148142</v>
      </c>
    </row>
    <row r="32203" spans="1:7" x14ac:dyDescent="0.25">
      <c r="A32203">
        <v>46183</v>
      </c>
      <c r="B32203" s="2">
        <v>44320.475106796112</v>
      </c>
      <c r="C32203">
        <v>80319</v>
      </c>
      <c r="D32203">
        <v>477440</v>
      </c>
      <c r="E32203" t="s">
        <v>5</v>
      </c>
      <c r="F32203" s="2">
        <v>44320.558440129447</v>
      </c>
      <c r="G32203" s="60">
        <v>0.55843750000000003</v>
      </c>
    </row>
    <row r="32204" spans="1:7" x14ac:dyDescent="0.25">
      <c r="A32204">
        <v>57054</v>
      </c>
      <c r="B32204" s="2">
        <v>44324.968634304205</v>
      </c>
      <c r="C32204">
        <v>80319</v>
      </c>
      <c r="D32204">
        <v>183290</v>
      </c>
      <c r="E32204" t="s">
        <v>5</v>
      </c>
      <c r="F32204" s="2">
        <v>44325.051967637541</v>
      </c>
      <c r="G32204" s="60">
        <v>5.1967592592592593E-2</v>
      </c>
    </row>
    <row r="32205" spans="1:7" x14ac:dyDescent="0.25">
      <c r="A32205">
        <v>58474</v>
      </c>
      <c r="B32205" s="2">
        <v>44325.625592233009</v>
      </c>
      <c r="C32205">
        <v>80319</v>
      </c>
      <c r="D32205">
        <v>178403</v>
      </c>
      <c r="E32205" t="s">
        <v>5</v>
      </c>
      <c r="F32205" s="2">
        <v>44325.708925566345</v>
      </c>
      <c r="G32205" s="60">
        <v>0.70892361111111113</v>
      </c>
    </row>
    <row r="32206" spans="1:7" x14ac:dyDescent="0.25">
      <c r="A32206">
        <v>85077</v>
      </c>
      <c r="B32206" s="2">
        <v>44335.735624595465</v>
      </c>
      <c r="C32206">
        <v>80319</v>
      </c>
      <c r="D32206">
        <v>172536</v>
      </c>
      <c r="E32206" t="s">
        <v>5</v>
      </c>
      <c r="F32206" s="2">
        <v>44335.818957928801</v>
      </c>
      <c r="G32206" s="60">
        <v>0.81895833333333334</v>
      </c>
    </row>
    <row r="32207" spans="1:7" x14ac:dyDescent="0.25">
      <c r="A32207">
        <v>85584</v>
      </c>
      <c r="B32207" s="2">
        <v>44335.842420711975</v>
      </c>
      <c r="C32207">
        <v>80319</v>
      </c>
      <c r="D32207">
        <v>379466</v>
      </c>
      <c r="E32207" t="s">
        <v>5</v>
      </c>
      <c r="F32207" s="2">
        <v>44335.925754045311</v>
      </c>
      <c r="G32207" s="60">
        <v>0.92575231481481479</v>
      </c>
    </row>
    <row r="32208" spans="1:7" x14ac:dyDescent="0.25">
      <c r="A32208">
        <v>87822</v>
      </c>
      <c r="B32208" s="2">
        <v>44336.871546925562</v>
      </c>
      <c r="C32208">
        <v>80319</v>
      </c>
      <c r="D32208">
        <v>182191</v>
      </c>
      <c r="E32208" t="s">
        <v>5</v>
      </c>
      <c r="F32208" s="2">
        <v>44336.954880258898</v>
      </c>
      <c r="G32208" s="60">
        <v>0.95488425925925924</v>
      </c>
    </row>
    <row r="32209" spans="1:7" x14ac:dyDescent="0.25">
      <c r="A32209">
        <v>94458</v>
      </c>
      <c r="B32209" s="2">
        <v>44338.651482200643</v>
      </c>
      <c r="C32209">
        <v>80319</v>
      </c>
      <c r="D32209">
        <v>241927</v>
      </c>
      <c r="E32209" t="s">
        <v>5</v>
      </c>
      <c r="F32209" s="2">
        <v>44338.734815533979</v>
      </c>
      <c r="G32209" s="60">
        <v>0.73481481481481481</v>
      </c>
    </row>
    <row r="32210" spans="1:7" x14ac:dyDescent="0.25">
      <c r="A32210">
        <v>131595</v>
      </c>
      <c r="B32210" s="2">
        <v>44349.581902912621</v>
      </c>
      <c r="C32210">
        <v>80319</v>
      </c>
      <c r="D32210">
        <v>410033</v>
      </c>
      <c r="E32210" t="s">
        <v>5</v>
      </c>
      <c r="F32210" s="2">
        <v>44349.665236245957</v>
      </c>
      <c r="G32210" s="60">
        <v>0.66523148148148148</v>
      </c>
    </row>
    <row r="32211" spans="1:7" x14ac:dyDescent="0.25">
      <c r="A32211">
        <v>160043</v>
      </c>
      <c r="B32211" s="2">
        <v>44358.561666666661</v>
      </c>
      <c r="C32211">
        <v>80319</v>
      </c>
      <c r="D32211">
        <v>189009</v>
      </c>
      <c r="E32211" t="s">
        <v>5</v>
      </c>
      <c r="F32211" s="2">
        <v>44358.644999999997</v>
      </c>
      <c r="G32211" s="60">
        <v>0.64500000000000002</v>
      </c>
    </row>
    <row r="32212" spans="1:7" x14ac:dyDescent="0.25">
      <c r="A32212">
        <v>163724</v>
      </c>
      <c r="B32212" s="2">
        <v>44359.133213293862</v>
      </c>
      <c r="C32212">
        <v>80319</v>
      </c>
      <c r="D32212">
        <v>451057</v>
      </c>
      <c r="E32212" t="s">
        <v>5</v>
      </c>
      <c r="F32212" s="2">
        <v>44359.216546627198</v>
      </c>
      <c r="G32212" s="60">
        <v>0.21655092592592592</v>
      </c>
    </row>
    <row r="32213" spans="1:7" x14ac:dyDescent="0.25">
      <c r="A32213">
        <v>179649</v>
      </c>
      <c r="B32213" s="2">
        <v>44363.761514563106</v>
      </c>
      <c r="C32213">
        <v>80319</v>
      </c>
      <c r="D32213">
        <v>359800</v>
      </c>
      <c r="E32213" t="s">
        <v>5</v>
      </c>
      <c r="F32213" s="2">
        <v>44363.844847896442</v>
      </c>
      <c r="G32213" s="60">
        <v>0.84484953703703702</v>
      </c>
    </row>
    <row r="32214" spans="1:7" x14ac:dyDescent="0.25">
      <c r="A32214">
        <v>180725</v>
      </c>
      <c r="B32214" s="2">
        <v>44364.02041423948</v>
      </c>
      <c r="C32214">
        <v>80319</v>
      </c>
      <c r="D32214">
        <v>118549</v>
      </c>
      <c r="E32214" t="s">
        <v>5</v>
      </c>
      <c r="F32214" s="2">
        <v>44364.103747572815</v>
      </c>
      <c r="G32214" s="60">
        <v>0.10375000000000001</v>
      </c>
    </row>
    <row r="32215" spans="1:7" x14ac:dyDescent="0.25">
      <c r="A32215">
        <v>187820</v>
      </c>
      <c r="B32215" s="2">
        <v>44365.923326860837</v>
      </c>
      <c r="C32215">
        <v>80319</v>
      </c>
      <c r="D32215">
        <v>5151</v>
      </c>
      <c r="E32215" t="s">
        <v>5</v>
      </c>
      <c r="F32215" s="2">
        <v>44366.006660194173</v>
      </c>
      <c r="G32215" s="60">
        <v>6.6550925925925935E-3</v>
      </c>
    </row>
    <row r="32216" spans="1:7" x14ac:dyDescent="0.25">
      <c r="A32216">
        <v>203175</v>
      </c>
      <c r="B32216" s="2">
        <v>44369.936271844657</v>
      </c>
      <c r="C32216">
        <v>80319</v>
      </c>
      <c r="D32216">
        <v>298988</v>
      </c>
      <c r="E32216" t="s">
        <v>5</v>
      </c>
      <c r="F32216" s="2">
        <v>44370.019605177993</v>
      </c>
      <c r="G32216" s="60">
        <v>1.9606481481481482E-2</v>
      </c>
    </row>
    <row r="32217" spans="1:7" x14ac:dyDescent="0.25">
      <c r="A32217">
        <v>222794</v>
      </c>
      <c r="B32217" s="2">
        <v>44374.976724919092</v>
      </c>
      <c r="C32217">
        <v>80319</v>
      </c>
      <c r="D32217">
        <v>230507</v>
      </c>
      <c r="E32217" t="s">
        <v>5</v>
      </c>
      <c r="F32217" s="2">
        <v>44375.060058252428</v>
      </c>
      <c r="G32217" s="60">
        <v>6.0057870370370366E-2</v>
      </c>
    </row>
    <row r="32218" spans="1:7" x14ac:dyDescent="0.25">
      <c r="A32218">
        <v>224083</v>
      </c>
      <c r="B32218" s="2">
        <v>44375.620737864076</v>
      </c>
      <c r="C32218">
        <v>80319</v>
      </c>
      <c r="D32218">
        <v>317329</v>
      </c>
      <c r="E32218" t="s">
        <v>5</v>
      </c>
      <c r="F32218" s="2">
        <v>44375.704071197411</v>
      </c>
      <c r="G32218" s="60">
        <v>0.70407407407407396</v>
      </c>
    </row>
    <row r="32219" spans="1:7" x14ac:dyDescent="0.25">
      <c r="A32219">
        <v>273019</v>
      </c>
      <c r="B32219" s="2">
        <v>44390.188666666661</v>
      </c>
      <c r="C32219">
        <v>80319</v>
      </c>
      <c r="D32219">
        <v>31749</v>
      </c>
      <c r="E32219" t="s">
        <v>5</v>
      </c>
      <c r="F32219" s="2">
        <v>44390.271999999997</v>
      </c>
      <c r="G32219" s="60">
        <v>0.27200231481481479</v>
      </c>
    </row>
    <row r="32220" spans="1:7" x14ac:dyDescent="0.25">
      <c r="A32220">
        <v>280576</v>
      </c>
      <c r="B32220" s="2">
        <v>44392.748569579286</v>
      </c>
      <c r="C32220">
        <v>80319</v>
      </c>
      <c r="D32220">
        <v>97294</v>
      </c>
      <c r="E32220" t="s">
        <v>5</v>
      </c>
      <c r="F32220" s="2">
        <v>44392.831902912621</v>
      </c>
      <c r="G32220" s="60">
        <v>0.83189814814814811</v>
      </c>
    </row>
    <row r="32221" spans="1:7" x14ac:dyDescent="0.25">
      <c r="A32221">
        <v>286125</v>
      </c>
      <c r="B32221" s="2">
        <v>44394.304361095004</v>
      </c>
      <c r="C32221">
        <v>80319</v>
      </c>
      <c r="D32221">
        <v>251150</v>
      </c>
      <c r="E32221" t="s">
        <v>5</v>
      </c>
      <c r="F32221" s="2">
        <v>44394.38769442834</v>
      </c>
      <c r="G32221" s="60">
        <v>0.38769675925925928</v>
      </c>
    </row>
    <row r="32222" spans="1:7" x14ac:dyDescent="0.25">
      <c r="A32222">
        <v>305586</v>
      </c>
      <c r="B32222" s="2">
        <v>44400.546304207121</v>
      </c>
      <c r="C32222">
        <v>80319</v>
      </c>
      <c r="D32222">
        <v>143150</v>
      </c>
      <c r="E32222" t="s">
        <v>5</v>
      </c>
      <c r="F32222" s="2">
        <v>44400.629637540456</v>
      </c>
      <c r="G32222" s="60">
        <v>0.62964120370370369</v>
      </c>
    </row>
    <row r="32223" spans="1:7" x14ac:dyDescent="0.25">
      <c r="A32223">
        <v>335025</v>
      </c>
      <c r="B32223" s="2">
        <v>44408.619119741095</v>
      </c>
      <c r="C32223">
        <v>80319</v>
      </c>
      <c r="D32223">
        <v>108961</v>
      </c>
      <c r="E32223" t="s">
        <v>5</v>
      </c>
      <c r="F32223" s="2">
        <v>44408.702453074431</v>
      </c>
      <c r="G32223" s="60">
        <v>0.70245370370370364</v>
      </c>
    </row>
    <row r="32224" spans="1:7" x14ac:dyDescent="0.25">
      <c r="A32224">
        <v>353732</v>
      </c>
      <c r="B32224" s="2">
        <v>44414.05601294498</v>
      </c>
      <c r="C32224">
        <v>80319</v>
      </c>
      <c r="D32224">
        <v>230507</v>
      </c>
      <c r="E32224" t="s">
        <v>5</v>
      </c>
      <c r="F32224" s="2">
        <v>44414.139346278316</v>
      </c>
      <c r="G32224" s="60">
        <v>0.13935185185185187</v>
      </c>
    </row>
    <row r="32225" spans="1:7" x14ac:dyDescent="0.25">
      <c r="A32225">
        <v>371576</v>
      </c>
      <c r="B32225" s="2">
        <v>44418.869928802589</v>
      </c>
      <c r="C32225">
        <v>80319</v>
      </c>
      <c r="D32225">
        <v>123413</v>
      </c>
      <c r="E32225" t="s">
        <v>5</v>
      </c>
      <c r="F32225" s="2">
        <v>44418.953262135925</v>
      </c>
      <c r="G32225" s="60">
        <v>0.95326388888888891</v>
      </c>
    </row>
    <row r="32226" spans="1:7" x14ac:dyDescent="0.25">
      <c r="A32226">
        <v>387050</v>
      </c>
      <c r="B32226" s="2">
        <v>44423.623666666666</v>
      </c>
      <c r="C32226">
        <v>80319</v>
      </c>
      <c r="D32226">
        <v>392070</v>
      </c>
      <c r="E32226" t="s">
        <v>5</v>
      </c>
      <c r="F32226" s="2">
        <v>44423.707000000002</v>
      </c>
      <c r="G32226" s="60">
        <v>0.70700231481481479</v>
      </c>
    </row>
    <row r="32227" spans="1:7" x14ac:dyDescent="0.25">
      <c r="A32227">
        <v>408863</v>
      </c>
      <c r="B32227" s="2">
        <v>44430.596466019415</v>
      </c>
      <c r="C32227">
        <v>80319</v>
      </c>
      <c r="D32227">
        <v>313853</v>
      </c>
      <c r="E32227" t="s">
        <v>5</v>
      </c>
      <c r="F32227" s="2">
        <v>44430.679799352751</v>
      </c>
      <c r="G32227" s="60">
        <v>0.67980324074074072</v>
      </c>
    </row>
    <row r="32228" spans="1:7" x14ac:dyDescent="0.25">
      <c r="A32228">
        <v>59633</v>
      </c>
      <c r="B32228" s="2">
        <v>44325.842016181232</v>
      </c>
      <c r="C32228">
        <v>80336</v>
      </c>
      <c r="D32228">
        <v>232170</v>
      </c>
      <c r="E32228" t="s">
        <v>2</v>
      </c>
      <c r="F32228" s="2">
        <v>44325.883682847896</v>
      </c>
      <c r="G32228" s="60">
        <v>0.88368055555555547</v>
      </c>
    </row>
    <row r="32229" spans="1:7" x14ac:dyDescent="0.25">
      <c r="A32229">
        <v>63402</v>
      </c>
      <c r="B32229" s="2">
        <v>44327.65269579288</v>
      </c>
      <c r="C32229">
        <v>80336</v>
      </c>
      <c r="D32229">
        <v>250115</v>
      </c>
      <c r="E32229" t="s">
        <v>2</v>
      </c>
      <c r="F32229" s="2">
        <v>44327.694362459544</v>
      </c>
      <c r="G32229" s="60">
        <v>0.69436342592592604</v>
      </c>
    </row>
    <row r="32230" spans="1:7" x14ac:dyDescent="0.25">
      <c r="A32230">
        <v>72234</v>
      </c>
      <c r="B32230" s="2">
        <v>44330.998974110036</v>
      </c>
      <c r="C32230">
        <v>80336</v>
      </c>
      <c r="D32230">
        <v>369308</v>
      </c>
      <c r="E32230" t="s">
        <v>2</v>
      </c>
      <c r="F32230" s="2">
        <v>44331.0406407767</v>
      </c>
      <c r="G32230" s="60">
        <v>4.0636574074074075E-2</v>
      </c>
    </row>
    <row r="32231" spans="1:7" x14ac:dyDescent="0.25">
      <c r="A32231">
        <v>97373</v>
      </c>
      <c r="B32231" s="2">
        <v>44339.40058595538</v>
      </c>
      <c r="C32231">
        <v>80336</v>
      </c>
      <c r="D32231">
        <v>70091</v>
      </c>
      <c r="E32231" t="s">
        <v>2</v>
      </c>
      <c r="F32231" s="2">
        <v>44339.442252622044</v>
      </c>
      <c r="G32231" s="60">
        <v>0.44225694444444441</v>
      </c>
    </row>
    <row r="32232" spans="1:7" x14ac:dyDescent="0.25">
      <c r="A32232">
        <v>336835</v>
      </c>
      <c r="B32232" s="2">
        <v>44408.831498381878</v>
      </c>
      <c r="C32232">
        <v>80342</v>
      </c>
      <c r="D32232">
        <v>158978</v>
      </c>
      <c r="E32232" t="s">
        <v>3</v>
      </c>
      <c r="F32232" s="2">
        <v>44408.956498381878</v>
      </c>
      <c r="G32232" s="60">
        <v>0.95649305555555564</v>
      </c>
    </row>
    <row r="32233" spans="1:7" x14ac:dyDescent="0.25">
      <c r="A32233">
        <v>341194</v>
      </c>
      <c r="B32233" s="2">
        <v>44409.753828478963</v>
      </c>
      <c r="C32233">
        <v>80342</v>
      </c>
      <c r="D32233">
        <v>370960</v>
      </c>
      <c r="E32233" t="s">
        <v>3</v>
      </c>
      <c r="F32233" s="2">
        <v>44409.878828478963</v>
      </c>
      <c r="G32233" s="60">
        <v>0.87883101851851853</v>
      </c>
    </row>
    <row r="32234" spans="1:7" x14ac:dyDescent="0.25">
      <c r="A32234">
        <v>366126</v>
      </c>
      <c r="B32234" s="2">
        <v>44416.884896440126</v>
      </c>
      <c r="C32234">
        <v>80342</v>
      </c>
      <c r="D32234">
        <v>127233</v>
      </c>
      <c r="E32234" t="s">
        <v>3</v>
      </c>
      <c r="F32234" s="2">
        <v>44417.009896440126</v>
      </c>
      <c r="G32234" s="60">
        <v>9.8958333333333329E-3</v>
      </c>
    </row>
    <row r="32235" spans="1:7" x14ac:dyDescent="0.25">
      <c r="A32235">
        <v>368113</v>
      </c>
      <c r="B32235" s="2">
        <v>44417.687485436894</v>
      </c>
      <c r="C32235">
        <v>80342</v>
      </c>
      <c r="D32235">
        <v>419144</v>
      </c>
      <c r="E32235" t="s">
        <v>3</v>
      </c>
      <c r="F32235" s="2">
        <v>44417.812485436894</v>
      </c>
      <c r="G32235" s="60">
        <v>0.81248842592592585</v>
      </c>
    </row>
    <row r="32236" spans="1:7" x14ac:dyDescent="0.25">
      <c r="A32236">
        <v>12290</v>
      </c>
      <c r="B32236" s="2">
        <v>44303.123508407851</v>
      </c>
      <c r="C32236">
        <v>80343</v>
      </c>
      <c r="D32236">
        <v>304270</v>
      </c>
      <c r="E32236" t="s">
        <v>5</v>
      </c>
      <c r="F32236" s="2">
        <v>44303.206841741187</v>
      </c>
      <c r="G32236" s="60">
        <v>0.20684027777777778</v>
      </c>
    </row>
    <row r="32237" spans="1:7" x14ac:dyDescent="0.25">
      <c r="A32237">
        <v>19414</v>
      </c>
      <c r="B32237" s="2">
        <v>44308.52</v>
      </c>
      <c r="C32237">
        <v>80357</v>
      </c>
      <c r="D32237">
        <v>62068</v>
      </c>
      <c r="E32237" t="s">
        <v>7</v>
      </c>
      <c r="F32237" s="2">
        <v>44308.52</v>
      </c>
      <c r="G32237" s="60">
        <v>0.52</v>
      </c>
    </row>
    <row r="32238" spans="1:7" x14ac:dyDescent="0.25">
      <c r="A32238">
        <v>31182</v>
      </c>
      <c r="B32238" s="2">
        <v>44314.563294498381</v>
      </c>
      <c r="C32238">
        <v>80357</v>
      </c>
      <c r="D32238">
        <v>182984</v>
      </c>
      <c r="E32238" t="s">
        <v>7</v>
      </c>
      <c r="F32238" s="2">
        <v>44314.563294498381</v>
      </c>
      <c r="G32238" s="60">
        <v>0.56329861111111112</v>
      </c>
    </row>
    <row r="32239" spans="1:7" x14ac:dyDescent="0.25">
      <c r="A32239">
        <v>50467</v>
      </c>
      <c r="B32239" s="2">
        <v>44322.721870550158</v>
      </c>
      <c r="C32239">
        <v>80357</v>
      </c>
      <c r="D32239">
        <v>37644</v>
      </c>
      <c r="E32239" t="s">
        <v>7</v>
      </c>
      <c r="F32239" s="2">
        <v>44322.721870550158</v>
      </c>
      <c r="G32239" s="60">
        <v>0.72187499999999993</v>
      </c>
    </row>
    <row r="32240" spans="1:7" x14ac:dyDescent="0.25">
      <c r="A32240">
        <v>78740</v>
      </c>
      <c r="B32240" s="2">
        <v>44332.812891018402</v>
      </c>
      <c r="C32240">
        <v>80357</v>
      </c>
      <c r="D32240">
        <v>230507</v>
      </c>
      <c r="E32240" t="s">
        <v>7</v>
      </c>
      <c r="F32240" s="2">
        <v>44332.812891018402</v>
      </c>
      <c r="G32240" s="60">
        <v>0.81289351851851854</v>
      </c>
    </row>
    <row r="32241" spans="1:7" x14ac:dyDescent="0.25">
      <c r="A32241">
        <v>84455</v>
      </c>
      <c r="B32241" s="2">
        <v>44335.629637540456</v>
      </c>
      <c r="C32241">
        <v>80357</v>
      </c>
      <c r="D32241">
        <v>471403</v>
      </c>
      <c r="E32241" t="s">
        <v>7</v>
      </c>
      <c r="F32241" s="2">
        <v>44335.629637540456</v>
      </c>
      <c r="G32241" s="60">
        <v>0.62964120370370369</v>
      </c>
    </row>
    <row r="32242" spans="1:7" x14ac:dyDescent="0.25">
      <c r="A32242">
        <v>89740</v>
      </c>
      <c r="B32242" s="2">
        <v>44337.718634304205</v>
      </c>
      <c r="C32242">
        <v>80357</v>
      </c>
      <c r="D32242">
        <v>191893</v>
      </c>
      <c r="E32242" t="s">
        <v>7</v>
      </c>
      <c r="F32242" s="2">
        <v>44337.718634304205</v>
      </c>
      <c r="G32242" s="60">
        <v>0.71863425925925928</v>
      </c>
    </row>
    <row r="32243" spans="1:7" x14ac:dyDescent="0.25">
      <c r="A32243">
        <v>95868</v>
      </c>
      <c r="B32243" s="2">
        <v>44338.856174757282</v>
      </c>
      <c r="C32243">
        <v>80357</v>
      </c>
      <c r="D32243">
        <v>58674</v>
      </c>
      <c r="E32243" t="s">
        <v>7</v>
      </c>
      <c r="F32243" s="2">
        <v>44338.856174757282</v>
      </c>
      <c r="G32243" s="60">
        <v>0.85616898148148157</v>
      </c>
    </row>
    <row r="32244" spans="1:7" x14ac:dyDescent="0.25">
      <c r="A32244">
        <v>202913</v>
      </c>
      <c r="B32244" s="2">
        <v>44369.87721035599</v>
      </c>
      <c r="C32244">
        <v>80357</v>
      </c>
      <c r="D32244">
        <v>461405</v>
      </c>
      <c r="E32244" t="s">
        <v>7</v>
      </c>
      <c r="F32244" s="2">
        <v>44369.87721035599</v>
      </c>
      <c r="G32244" s="60">
        <v>0.8772106481481482</v>
      </c>
    </row>
    <row r="32245" spans="1:7" x14ac:dyDescent="0.25">
      <c r="A32245">
        <v>208548</v>
      </c>
      <c r="B32245" s="2">
        <v>44371.804394822007</v>
      </c>
      <c r="C32245">
        <v>80357</v>
      </c>
      <c r="D32245">
        <v>351192</v>
      </c>
      <c r="E32245" t="s">
        <v>7</v>
      </c>
      <c r="F32245" s="2">
        <v>44371.804394822007</v>
      </c>
      <c r="G32245" s="60">
        <v>0.80439814814814825</v>
      </c>
    </row>
    <row r="32246" spans="1:7" x14ac:dyDescent="0.25">
      <c r="A32246">
        <v>211794</v>
      </c>
      <c r="B32246" s="2">
        <v>44372.708925566345</v>
      </c>
      <c r="C32246">
        <v>80357</v>
      </c>
      <c r="D32246">
        <v>347393</v>
      </c>
      <c r="E32246" t="s">
        <v>7</v>
      </c>
      <c r="F32246" s="2">
        <v>44372.708925566345</v>
      </c>
      <c r="G32246" s="60">
        <v>0.70892361111111113</v>
      </c>
    </row>
    <row r="32247" spans="1:7" x14ac:dyDescent="0.25">
      <c r="A32247">
        <v>236660</v>
      </c>
      <c r="B32247" s="2">
        <v>44379.737000000001</v>
      </c>
      <c r="C32247">
        <v>80357</v>
      </c>
      <c r="D32247">
        <v>428660</v>
      </c>
      <c r="E32247" t="s">
        <v>7</v>
      </c>
      <c r="F32247" s="2">
        <v>44379.737000000001</v>
      </c>
      <c r="G32247" s="60">
        <v>0.73700231481481471</v>
      </c>
    </row>
    <row r="32248" spans="1:7" x14ac:dyDescent="0.25">
      <c r="A32248">
        <v>271819</v>
      </c>
      <c r="B32248" s="2">
        <v>44389.77203236246</v>
      </c>
      <c r="C32248">
        <v>80357</v>
      </c>
      <c r="D32248">
        <v>250679</v>
      </c>
      <c r="E32248" t="s">
        <v>7</v>
      </c>
      <c r="F32248" s="2">
        <v>44389.77203236246</v>
      </c>
      <c r="G32248" s="60">
        <v>0.77203703703703708</v>
      </c>
    </row>
    <row r="32249" spans="1:7" x14ac:dyDescent="0.25">
      <c r="A32249">
        <v>301568</v>
      </c>
      <c r="B32249" s="2">
        <v>44398.932226537218</v>
      </c>
      <c r="C32249">
        <v>80357</v>
      </c>
      <c r="D32249">
        <v>411922</v>
      </c>
      <c r="E32249" t="s">
        <v>7</v>
      </c>
      <c r="F32249" s="2">
        <v>44398.932226537218</v>
      </c>
      <c r="G32249" s="60">
        <v>0.93222222222222229</v>
      </c>
    </row>
    <row r="32250" spans="1:7" x14ac:dyDescent="0.25">
      <c r="A32250">
        <v>356516</v>
      </c>
      <c r="B32250" s="2">
        <v>44414.865883495142</v>
      </c>
      <c r="C32250">
        <v>80357</v>
      </c>
      <c r="D32250">
        <v>81226</v>
      </c>
      <c r="E32250" t="s">
        <v>7</v>
      </c>
      <c r="F32250" s="2">
        <v>44414.865883495142</v>
      </c>
      <c r="G32250" s="60">
        <v>0.86587962962962972</v>
      </c>
    </row>
    <row r="32251" spans="1:7" x14ac:dyDescent="0.25">
      <c r="A32251">
        <v>420790</v>
      </c>
      <c r="B32251" s="2">
        <v>44434.906336569577</v>
      </c>
      <c r="C32251">
        <v>80357</v>
      </c>
      <c r="D32251">
        <v>428362</v>
      </c>
      <c r="E32251" t="s">
        <v>7</v>
      </c>
      <c r="F32251" s="2">
        <v>44434.906336569577</v>
      </c>
      <c r="G32251" s="60">
        <v>0.90633101851851849</v>
      </c>
    </row>
    <row r="32252" spans="1:7" x14ac:dyDescent="0.25">
      <c r="A32252">
        <v>354252</v>
      </c>
      <c r="B32252" s="2">
        <v>44414.501401294496</v>
      </c>
      <c r="C32252">
        <v>80369</v>
      </c>
      <c r="D32252">
        <v>347008</v>
      </c>
      <c r="E32252" t="s">
        <v>3</v>
      </c>
      <c r="F32252" s="2">
        <v>44414.626401294496</v>
      </c>
      <c r="G32252" s="60">
        <v>0.62640046296296303</v>
      </c>
    </row>
    <row r="32253" spans="1:7" x14ac:dyDescent="0.25">
      <c r="A32253">
        <v>366881</v>
      </c>
      <c r="B32253" s="2">
        <v>44417.462566343042</v>
      </c>
      <c r="C32253">
        <v>80369</v>
      </c>
      <c r="D32253">
        <v>411922</v>
      </c>
      <c r="E32253" t="s">
        <v>3</v>
      </c>
      <c r="F32253" s="2">
        <v>44417.587566343042</v>
      </c>
      <c r="G32253" s="60">
        <v>0.58756944444444448</v>
      </c>
    </row>
    <row r="32254" spans="1:7" x14ac:dyDescent="0.25">
      <c r="A32254">
        <v>398259</v>
      </c>
      <c r="B32254" s="2">
        <v>44427.795899676377</v>
      </c>
      <c r="C32254">
        <v>80369</v>
      </c>
      <c r="D32254">
        <v>254768</v>
      </c>
      <c r="E32254" t="s">
        <v>3</v>
      </c>
      <c r="F32254" s="2">
        <v>44427.920899676377</v>
      </c>
      <c r="G32254" s="60">
        <v>0.92090277777777774</v>
      </c>
    </row>
    <row r="32255" spans="1:7" x14ac:dyDescent="0.25">
      <c r="A32255">
        <v>416722</v>
      </c>
      <c r="B32255" s="2">
        <v>44433.64703236246</v>
      </c>
      <c r="C32255">
        <v>80369</v>
      </c>
      <c r="D32255">
        <v>286726</v>
      </c>
      <c r="E32255" t="s">
        <v>3</v>
      </c>
      <c r="F32255" s="2">
        <v>44433.77203236246</v>
      </c>
      <c r="G32255" s="60">
        <v>0.77203703703703708</v>
      </c>
    </row>
    <row r="32256" spans="1:7" x14ac:dyDescent="0.25">
      <c r="A32256">
        <v>21310</v>
      </c>
      <c r="B32256" s="2">
        <v>44309.742097087379</v>
      </c>
      <c r="C32256">
        <v>80373</v>
      </c>
      <c r="D32256">
        <v>242719</v>
      </c>
      <c r="E32256" t="s">
        <v>5</v>
      </c>
      <c r="F32256" s="2">
        <v>44309.825430420715</v>
      </c>
      <c r="G32256" s="60">
        <v>0.82542824074074073</v>
      </c>
    </row>
    <row r="32257" spans="1:7" x14ac:dyDescent="0.25">
      <c r="A32257">
        <v>50486</v>
      </c>
      <c r="B32257" s="2">
        <v>44322.725915857605</v>
      </c>
      <c r="C32257">
        <v>80373</v>
      </c>
      <c r="D32257">
        <v>373415</v>
      </c>
      <c r="E32257" t="s">
        <v>5</v>
      </c>
      <c r="F32257" s="2">
        <v>44322.809249190941</v>
      </c>
      <c r="G32257" s="60">
        <v>0.80924768518518519</v>
      </c>
    </row>
    <row r="32258" spans="1:7" x14ac:dyDescent="0.25">
      <c r="A32258">
        <v>56112</v>
      </c>
      <c r="B32258" s="2">
        <v>44324.767987055013</v>
      </c>
      <c r="C32258">
        <v>80373</v>
      </c>
      <c r="D32258">
        <v>81735</v>
      </c>
      <c r="E32258" t="s">
        <v>5</v>
      </c>
      <c r="F32258" s="2">
        <v>44324.851320388349</v>
      </c>
      <c r="G32258" s="60">
        <v>0.85131944444444441</v>
      </c>
    </row>
    <row r="32259" spans="1:7" x14ac:dyDescent="0.25">
      <c r="A32259">
        <v>70287</v>
      </c>
      <c r="B32259" s="2">
        <v>44330.659666666666</v>
      </c>
      <c r="C32259">
        <v>80373</v>
      </c>
      <c r="D32259">
        <v>347393</v>
      </c>
      <c r="E32259" t="s">
        <v>5</v>
      </c>
      <c r="F32259" s="2">
        <v>44330.743000000002</v>
      </c>
      <c r="G32259" s="60">
        <v>0.74299768518518527</v>
      </c>
    </row>
    <row r="32260" spans="1:7" x14ac:dyDescent="0.25">
      <c r="A32260">
        <v>138346</v>
      </c>
      <c r="B32260" s="2">
        <v>44351.759896440126</v>
      </c>
      <c r="C32260">
        <v>80373</v>
      </c>
      <c r="D32260">
        <v>230507</v>
      </c>
      <c r="E32260" t="s">
        <v>5</v>
      </c>
      <c r="F32260" s="2">
        <v>44351.843229773462</v>
      </c>
      <c r="G32260" s="60">
        <v>0.8432291666666667</v>
      </c>
    </row>
    <row r="32261" spans="1:7" x14ac:dyDescent="0.25">
      <c r="A32261">
        <v>149913</v>
      </c>
      <c r="B32261" s="2">
        <v>44354.853747572815</v>
      </c>
      <c r="C32261">
        <v>80373</v>
      </c>
      <c r="D32261">
        <v>3215</v>
      </c>
      <c r="E32261" t="s">
        <v>5</v>
      </c>
      <c r="F32261" s="2">
        <v>44354.937080906151</v>
      </c>
      <c r="G32261" s="60">
        <v>0.93708333333333327</v>
      </c>
    </row>
    <row r="32262" spans="1:7" x14ac:dyDescent="0.25">
      <c r="A32262">
        <v>228315</v>
      </c>
      <c r="B32262" s="2">
        <v>44376.810058252428</v>
      </c>
      <c r="C32262">
        <v>80373</v>
      </c>
      <c r="D32262">
        <v>330753</v>
      </c>
      <c r="E32262" t="s">
        <v>5</v>
      </c>
      <c r="F32262" s="2">
        <v>44376.893391585763</v>
      </c>
      <c r="G32262" s="60">
        <v>0.89339120370370362</v>
      </c>
    </row>
    <row r="32263" spans="1:7" x14ac:dyDescent="0.25">
      <c r="A32263">
        <v>271285</v>
      </c>
      <c r="B32263" s="2">
        <v>44389.691935275077</v>
      </c>
      <c r="C32263">
        <v>80373</v>
      </c>
      <c r="D32263">
        <v>273324</v>
      </c>
      <c r="E32263" t="s">
        <v>5</v>
      </c>
      <c r="F32263" s="2">
        <v>44389.775268608413</v>
      </c>
      <c r="G32263" s="60">
        <v>0.7752662037037038</v>
      </c>
    </row>
    <row r="32264" spans="1:7" x14ac:dyDescent="0.25">
      <c r="A32264">
        <v>313984</v>
      </c>
      <c r="B32264" s="2">
        <v>44402.361125522628</v>
      </c>
      <c r="C32264">
        <v>80373</v>
      </c>
      <c r="D32264">
        <v>411922</v>
      </c>
      <c r="E32264" t="s">
        <v>5</v>
      </c>
      <c r="F32264" s="2">
        <v>44402.444458855964</v>
      </c>
      <c r="G32264" s="60">
        <v>0.44445601851851851</v>
      </c>
    </row>
    <row r="32265" spans="1:7" x14ac:dyDescent="0.25">
      <c r="A32265">
        <v>332773</v>
      </c>
      <c r="B32265" s="2">
        <v>44407.944362459544</v>
      </c>
      <c r="C32265">
        <v>80373</v>
      </c>
      <c r="D32265">
        <v>347008</v>
      </c>
      <c r="E32265" t="s">
        <v>5</v>
      </c>
      <c r="F32265" s="2">
        <v>44408.02769579288</v>
      </c>
      <c r="G32265" s="60">
        <v>2.7696759259259258E-2</v>
      </c>
    </row>
    <row r="32266" spans="1:7" x14ac:dyDescent="0.25">
      <c r="A32266">
        <v>334757</v>
      </c>
      <c r="B32266" s="2">
        <v>44408.585139158575</v>
      </c>
      <c r="C32266">
        <v>80373</v>
      </c>
      <c r="D32266">
        <v>258251</v>
      </c>
      <c r="E32266" t="s">
        <v>5</v>
      </c>
      <c r="F32266" s="2">
        <v>44408.668472491911</v>
      </c>
      <c r="G32266" s="60">
        <v>0.66847222222222225</v>
      </c>
    </row>
    <row r="32267" spans="1:7" x14ac:dyDescent="0.25">
      <c r="A32267">
        <v>376012</v>
      </c>
      <c r="B32267" s="2">
        <v>44420.737242718445</v>
      </c>
      <c r="C32267">
        <v>80373</v>
      </c>
      <c r="D32267">
        <v>361821</v>
      </c>
      <c r="E32267" t="s">
        <v>5</v>
      </c>
      <c r="F32267" s="2">
        <v>44420.820576051781</v>
      </c>
      <c r="G32267" s="60">
        <v>0.82057870370370367</v>
      </c>
    </row>
    <row r="32268" spans="1:7" x14ac:dyDescent="0.25">
      <c r="A32268">
        <v>418030</v>
      </c>
      <c r="B32268" s="2">
        <v>44433.850511326862</v>
      </c>
      <c r="C32268">
        <v>80373</v>
      </c>
      <c r="D32268">
        <v>291168</v>
      </c>
      <c r="E32268" t="s">
        <v>5</v>
      </c>
      <c r="F32268" s="2">
        <v>44433.933844660198</v>
      </c>
      <c r="G32268" s="60">
        <v>0.93384259259259261</v>
      </c>
    </row>
    <row r="32269" spans="1:7" x14ac:dyDescent="0.25">
      <c r="A32269">
        <v>305268</v>
      </c>
      <c r="B32269" s="2">
        <v>44400.462566343042</v>
      </c>
      <c r="C32269">
        <v>80376</v>
      </c>
      <c r="D32269">
        <v>175401</v>
      </c>
      <c r="E32269" t="s">
        <v>3</v>
      </c>
      <c r="F32269" s="2">
        <v>44400.587566343042</v>
      </c>
      <c r="G32269" s="60">
        <v>0.58756944444444448</v>
      </c>
    </row>
    <row r="32270" spans="1:7" x14ac:dyDescent="0.25">
      <c r="A32270">
        <v>315382</v>
      </c>
      <c r="B32270" s="2">
        <v>44402.713217566452</v>
      </c>
      <c r="C32270">
        <v>80376</v>
      </c>
      <c r="D32270">
        <v>243858</v>
      </c>
      <c r="E32270" t="s">
        <v>3</v>
      </c>
      <c r="F32270" s="2">
        <v>44402.838217566452</v>
      </c>
      <c r="G32270" s="60">
        <v>0.83821759259259254</v>
      </c>
    </row>
    <row r="32271" spans="1:7" x14ac:dyDescent="0.25">
      <c r="A32271">
        <v>375902</v>
      </c>
      <c r="B32271" s="2">
        <v>44420.718229773462</v>
      </c>
      <c r="C32271">
        <v>80376</v>
      </c>
      <c r="D32271">
        <v>458081</v>
      </c>
      <c r="E32271" t="s">
        <v>3</v>
      </c>
      <c r="F32271" s="2">
        <v>44420.843229773462</v>
      </c>
      <c r="G32271" s="60">
        <v>0.8432291666666667</v>
      </c>
    </row>
    <row r="32272" spans="1:7" x14ac:dyDescent="0.25">
      <c r="A32272">
        <v>391935</v>
      </c>
      <c r="B32272" s="2">
        <v>44425.486838187702</v>
      </c>
      <c r="C32272">
        <v>80376</v>
      </c>
      <c r="D32272">
        <v>21760</v>
      </c>
      <c r="E32272" t="s">
        <v>3</v>
      </c>
      <c r="F32272" s="2">
        <v>44425.611838187702</v>
      </c>
      <c r="G32272" s="60">
        <v>0.61184027777777772</v>
      </c>
    </row>
    <row r="32273" spans="1:7" x14ac:dyDescent="0.25">
      <c r="A32273">
        <v>397996</v>
      </c>
      <c r="B32273" s="2">
        <v>44427.740883495142</v>
      </c>
      <c r="C32273">
        <v>80376</v>
      </c>
      <c r="D32273">
        <v>118549</v>
      </c>
      <c r="E32273" t="s">
        <v>3</v>
      </c>
      <c r="F32273" s="2">
        <v>44427.865883495142</v>
      </c>
      <c r="G32273" s="60">
        <v>0.86587962962962972</v>
      </c>
    </row>
    <row r="32274" spans="1:7" x14ac:dyDescent="0.25">
      <c r="A32274">
        <v>3543</v>
      </c>
      <c r="B32274" s="2">
        <v>44286.608197411006</v>
      </c>
      <c r="C32274">
        <v>80379</v>
      </c>
      <c r="D32274">
        <v>411922</v>
      </c>
      <c r="E32274" t="s">
        <v>3</v>
      </c>
      <c r="F32274" s="2">
        <v>44286.733197411006</v>
      </c>
      <c r="G32274" s="60">
        <v>0.73319444444444448</v>
      </c>
    </row>
    <row r="32275" spans="1:7" x14ac:dyDescent="0.25">
      <c r="A32275">
        <v>4922</v>
      </c>
      <c r="B32275" s="2">
        <v>44292.653504854366</v>
      </c>
      <c r="C32275">
        <v>80379</v>
      </c>
      <c r="D32275">
        <v>241927</v>
      </c>
      <c r="E32275" t="s">
        <v>3</v>
      </c>
      <c r="F32275" s="2">
        <v>44292.778504854366</v>
      </c>
      <c r="G32275" s="60">
        <v>0.77850694444444446</v>
      </c>
    </row>
    <row r="32276" spans="1:7" x14ac:dyDescent="0.25">
      <c r="A32276">
        <v>11524</v>
      </c>
      <c r="B32276" s="2">
        <v>44302.650268608413</v>
      </c>
      <c r="C32276">
        <v>80379</v>
      </c>
      <c r="D32276">
        <v>304722</v>
      </c>
      <c r="E32276" t="s">
        <v>3</v>
      </c>
      <c r="F32276" s="2">
        <v>44302.775268608413</v>
      </c>
      <c r="G32276" s="60">
        <v>0.7752662037037038</v>
      </c>
    </row>
    <row r="32277" spans="1:7" x14ac:dyDescent="0.25">
      <c r="A32277">
        <v>16276</v>
      </c>
      <c r="B32277" s="2">
        <v>44305.708521035602</v>
      </c>
      <c r="C32277">
        <v>80379</v>
      </c>
      <c r="D32277">
        <v>301811</v>
      </c>
      <c r="E32277" t="s">
        <v>3</v>
      </c>
      <c r="F32277" s="2">
        <v>44305.833521035602</v>
      </c>
      <c r="G32277" s="60">
        <v>0.83351851851851855</v>
      </c>
    </row>
    <row r="32278" spans="1:7" x14ac:dyDescent="0.25">
      <c r="A32278">
        <v>17308</v>
      </c>
      <c r="B32278" s="2">
        <v>44306.791045307444</v>
      </c>
      <c r="C32278">
        <v>80379</v>
      </c>
      <c r="D32278">
        <v>230507</v>
      </c>
      <c r="E32278" t="s">
        <v>3</v>
      </c>
      <c r="F32278" s="2">
        <v>44306.916045307444</v>
      </c>
      <c r="G32278" s="60">
        <v>0.91604166666666664</v>
      </c>
    </row>
    <row r="32279" spans="1:7" x14ac:dyDescent="0.25">
      <c r="A32279">
        <v>18435</v>
      </c>
      <c r="B32279" s="2">
        <v>44307.732792880262</v>
      </c>
      <c r="C32279">
        <v>80379</v>
      </c>
      <c r="D32279">
        <v>418105</v>
      </c>
      <c r="E32279" t="s">
        <v>3</v>
      </c>
      <c r="F32279" s="2">
        <v>44307.857792880262</v>
      </c>
      <c r="G32279" s="60">
        <v>0.8577893518518519</v>
      </c>
    </row>
    <row r="32280" spans="1:7" x14ac:dyDescent="0.25">
      <c r="A32280">
        <v>20221</v>
      </c>
      <c r="B32280" s="2">
        <v>44308.726320388349</v>
      </c>
      <c r="C32280">
        <v>80379</v>
      </c>
      <c r="D32280">
        <v>357547</v>
      </c>
      <c r="E32280" t="s">
        <v>3</v>
      </c>
      <c r="F32280" s="2">
        <v>44308.851320388349</v>
      </c>
      <c r="G32280" s="60">
        <v>0.85131944444444441</v>
      </c>
    </row>
    <row r="32281" spans="1:7" x14ac:dyDescent="0.25">
      <c r="A32281">
        <v>3352</v>
      </c>
      <c r="B32281" s="2">
        <v>44286.363051779939</v>
      </c>
      <c r="C32281">
        <v>80396</v>
      </c>
      <c r="D32281">
        <v>230507</v>
      </c>
      <c r="E32281" t="s">
        <v>2</v>
      </c>
      <c r="F32281" s="2">
        <v>44286.404718446604</v>
      </c>
      <c r="G32281" s="60">
        <v>0.40472222222222221</v>
      </c>
    </row>
    <row r="32282" spans="1:7" x14ac:dyDescent="0.25">
      <c r="A32282">
        <v>5323</v>
      </c>
      <c r="B32282" s="2">
        <v>44293.816126213598</v>
      </c>
      <c r="C32282">
        <v>80396</v>
      </c>
      <c r="D32282">
        <v>73365</v>
      </c>
      <c r="E32282" t="s">
        <v>2</v>
      </c>
      <c r="F32282" s="2">
        <v>44293.857792880262</v>
      </c>
      <c r="G32282" s="60">
        <v>0.8577893518518519</v>
      </c>
    </row>
    <row r="32283" spans="1:7" x14ac:dyDescent="0.25">
      <c r="A32283">
        <v>9153</v>
      </c>
      <c r="B32283" s="2">
        <v>44299.725511326862</v>
      </c>
      <c r="C32283">
        <v>80396</v>
      </c>
      <c r="D32283">
        <v>217497</v>
      </c>
      <c r="E32283" t="s">
        <v>2</v>
      </c>
      <c r="F32283" s="2">
        <v>44299.767177993526</v>
      </c>
      <c r="G32283" s="60">
        <v>0.76717592592592598</v>
      </c>
    </row>
    <row r="32284" spans="1:7" x14ac:dyDescent="0.25">
      <c r="A32284">
        <v>14830</v>
      </c>
      <c r="B32284" s="2">
        <v>44304.709333333332</v>
      </c>
      <c r="C32284">
        <v>80396</v>
      </c>
      <c r="D32284">
        <v>250679</v>
      </c>
      <c r="E32284" t="s">
        <v>2</v>
      </c>
      <c r="F32284" s="2">
        <v>44304.750999999997</v>
      </c>
      <c r="G32284" s="60">
        <v>0.75099537037037034</v>
      </c>
    </row>
    <row r="32285" spans="1:7" x14ac:dyDescent="0.25">
      <c r="A32285">
        <v>25111</v>
      </c>
      <c r="B32285" s="2">
        <v>44310.861433656959</v>
      </c>
      <c r="C32285">
        <v>80396</v>
      </c>
      <c r="D32285">
        <v>327633</v>
      </c>
      <c r="E32285" t="s">
        <v>2</v>
      </c>
      <c r="F32285" s="2">
        <v>44310.903100323623</v>
      </c>
      <c r="G32285" s="60">
        <v>0.90310185185185177</v>
      </c>
    </row>
    <row r="32286" spans="1:7" x14ac:dyDescent="0.25">
      <c r="A32286">
        <v>35291</v>
      </c>
      <c r="B32286" s="2">
        <v>44316.453333333338</v>
      </c>
      <c r="C32286">
        <v>80396</v>
      </c>
      <c r="D32286">
        <v>347008</v>
      </c>
      <c r="E32286" t="s">
        <v>2</v>
      </c>
      <c r="F32286" s="2">
        <v>44316.495000000003</v>
      </c>
      <c r="G32286" s="60">
        <v>0.49500000000000005</v>
      </c>
    </row>
    <row r="32287" spans="1:7" x14ac:dyDescent="0.25">
      <c r="A32287">
        <v>54671</v>
      </c>
      <c r="B32287" s="2">
        <v>44324.39191869869</v>
      </c>
      <c r="C32287">
        <v>80396</v>
      </c>
      <c r="D32287">
        <v>230027</v>
      </c>
      <c r="E32287" t="s">
        <v>2</v>
      </c>
      <c r="F32287" s="2">
        <v>44324.433585365354</v>
      </c>
      <c r="G32287" s="60">
        <v>0.43358796296296293</v>
      </c>
    </row>
    <row r="32288" spans="1:7" x14ac:dyDescent="0.25">
      <c r="A32288">
        <v>85169</v>
      </c>
      <c r="B32288" s="2">
        <v>44335.74816504855</v>
      </c>
      <c r="C32288">
        <v>80396</v>
      </c>
      <c r="D32288">
        <v>227775</v>
      </c>
      <c r="E32288" t="s">
        <v>2</v>
      </c>
      <c r="F32288" s="2">
        <v>44335.789831715214</v>
      </c>
      <c r="G32288" s="60">
        <v>0.7898263888888889</v>
      </c>
    </row>
    <row r="32289" spans="1:7" x14ac:dyDescent="0.25">
      <c r="A32289">
        <v>16144</v>
      </c>
      <c r="B32289" s="2">
        <v>44305.667258899681</v>
      </c>
      <c r="C32289">
        <v>80455</v>
      </c>
      <c r="D32289">
        <v>411922</v>
      </c>
      <c r="E32289" t="s">
        <v>2</v>
      </c>
      <c r="F32289" s="2">
        <v>44305.708925566345</v>
      </c>
      <c r="G32289" s="60">
        <v>0.70892361111111113</v>
      </c>
    </row>
    <row r="32290" spans="1:7" x14ac:dyDescent="0.25">
      <c r="A32290">
        <v>31197</v>
      </c>
      <c r="B32290" s="2">
        <v>44314.571789644018</v>
      </c>
      <c r="C32290">
        <v>80455</v>
      </c>
      <c r="D32290">
        <v>250679</v>
      </c>
      <c r="E32290" t="s">
        <v>2</v>
      </c>
      <c r="F32290" s="2">
        <v>44314.613456310683</v>
      </c>
      <c r="G32290" s="60">
        <v>0.61346064814814816</v>
      </c>
    </row>
    <row r="32291" spans="1:7" x14ac:dyDescent="0.25">
      <c r="A32291">
        <v>50842</v>
      </c>
      <c r="B32291" s="2">
        <v>44322.807333333338</v>
      </c>
      <c r="C32291">
        <v>80455</v>
      </c>
      <c r="D32291">
        <v>98704</v>
      </c>
      <c r="E32291" t="s">
        <v>2</v>
      </c>
      <c r="F32291" s="2">
        <v>44322.849000000002</v>
      </c>
      <c r="G32291" s="60">
        <v>0.84900462962962964</v>
      </c>
    </row>
    <row r="32292" spans="1:7" x14ac:dyDescent="0.25">
      <c r="A32292">
        <v>59352</v>
      </c>
      <c r="B32292" s="2">
        <v>44325.790236245957</v>
      </c>
      <c r="C32292">
        <v>80455</v>
      </c>
      <c r="D32292">
        <v>38593</v>
      </c>
      <c r="E32292" t="s">
        <v>2</v>
      </c>
      <c r="F32292" s="2">
        <v>44325.831902912621</v>
      </c>
      <c r="G32292" s="60">
        <v>0.83189814814814811</v>
      </c>
    </row>
    <row r="32293" spans="1:7" x14ac:dyDescent="0.25">
      <c r="A32293">
        <v>86186</v>
      </c>
      <c r="B32293" s="2">
        <v>44336.221333333335</v>
      </c>
      <c r="C32293">
        <v>80455</v>
      </c>
      <c r="D32293">
        <v>344690</v>
      </c>
      <c r="E32293" t="s">
        <v>2</v>
      </c>
      <c r="F32293" s="2">
        <v>44336.262999999999</v>
      </c>
      <c r="G32293" s="60">
        <v>0.26299768518518518</v>
      </c>
    </row>
    <row r="32294" spans="1:7" x14ac:dyDescent="0.25">
      <c r="A32294">
        <v>96053</v>
      </c>
      <c r="B32294" s="2">
        <v>44338.892177993534</v>
      </c>
      <c r="C32294">
        <v>80455</v>
      </c>
      <c r="D32294">
        <v>13764</v>
      </c>
      <c r="E32294" t="s">
        <v>2</v>
      </c>
      <c r="F32294" s="2">
        <v>44338.933844660198</v>
      </c>
      <c r="G32294" s="60">
        <v>0.93384259259259261</v>
      </c>
    </row>
    <row r="32295" spans="1:7" x14ac:dyDescent="0.25">
      <c r="A32295">
        <v>122880</v>
      </c>
      <c r="B32295" s="2">
        <v>44346.628528702655</v>
      </c>
      <c r="C32295">
        <v>80455</v>
      </c>
      <c r="D32295">
        <v>37644</v>
      </c>
      <c r="E32295" t="s">
        <v>2</v>
      </c>
      <c r="F32295" s="2">
        <v>44346.670195369319</v>
      </c>
      <c r="G32295" s="60">
        <v>0.67019675925925926</v>
      </c>
    </row>
    <row r="32296" spans="1:7" x14ac:dyDescent="0.25">
      <c r="A32296">
        <v>140874</v>
      </c>
      <c r="B32296" s="2">
        <v>44352.436750389112</v>
      </c>
      <c r="C32296">
        <v>80455</v>
      </c>
      <c r="D32296">
        <v>19846</v>
      </c>
      <c r="E32296" t="s">
        <v>2</v>
      </c>
      <c r="F32296" s="2">
        <v>44352.478417055776</v>
      </c>
      <c r="G32296" s="60">
        <v>0.47841435185185183</v>
      </c>
    </row>
    <row r="32297" spans="1:7" x14ac:dyDescent="0.25">
      <c r="A32297">
        <v>141796</v>
      </c>
      <c r="B32297" s="2">
        <v>44352.622638630331</v>
      </c>
      <c r="C32297">
        <v>80455</v>
      </c>
      <c r="D32297">
        <v>394154</v>
      </c>
      <c r="E32297" t="s">
        <v>2</v>
      </c>
      <c r="F32297" s="2">
        <v>44352.664305296996</v>
      </c>
      <c r="G32297" s="60">
        <v>0.66430555555555559</v>
      </c>
    </row>
    <row r="32298" spans="1:7" x14ac:dyDescent="0.25">
      <c r="A32298">
        <v>147948</v>
      </c>
      <c r="B32298" s="2">
        <v>44354.053990291264</v>
      </c>
      <c r="C32298">
        <v>80455</v>
      </c>
      <c r="D32298">
        <v>4722</v>
      </c>
      <c r="E32298" t="s">
        <v>2</v>
      </c>
      <c r="F32298" s="2">
        <v>44354.095656957928</v>
      </c>
      <c r="G32298" s="60">
        <v>9.5659722222222229E-2</v>
      </c>
    </row>
    <row r="32299" spans="1:7" x14ac:dyDescent="0.25">
      <c r="A32299">
        <v>174703</v>
      </c>
      <c r="B32299" s="2">
        <v>44361.787000000004</v>
      </c>
      <c r="C32299">
        <v>80455</v>
      </c>
      <c r="D32299">
        <v>228405</v>
      </c>
      <c r="E32299" t="s">
        <v>2</v>
      </c>
      <c r="F32299" s="2">
        <v>44361.828666666668</v>
      </c>
      <c r="G32299" s="60">
        <v>0.82866898148148149</v>
      </c>
    </row>
    <row r="32300" spans="1:7" x14ac:dyDescent="0.25">
      <c r="A32300">
        <v>180804</v>
      </c>
      <c r="B32300" s="2">
        <v>44364.109006472492</v>
      </c>
      <c r="C32300">
        <v>80455</v>
      </c>
      <c r="D32300">
        <v>347008</v>
      </c>
      <c r="E32300" t="s">
        <v>2</v>
      </c>
      <c r="F32300" s="2">
        <v>44364.150673139156</v>
      </c>
      <c r="G32300" s="60">
        <v>0.1506712962962963</v>
      </c>
    </row>
    <row r="32301" spans="1:7" x14ac:dyDescent="0.25">
      <c r="A32301">
        <v>197799</v>
      </c>
      <c r="B32301" s="2">
        <v>44368.52810032363</v>
      </c>
      <c r="C32301">
        <v>80455</v>
      </c>
      <c r="D32301">
        <v>258251</v>
      </c>
      <c r="E32301" t="s">
        <v>2</v>
      </c>
      <c r="F32301" s="2">
        <v>44368.569766990295</v>
      </c>
      <c r="G32301" s="60">
        <v>0.56976851851851851</v>
      </c>
    </row>
    <row r="32302" spans="1:7" x14ac:dyDescent="0.25">
      <c r="A32302">
        <v>206029</v>
      </c>
      <c r="B32302" s="2">
        <v>44370.885333333339</v>
      </c>
      <c r="C32302">
        <v>80455</v>
      </c>
      <c r="D32302">
        <v>244574</v>
      </c>
      <c r="E32302" t="s">
        <v>2</v>
      </c>
      <c r="F32302" s="2">
        <v>44370.927000000003</v>
      </c>
      <c r="G32302" s="60">
        <v>0.92700231481481488</v>
      </c>
    </row>
    <row r="32303" spans="1:7" x14ac:dyDescent="0.25">
      <c r="A32303">
        <v>207519</v>
      </c>
      <c r="B32303" s="2">
        <v>44371.64136893204</v>
      </c>
      <c r="C32303">
        <v>80455</v>
      </c>
      <c r="D32303">
        <v>180055</v>
      </c>
      <c r="E32303" t="s">
        <v>2</v>
      </c>
      <c r="F32303" s="2">
        <v>44371.683035598704</v>
      </c>
      <c r="G32303" s="60">
        <v>0.68303240740740734</v>
      </c>
    </row>
    <row r="32304" spans="1:7" x14ac:dyDescent="0.25">
      <c r="A32304">
        <v>212837</v>
      </c>
      <c r="B32304" s="2">
        <v>44372.815721682848</v>
      </c>
      <c r="C32304">
        <v>80465</v>
      </c>
      <c r="D32304">
        <v>108086</v>
      </c>
      <c r="E32304" t="s">
        <v>7</v>
      </c>
      <c r="F32304" s="2">
        <v>44372.815721682848</v>
      </c>
      <c r="G32304" s="60">
        <v>0.81571759259259258</v>
      </c>
    </row>
    <row r="32305" spans="1:7" x14ac:dyDescent="0.25">
      <c r="A32305">
        <v>237345</v>
      </c>
      <c r="B32305" s="2">
        <v>44379.810867313914</v>
      </c>
      <c r="C32305">
        <v>80465</v>
      </c>
      <c r="D32305">
        <v>440825</v>
      </c>
      <c r="E32305" t="s">
        <v>7</v>
      </c>
      <c r="F32305" s="2">
        <v>44379.810867313914</v>
      </c>
      <c r="G32305" s="60">
        <v>0.81086805555555552</v>
      </c>
    </row>
    <row r="32306" spans="1:7" x14ac:dyDescent="0.25">
      <c r="A32306">
        <v>245211</v>
      </c>
      <c r="B32306" s="2">
        <v>44381.681691946163</v>
      </c>
      <c r="C32306">
        <v>80465</v>
      </c>
      <c r="D32306">
        <v>304128</v>
      </c>
      <c r="E32306" t="s">
        <v>7</v>
      </c>
      <c r="F32306" s="2">
        <v>44381.681691946163</v>
      </c>
      <c r="G32306" s="60">
        <v>0.68168981481481483</v>
      </c>
    </row>
    <row r="32307" spans="1:7" x14ac:dyDescent="0.25">
      <c r="A32307">
        <v>264638</v>
      </c>
      <c r="B32307" s="2">
        <v>44387.818957928801</v>
      </c>
      <c r="C32307">
        <v>80465</v>
      </c>
      <c r="D32307">
        <v>173184</v>
      </c>
      <c r="E32307" t="s">
        <v>7</v>
      </c>
      <c r="F32307" s="2">
        <v>44387.818957928801</v>
      </c>
      <c r="G32307" s="60">
        <v>0.81895833333333334</v>
      </c>
    </row>
    <row r="32308" spans="1:7" x14ac:dyDescent="0.25">
      <c r="A32308">
        <v>275722</v>
      </c>
      <c r="B32308" s="2">
        <v>44390.995333333332</v>
      </c>
      <c r="C32308">
        <v>80465</v>
      </c>
      <c r="D32308">
        <v>73643</v>
      </c>
      <c r="E32308" t="s">
        <v>7</v>
      </c>
      <c r="F32308" s="2">
        <v>44390.995333333332</v>
      </c>
      <c r="G32308" s="60">
        <v>0.99533564814814823</v>
      </c>
    </row>
    <row r="32309" spans="1:7" x14ac:dyDescent="0.25">
      <c r="A32309">
        <v>278930</v>
      </c>
      <c r="B32309" s="2">
        <v>44392.264999999999</v>
      </c>
      <c r="C32309">
        <v>80465</v>
      </c>
      <c r="D32309">
        <v>158978</v>
      </c>
      <c r="E32309" t="s">
        <v>7</v>
      </c>
      <c r="F32309" s="2">
        <v>44392.264999999999</v>
      </c>
      <c r="G32309" s="60">
        <v>0.26500000000000001</v>
      </c>
    </row>
    <row r="32310" spans="1:7" x14ac:dyDescent="0.25">
      <c r="A32310">
        <v>301755</v>
      </c>
      <c r="B32310" s="2">
        <v>44398.974297734625</v>
      </c>
      <c r="C32310">
        <v>80465</v>
      </c>
      <c r="D32310">
        <v>309553</v>
      </c>
      <c r="E32310" t="s">
        <v>7</v>
      </c>
      <c r="F32310" s="2">
        <v>44398.974297734625</v>
      </c>
      <c r="G32310" s="60">
        <v>0.97429398148148139</v>
      </c>
    </row>
    <row r="32311" spans="1:7" x14ac:dyDescent="0.25">
      <c r="A32311">
        <v>316717</v>
      </c>
      <c r="B32311" s="2">
        <v>44402.87105929746</v>
      </c>
      <c r="C32311">
        <v>80465</v>
      </c>
      <c r="D32311">
        <v>252370</v>
      </c>
      <c r="E32311" t="s">
        <v>7</v>
      </c>
      <c r="F32311" s="2">
        <v>44402.87105929746</v>
      </c>
      <c r="G32311" s="60">
        <v>0.87106481481481479</v>
      </c>
    </row>
    <row r="32312" spans="1:7" x14ac:dyDescent="0.25">
      <c r="A32312">
        <v>317576</v>
      </c>
      <c r="B32312" s="2">
        <v>44403.081093851135</v>
      </c>
      <c r="C32312">
        <v>80465</v>
      </c>
      <c r="D32312">
        <v>318372</v>
      </c>
      <c r="E32312" t="s">
        <v>7</v>
      </c>
      <c r="F32312" s="2">
        <v>44403.081093851135</v>
      </c>
      <c r="G32312" s="60">
        <v>8.1099537037037039E-2</v>
      </c>
    </row>
    <row r="32313" spans="1:7" x14ac:dyDescent="0.25">
      <c r="A32313">
        <v>127663</v>
      </c>
      <c r="B32313" s="2">
        <v>44347.798326860844</v>
      </c>
      <c r="C32313">
        <v>80472</v>
      </c>
      <c r="D32313">
        <v>379466</v>
      </c>
      <c r="E32313" t="s">
        <v>2</v>
      </c>
      <c r="F32313" s="2">
        <v>44347.839993527508</v>
      </c>
      <c r="G32313" s="60">
        <v>0.83998842592592593</v>
      </c>
    </row>
    <row r="32314" spans="1:7" x14ac:dyDescent="0.25">
      <c r="A32314">
        <v>133024</v>
      </c>
      <c r="B32314" s="2">
        <v>44349.997355987056</v>
      </c>
      <c r="C32314">
        <v>80472</v>
      </c>
      <c r="D32314">
        <v>470762</v>
      </c>
      <c r="E32314" t="s">
        <v>2</v>
      </c>
      <c r="F32314" s="2">
        <v>44350.03902265372</v>
      </c>
      <c r="G32314" s="60">
        <v>3.9027777777777779E-2</v>
      </c>
    </row>
    <row r="32315" spans="1:7" x14ac:dyDescent="0.25">
      <c r="A32315">
        <v>144663</v>
      </c>
      <c r="B32315" s="2">
        <v>44353.255989257486</v>
      </c>
      <c r="C32315">
        <v>80472</v>
      </c>
      <c r="D32315">
        <v>209122</v>
      </c>
      <c r="E32315" t="s">
        <v>2</v>
      </c>
      <c r="F32315" s="2">
        <v>44353.297655924151</v>
      </c>
      <c r="G32315" s="60">
        <v>0.29765046296296299</v>
      </c>
    </row>
    <row r="32316" spans="1:7" x14ac:dyDescent="0.25">
      <c r="A32316">
        <v>158863</v>
      </c>
      <c r="B32316" s="2">
        <v>44357.911595469261</v>
      </c>
      <c r="C32316">
        <v>80472</v>
      </c>
      <c r="D32316">
        <v>250679</v>
      </c>
      <c r="E32316" t="s">
        <v>2</v>
      </c>
      <c r="F32316" s="2">
        <v>44357.953262135925</v>
      </c>
      <c r="G32316" s="60">
        <v>0.95326388888888891</v>
      </c>
    </row>
    <row r="32317" spans="1:7" x14ac:dyDescent="0.25">
      <c r="A32317">
        <v>171934</v>
      </c>
      <c r="B32317" s="2">
        <v>44360.794366283153</v>
      </c>
      <c r="C32317">
        <v>80472</v>
      </c>
      <c r="D32317">
        <v>354849</v>
      </c>
      <c r="E32317" t="s">
        <v>2</v>
      </c>
      <c r="F32317" s="2">
        <v>44360.836032949817</v>
      </c>
      <c r="G32317" s="60">
        <v>0.83603009259259264</v>
      </c>
    </row>
    <row r="32318" spans="1:7" x14ac:dyDescent="0.25">
      <c r="A32318">
        <v>258705</v>
      </c>
      <c r="B32318" s="2">
        <v>44386.699621359228</v>
      </c>
      <c r="C32318">
        <v>80472</v>
      </c>
      <c r="D32318">
        <v>276543</v>
      </c>
      <c r="E32318" t="s">
        <v>2</v>
      </c>
      <c r="F32318" s="2">
        <v>44386.741288025893</v>
      </c>
      <c r="G32318" s="60">
        <v>0.74128472222222219</v>
      </c>
    </row>
    <row r="32319" spans="1:7" x14ac:dyDescent="0.25">
      <c r="A32319">
        <v>261172</v>
      </c>
      <c r="B32319" s="2">
        <v>44387.05044709616</v>
      </c>
      <c r="C32319">
        <v>80472</v>
      </c>
      <c r="D32319">
        <v>347393</v>
      </c>
      <c r="E32319" t="s">
        <v>2</v>
      </c>
      <c r="F32319" s="2">
        <v>44387.092113762825</v>
      </c>
      <c r="G32319" s="60">
        <v>9.2118055555555564E-2</v>
      </c>
    </row>
    <row r="32320" spans="1:7" x14ac:dyDescent="0.25">
      <c r="A32320">
        <v>312090</v>
      </c>
      <c r="B32320" s="2">
        <v>44401.834009826962</v>
      </c>
      <c r="C32320">
        <v>80472</v>
      </c>
      <c r="D32320">
        <v>432277</v>
      </c>
      <c r="E32320" t="s">
        <v>2</v>
      </c>
      <c r="F32320" s="2">
        <v>44401.875676493626</v>
      </c>
      <c r="G32320" s="60">
        <v>0.87567129629629636</v>
      </c>
    </row>
    <row r="32321" spans="1:7" x14ac:dyDescent="0.25">
      <c r="A32321">
        <v>319733</v>
      </c>
      <c r="B32321" s="2">
        <v>44403.801563106797</v>
      </c>
      <c r="C32321">
        <v>80472</v>
      </c>
      <c r="D32321">
        <v>73365</v>
      </c>
      <c r="E32321" t="s">
        <v>2</v>
      </c>
      <c r="F32321" s="2">
        <v>44403.843229773462</v>
      </c>
      <c r="G32321" s="60">
        <v>0.8432291666666667</v>
      </c>
    </row>
    <row r="32322" spans="1:7" x14ac:dyDescent="0.25">
      <c r="A32322">
        <v>321717</v>
      </c>
      <c r="B32322" s="2">
        <v>44404.717420711975</v>
      </c>
      <c r="C32322">
        <v>80472</v>
      </c>
      <c r="D32322">
        <v>394819</v>
      </c>
      <c r="E32322" t="s">
        <v>2</v>
      </c>
      <c r="F32322" s="2">
        <v>44404.759087378639</v>
      </c>
      <c r="G32322" s="60">
        <v>0.75908564814814816</v>
      </c>
    </row>
    <row r="32323" spans="1:7" x14ac:dyDescent="0.25">
      <c r="A32323">
        <v>322477</v>
      </c>
      <c r="B32323" s="2">
        <v>44404.837161812298</v>
      </c>
      <c r="C32323">
        <v>80472</v>
      </c>
      <c r="D32323">
        <v>397390</v>
      </c>
      <c r="E32323" t="s">
        <v>2</v>
      </c>
      <c r="F32323" s="2">
        <v>44404.878828478963</v>
      </c>
      <c r="G32323" s="60">
        <v>0.87883101851851853</v>
      </c>
    </row>
    <row r="32324" spans="1:7" x14ac:dyDescent="0.25">
      <c r="A32324">
        <v>324804</v>
      </c>
      <c r="B32324" s="2">
        <v>44405.712566343042</v>
      </c>
      <c r="C32324">
        <v>80472</v>
      </c>
      <c r="D32324">
        <v>411922</v>
      </c>
      <c r="E32324" t="s">
        <v>2</v>
      </c>
      <c r="F32324" s="2">
        <v>44405.754233009706</v>
      </c>
      <c r="G32324" s="60">
        <v>0.75423611111111111</v>
      </c>
    </row>
    <row r="32325" spans="1:7" x14ac:dyDescent="0.25">
      <c r="A32325">
        <v>397998</v>
      </c>
      <c r="B32325" s="2">
        <v>44427.741692556636</v>
      </c>
      <c r="C32325">
        <v>80472</v>
      </c>
      <c r="D32325">
        <v>241713</v>
      </c>
      <c r="E32325" t="s">
        <v>2</v>
      </c>
      <c r="F32325" s="2">
        <v>44427.7833592233</v>
      </c>
      <c r="G32325" s="60">
        <v>0.7833564814814814</v>
      </c>
    </row>
    <row r="32326" spans="1:7" x14ac:dyDescent="0.25">
      <c r="A32326">
        <v>111427</v>
      </c>
      <c r="B32326" s="2">
        <v>44344.394605177993</v>
      </c>
      <c r="C32326">
        <v>80492</v>
      </c>
      <c r="D32326">
        <v>344776</v>
      </c>
      <c r="E32326" t="s">
        <v>3</v>
      </c>
      <c r="F32326" s="2">
        <v>44344.519605177993</v>
      </c>
      <c r="G32326" s="60">
        <v>0.51960648148148147</v>
      </c>
    </row>
    <row r="32327" spans="1:7" x14ac:dyDescent="0.25">
      <c r="A32327">
        <v>145996</v>
      </c>
      <c r="B32327" s="2">
        <v>44353.669148838773</v>
      </c>
      <c r="C32327">
        <v>80492</v>
      </c>
      <c r="D32327">
        <v>191048</v>
      </c>
      <c r="E32327" t="s">
        <v>3</v>
      </c>
      <c r="F32327" s="2">
        <v>44353.794148838773</v>
      </c>
      <c r="G32327" s="60">
        <v>0.7941435185185185</v>
      </c>
    </row>
    <row r="32328" spans="1:7" x14ac:dyDescent="0.25">
      <c r="A32328">
        <v>158004</v>
      </c>
      <c r="B32328" s="2">
        <v>44357.750592233009</v>
      </c>
      <c r="C32328">
        <v>80492</v>
      </c>
      <c r="D32328">
        <v>351192</v>
      </c>
      <c r="E32328" t="s">
        <v>3</v>
      </c>
      <c r="F32328" s="2">
        <v>44357.875592233009</v>
      </c>
      <c r="G32328" s="60">
        <v>0.87559027777777787</v>
      </c>
    </row>
    <row r="32329" spans="1:7" x14ac:dyDescent="0.25">
      <c r="A32329">
        <v>189776</v>
      </c>
      <c r="B32329" s="2">
        <v>44366.552171391952</v>
      </c>
      <c r="C32329">
        <v>80492</v>
      </c>
      <c r="D32329">
        <v>238729</v>
      </c>
      <c r="E32329" t="s">
        <v>3</v>
      </c>
      <c r="F32329" s="2">
        <v>44366.677171391952</v>
      </c>
      <c r="G32329" s="60">
        <v>0.6771759259259259</v>
      </c>
    </row>
    <row r="32330" spans="1:7" x14ac:dyDescent="0.25">
      <c r="A32330">
        <v>7701</v>
      </c>
      <c r="B32330" s="2">
        <v>44297.651482200643</v>
      </c>
      <c r="C32330">
        <v>80513</v>
      </c>
      <c r="D32330">
        <v>227775</v>
      </c>
      <c r="E32330" t="s">
        <v>5</v>
      </c>
      <c r="F32330" s="2">
        <v>44297.734815533979</v>
      </c>
      <c r="G32330" s="60">
        <v>0.73481481481481481</v>
      </c>
    </row>
    <row r="32331" spans="1:7" x14ac:dyDescent="0.25">
      <c r="A32331">
        <v>13599</v>
      </c>
      <c r="B32331" s="2">
        <v>44303.80034951456</v>
      </c>
      <c r="C32331">
        <v>80513</v>
      </c>
      <c r="D32331">
        <v>347393</v>
      </c>
      <c r="E32331" t="s">
        <v>5</v>
      </c>
      <c r="F32331" s="2">
        <v>44303.883682847896</v>
      </c>
      <c r="G32331" s="60">
        <v>0.88368055555555547</v>
      </c>
    </row>
    <row r="32332" spans="1:7" x14ac:dyDescent="0.25">
      <c r="A32332">
        <v>17859</v>
      </c>
      <c r="B32332" s="2">
        <v>44307.393666666663</v>
      </c>
      <c r="C32332">
        <v>80513</v>
      </c>
      <c r="D32332">
        <v>293657</v>
      </c>
      <c r="E32332" t="s">
        <v>5</v>
      </c>
      <c r="F32332" s="2">
        <v>44307.476999999999</v>
      </c>
      <c r="G32332" s="60">
        <v>0.47700231481481481</v>
      </c>
    </row>
    <row r="32333" spans="1:7" x14ac:dyDescent="0.25">
      <c r="A32333">
        <v>18246</v>
      </c>
      <c r="B32333" s="2">
        <v>44307.662809061483</v>
      </c>
      <c r="C32333">
        <v>80513</v>
      </c>
      <c r="D32333">
        <v>21760</v>
      </c>
      <c r="E32333" t="s">
        <v>5</v>
      </c>
      <c r="F32333" s="2">
        <v>44307.746142394819</v>
      </c>
      <c r="G32333" s="60">
        <v>0.74614583333333329</v>
      </c>
    </row>
    <row r="32334" spans="1:7" x14ac:dyDescent="0.25">
      <c r="A32334">
        <v>23709</v>
      </c>
      <c r="B32334" s="2">
        <v>44310.620737864076</v>
      </c>
      <c r="C32334">
        <v>80513</v>
      </c>
      <c r="D32334">
        <v>445443</v>
      </c>
      <c r="E32334" t="s">
        <v>5</v>
      </c>
      <c r="F32334" s="2">
        <v>44310.704071197411</v>
      </c>
      <c r="G32334" s="60">
        <v>0.70407407407407396</v>
      </c>
    </row>
    <row r="32335" spans="1:7" x14ac:dyDescent="0.25">
      <c r="A32335">
        <v>28914</v>
      </c>
      <c r="B32335" s="2">
        <v>44312.856983818769</v>
      </c>
      <c r="C32335">
        <v>80513</v>
      </c>
      <c r="D32335">
        <v>88863</v>
      </c>
      <c r="E32335" t="s">
        <v>5</v>
      </c>
      <c r="F32335" s="2">
        <v>44312.940317152104</v>
      </c>
      <c r="G32335" s="60">
        <v>0.9403125</v>
      </c>
    </row>
    <row r="32336" spans="1:7" x14ac:dyDescent="0.25">
      <c r="A32336">
        <v>36271</v>
      </c>
      <c r="B32336" s="2">
        <v>44316.666045307444</v>
      </c>
      <c r="C32336">
        <v>80513</v>
      </c>
      <c r="D32336">
        <v>179119</v>
      </c>
      <c r="E32336" t="s">
        <v>5</v>
      </c>
      <c r="F32336" s="2">
        <v>44316.749378640779</v>
      </c>
      <c r="G32336" s="60">
        <v>0.74937500000000001</v>
      </c>
    </row>
    <row r="32337" spans="1:7" x14ac:dyDescent="0.25">
      <c r="A32337">
        <v>38727</v>
      </c>
      <c r="B32337" s="2">
        <v>44317.38691366314</v>
      </c>
      <c r="C32337">
        <v>80513</v>
      </c>
      <c r="D32337">
        <v>269158</v>
      </c>
      <c r="E32337" t="s">
        <v>5</v>
      </c>
      <c r="F32337" s="2">
        <v>44317.470246996476</v>
      </c>
      <c r="G32337" s="60">
        <v>0.47024305555555551</v>
      </c>
    </row>
    <row r="32338" spans="1:7" x14ac:dyDescent="0.25">
      <c r="A32338">
        <v>70820</v>
      </c>
      <c r="B32338" s="2">
        <v>44330.729152103559</v>
      </c>
      <c r="C32338">
        <v>80513</v>
      </c>
      <c r="D32338">
        <v>343712</v>
      </c>
      <c r="E32338" t="s">
        <v>5</v>
      </c>
      <c r="F32338" s="2">
        <v>44330.812485436894</v>
      </c>
      <c r="G32338" s="60">
        <v>0.81248842592592585</v>
      </c>
    </row>
    <row r="32339" spans="1:7" x14ac:dyDescent="0.25">
      <c r="A32339">
        <v>87180</v>
      </c>
      <c r="B32339" s="2">
        <v>44336.730770226532</v>
      </c>
      <c r="C32339">
        <v>80513</v>
      </c>
      <c r="D32339">
        <v>402459</v>
      </c>
      <c r="E32339" t="s">
        <v>5</v>
      </c>
      <c r="F32339" s="2">
        <v>44336.814103559867</v>
      </c>
      <c r="G32339" s="60">
        <v>0.8141087962962964</v>
      </c>
    </row>
    <row r="32340" spans="1:7" x14ac:dyDescent="0.25">
      <c r="A32340">
        <v>99124</v>
      </c>
      <c r="B32340" s="2">
        <v>44339.730770226532</v>
      </c>
      <c r="C32340">
        <v>80513</v>
      </c>
      <c r="D32340">
        <v>304128</v>
      </c>
      <c r="E32340" t="s">
        <v>5</v>
      </c>
      <c r="F32340" s="2">
        <v>44339.814103559867</v>
      </c>
      <c r="G32340" s="60">
        <v>0.8141087962962964</v>
      </c>
    </row>
    <row r="32341" spans="1:7" x14ac:dyDescent="0.25">
      <c r="A32341">
        <v>103289</v>
      </c>
      <c r="B32341" s="2">
        <v>44341.101666666662</v>
      </c>
      <c r="C32341">
        <v>80513</v>
      </c>
      <c r="D32341">
        <v>75550</v>
      </c>
      <c r="E32341" t="s">
        <v>5</v>
      </c>
      <c r="F32341" s="2">
        <v>44341.184999999998</v>
      </c>
      <c r="G32341" s="60">
        <v>0.18500000000000003</v>
      </c>
    </row>
    <row r="32342" spans="1:7" x14ac:dyDescent="0.25">
      <c r="A32342">
        <v>113200</v>
      </c>
      <c r="B32342" s="2">
        <v>44344.709734627831</v>
      </c>
      <c r="C32342">
        <v>80513</v>
      </c>
      <c r="D32342">
        <v>254768</v>
      </c>
      <c r="E32342" t="s">
        <v>5</v>
      </c>
      <c r="F32342" s="2">
        <v>44344.793067961167</v>
      </c>
      <c r="G32342" s="60">
        <v>0.79306712962962955</v>
      </c>
    </row>
    <row r="32343" spans="1:7" x14ac:dyDescent="0.25">
      <c r="A32343">
        <v>116180</v>
      </c>
      <c r="B32343" s="2">
        <v>44345.231299783321</v>
      </c>
      <c r="C32343">
        <v>80513</v>
      </c>
      <c r="D32343">
        <v>411922</v>
      </c>
      <c r="E32343" t="s">
        <v>5</v>
      </c>
      <c r="F32343" s="2">
        <v>44345.314633116657</v>
      </c>
      <c r="G32343" s="60">
        <v>0.31462962962962965</v>
      </c>
    </row>
    <row r="32344" spans="1:7" x14ac:dyDescent="0.25">
      <c r="A32344">
        <v>131224</v>
      </c>
      <c r="B32344" s="2">
        <v>44349.475106796112</v>
      </c>
      <c r="C32344">
        <v>80513</v>
      </c>
      <c r="D32344">
        <v>347008</v>
      </c>
      <c r="E32344" t="s">
        <v>5</v>
      </c>
      <c r="F32344" s="2">
        <v>44349.558440129447</v>
      </c>
      <c r="G32344" s="60">
        <v>0.55843750000000003</v>
      </c>
    </row>
    <row r="32345" spans="1:7" x14ac:dyDescent="0.25">
      <c r="A32345">
        <v>195263</v>
      </c>
      <c r="B32345" s="2">
        <v>44367.677372168284</v>
      </c>
      <c r="C32345">
        <v>80513</v>
      </c>
      <c r="D32345">
        <v>158978</v>
      </c>
      <c r="E32345" t="s">
        <v>5</v>
      </c>
      <c r="F32345" s="2">
        <v>44367.76070550162</v>
      </c>
      <c r="G32345" s="60">
        <v>0.76070601851851849</v>
      </c>
    </row>
    <row r="32346" spans="1:7" x14ac:dyDescent="0.25">
      <c r="A32346">
        <v>207871</v>
      </c>
      <c r="B32346" s="2">
        <v>44371.691935275077</v>
      </c>
      <c r="C32346">
        <v>80513</v>
      </c>
      <c r="D32346">
        <v>472330</v>
      </c>
      <c r="E32346" t="s">
        <v>5</v>
      </c>
      <c r="F32346" s="2">
        <v>44371.775268608413</v>
      </c>
      <c r="G32346" s="60">
        <v>0.7752662037037038</v>
      </c>
    </row>
    <row r="32347" spans="1:7" x14ac:dyDescent="0.25">
      <c r="A32347">
        <v>3388</v>
      </c>
      <c r="B32347" s="2">
        <v>44286.425349514568</v>
      </c>
      <c r="C32347">
        <v>80538</v>
      </c>
      <c r="D32347">
        <v>397390</v>
      </c>
      <c r="E32347" t="s">
        <v>12</v>
      </c>
      <c r="F32347" s="2">
        <v>44286.717016181232</v>
      </c>
      <c r="G32347" s="60">
        <v>0.71701388888888884</v>
      </c>
    </row>
    <row r="32348" spans="1:7" x14ac:dyDescent="0.25">
      <c r="A32348">
        <v>10498</v>
      </c>
      <c r="B32348" s="2">
        <v>44301.642333333337</v>
      </c>
      <c r="C32348">
        <v>80538</v>
      </c>
      <c r="D32348">
        <v>411922</v>
      </c>
      <c r="E32348" t="s">
        <v>12</v>
      </c>
      <c r="F32348" s="2">
        <v>44301.934000000001</v>
      </c>
      <c r="G32348" s="60">
        <v>0.9340046296296296</v>
      </c>
    </row>
    <row r="32349" spans="1:7" x14ac:dyDescent="0.25">
      <c r="A32349">
        <v>17826</v>
      </c>
      <c r="B32349" s="2">
        <v>44307.342825242718</v>
      </c>
      <c r="C32349">
        <v>80538</v>
      </c>
      <c r="D32349">
        <v>371515</v>
      </c>
      <c r="E32349" t="s">
        <v>12</v>
      </c>
      <c r="F32349" s="2">
        <v>44307.634491909383</v>
      </c>
      <c r="G32349" s="60">
        <v>0.63449074074074074</v>
      </c>
    </row>
    <row r="32350" spans="1:7" x14ac:dyDescent="0.25">
      <c r="A32350">
        <v>54844</v>
      </c>
      <c r="B32350" s="2">
        <v>44324.464184466022</v>
      </c>
      <c r="C32350">
        <v>80538</v>
      </c>
      <c r="D32350">
        <v>246604</v>
      </c>
      <c r="E32350" t="s">
        <v>12</v>
      </c>
      <c r="F32350" s="2">
        <v>44324.755851132686</v>
      </c>
      <c r="G32350" s="60">
        <v>0.75585648148148143</v>
      </c>
    </row>
    <row r="32351" spans="1:7" x14ac:dyDescent="0.25">
      <c r="A32351">
        <v>55191</v>
      </c>
      <c r="B32351" s="2">
        <v>44324.577453074438</v>
      </c>
      <c r="C32351">
        <v>80538</v>
      </c>
      <c r="D32351">
        <v>153893</v>
      </c>
      <c r="E32351" t="s">
        <v>12</v>
      </c>
      <c r="F32351" s="2">
        <v>44324.869119741103</v>
      </c>
      <c r="G32351" s="60">
        <v>0.86912037037037038</v>
      </c>
    </row>
    <row r="32352" spans="1:7" x14ac:dyDescent="0.25">
      <c r="A32352">
        <v>70800</v>
      </c>
      <c r="B32352" s="2">
        <v>44330.727938511329</v>
      </c>
      <c r="C32352">
        <v>80538</v>
      </c>
      <c r="D32352">
        <v>294768</v>
      </c>
      <c r="E32352" t="s">
        <v>12</v>
      </c>
      <c r="F32352" s="2">
        <v>44331.019605177993</v>
      </c>
      <c r="G32352" s="60">
        <v>1.9606481481481482E-2</v>
      </c>
    </row>
    <row r="32353" spans="1:7" x14ac:dyDescent="0.25">
      <c r="A32353">
        <v>106884</v>
      </c>
      <c r="B32353" s="2">
        <v>44342.693957928808</v>
      </c>
      <c r="C32353">
        <v>80538</v>
      </c>
      <c r="D32353">
        <v>154256</v>
      </c>
      <c r="E32353" t="s">
        <v>12</v>
      </c>
      <c r="F32353" s="2">
        <v>44342.985624595472</v>
      </c>
      <c r="G32353" s="60">
        <v>0.98562500000000008</v>
      </c>
    </row>
    <row r="32354" spans="1:7" x14ac:dyDescent="0.25">
      <c r="A32354">
        <v>153881</v>
      </c>
      <c r="B32354" s="2">
        <v>44356.533763754051</v>
      </c>
      <c r="C32354">
        <v>80538</v>
      </c>
      <c r="D32354">
        <v>266624</v>
      </c>
      <c r="E32354" t="s">
        <v>12</v>
      </c>
      <c r="F32354" s="2">
        <v>44356.825430420715</v>
      </c>
      <c r="G32354" s="60">
        <v>0.82542824074074073</v>
      </c>
    </row>
    <row r="32355" spans="1:7" x14ac:dyDescent="0.25">
      <c r="A32355">
        <v>169009</v>
      </c>
      <c r="B32355" s="2">
        <v>44360.295449690238</v>
      </c>
      <c r="C32355">
        <v>80538</v>
      </c>
      <c r="D32355">
        <v>151401</v>
      </c>
      <c r="E32355" t="s">
        <v>12</v>
      </c>
      <c r="F32355" s="2">
        <v>44360.587116356903</v>
      </c>
      <c r="G32355" s="60">
        <v>0.58711805555555563</v>
      </c>
    </row>
    <row r="32356" spans="1:7" x14ac:dyDescent="0.25">
      <c r="A32356">
        <v>178628</v>
      </c>
      <c r="B32356" s="2">
        <v>44363.546708737864</v>
      </c>
      <c r="C32356">
        <v>80538</v>
      </c>
      <c r="D32356">
        <v>230507</v>
      </c>
      <c r="E32356" t="s">
        <v>12</v>
      </c>
      <c r="F32356" s="2">
        <v>44363.838375404528</v>
      </c>
      <c r="G32356" s="60">
        <v>0.83837962962962964</v>
      </c>
    </row>
    <row r="32357" spans="1:7" x14ac:dyDescent="0.25">
      <c r="A32357">
        <v>197557</v>
      </c>
      <c r="B32357" s="2">
        <v>44368.425349514568</v>
      </c>
      <c r="C32357">
        <v>80538</v>
      </c>
      <c r="D32357">
        <v>347008</v>
      </c>
      <c r="E32357" t="s">
        <v>12</v>
      </c>
      <c r="F32357" s="2">
        <v>44368.717016181232</v>
      </c>
      <c r="G32357" s="60">
        <v>0.71701388888888884</v>
      </c>
    </row>
    <row r="32358" spans="1:7" x14ac:dyDescent="0.25">
      <c r="A32358">
        <v>273850</v>
      </c>
      <c r="B32358" s="2">
        <v>44390.632469255666</v>
      </c>
      <c r="C32358">
        <v>80538</v>
      </c>
      <c r="D32358">
        <v>21760</v>
      </c>
      <c r="E32358" t="s">
        <v>12</v>
      </c>
      <c r="F32358" s="2">
        <v>44390.924135922331</v>
      </c>
      <c r="G32358" s="60">
        <v>0.92413194444444446</v>
      </c>
    </row>
    <row r="32359" spans="1:7" x14ac:dyDescent="0.25">
      <c r="A32359">
        <v>303863</v>
      </c>
      <c r="B32359" s="2">
        <v>44399.77648220065</v>
      </c>
      <c r="C32359">
        <v>80538</v>
      </c>
      <c r="D32359">
        <v>119655</v>
      </c>
      <c r="E32359" t="s">
        <v>12</v>
      </c>
      <c r="F32359" s="2">
        <v>44400.068148867314</v>
      </c>
      <c r="G32359" s="60">
        <v>6.8148148148148138E-2</v>
      </c>
    </row>
    <row r="32360" spans="1:7" x14ac:dyDescent="0.25">
      <c r="A32360">
        <v>318028</v>
      </c>
      <c r="B32360" s="2">
        <v>44403.515964401297</v>
      </c>
      <c r="C32360">
        <v>80538</v>
      </c>
      <c r="D32360">
        <v>97787</v>
      </c>
      <c r="E32360" t="s">
        <v>12</v>
      </c>
      <c r="F32360" s="2">
        <v>44403.807631067961</v>
      </c>
      <c r="G32360" s="60">
        <v>0.80762731481481476</v>
      </c>
    </row>
    <row r="32361" spans="1:7" x14ac:dyDescent="0.25">
      <c r="A32361">
        <v>334759</v>
      </c>
      <c r="B32361" s="2">
        <v>44408.585314493241</v>
      </c>
      <c r="C32361">
        <v>80538</v>
      </c>
      <c r="D32361">
        <v>230507</v>
      </c>
      <c r="E32361" t="s">
        <v>12</v>
      </c>
      <c r="F32361" s="2">
        <v>44408.876981159905</v>
      </c>
      <c r="G32361" s="60">
        <v>0.87697916666666664</v>
      </c>
    </row>
    <row r="32362" spans="1:7" x14ac:dyDescent="0.25">
      <c r="A32362">
        <v>363061</v>
      </c>
      <c r="B32362" s="2">
        <v>44416.229556634309</v>
      </c>
      <c r="C32362">
        <v>80538</v>
      </c>
      <c r="D32362">
        <v>323162</v>
      </c>
      <c r="E32362" t="s">
        <v>12</v>
      </c>
      <c r="F32362" s="2">
        <v>44416.521223300973</v>
      </c>
      <c r="G32362" s="60">
        <v>0.5212268518518518</v>
      </c>
    </row>
    <row r="32363" spans="1:7" x14ac:dyDescent="0.25">
      <c r="A32363">
        <v>403533</v>
      </c>
      <c r="B32363" s="2">
        <v>44429.206640827659</v>
      </c>
      <c r="C32363">
        <v>80538</v>
      </c>
      <c r="D32363">
        <v>73365</v>
      </c>
      <c r="E32363" t="s">
        <v>12</v>
      </c>
      <c r="F32363" s="2">
        <v>44429.498307494323</v>
      </c>
      <c r="G32363" s="60">
        <v>0.49831018518518522</v>
      </c>
    </row>
    <row r="32364" spans="1:7" x14ac:dyDescent="0.25">
      <c r="A32364">
        <v>404146</v>
      </c>
      <c r="B32364" s="2">
        <v>44429.456093851135</v>
      </c>
      <c r="C32364">
        <v>80538</v>
      </c>
      <c r="D32364">
        <v>118549</v>
      </c>
      <c r="E32364" t="s">
        <v>12</v>
      </c>
      <c r="F32364" s="2">
        <v>44429.747760517799</v>
      </c>
      <c r="G32364" s="60">
        <v>0.74776620370370372</v>
      </c>
    </row>
    <row r="32365" spans="1:7" x14ac:dyDescent="0.25">
      <c r="A32365">
        <v>20671</v>
      </c>
      <c r="B32365" s="2">
        <v>44309.005446601943</v>
      </c>
      <c r="C32365">
        <v>80557</v>
      </c>
      <c r="D32365">
        <v>158978</v>
      </c>
      <c r="E32365" t="s">
        <v>2</v>
      </c>
      <c r="F32365" s="2">
        <v>44309.047113268607</v>
      </c>
      <c r="G32365" s="60">
        <v>4.7118055555555559E-2</v>
      </c>
    </row>
    <row r="32366" spans="1:7" x14ac:dyDescent="0.25">
      <c r="A32366">
        <v>75466</v>
      </c>
      <c r="B32366" s="2">
        <v>44331.85686819056</v>
      </c>
      <c r="C32366">
        <v>80557</v>
      </c>
      <c r="D32366">
        <v>154228</v>
      </c>
      <c r="E32366" t="s">
        <v>2</v>
      </c>
      <c r="F32366" s="2">
        <v>44331.898534857224</v>
      </c>
      <c r="G32366" s="60">
        <v>0.89853009259259264</v>
      </c>
    </row>
    <row r="32367" spans="1:7" x14ac:dyDescent="0.25">
      <c r="A32367">
        <v>76725</v>
      </c>
      <c r="B32367" s="2">
        <v>44332.363963744014</v>
      </c>
      <c r="C32367">
        <v>80557</v>
      </c>
      <c r="D32367">
        <v>5151</v>
      </c>
      <c r="E32367" t="s">
        <v>2</v>
      </c>
      <c r="F32367" s="2">
        <v>44332.405630410678</v>
      </c>
      <c r="G32367" s="60">
        <v>0.40562499999999996</v>
      </c>
    </row>
    <row r="32368" spans="1:7" x14ac:dyDescent="0.25">
      <c r="A32368">
        <v>85201</v>
      </c>
      <c r="B32368" s="2">
        <v>44335.754637540456</v>
      </c>
      <c r="C32368">
        <v>80557</v>
      </c>
      <c r="D32368">
        <v>472712</v>
      </c>
      <c r="E32368" t="s">
        <v>2</v>
      </c>
      <c r="F32368" s="2">
        <v>44335.796304207121</v>
      </c>
      <c r="G32368" s="60">
        <v>0.79630787037037043</v>
      </c>
    </row>
    <row r="32369" spans="1:7" x14ac:dyDescent="0.25">
      <c r="A32369">
        <v>99433</v>
      </c>
      <c r="B32369" s="2">
        <v>44339.790236245957</v>
      </c>
      <c r="C32369">
        <v>80557</v>
      </c>
      <c r="D32369">
        <v>287697</v>
      </c>
      <c r="E32369" t="s">
        <v>2</v>
      </c>
      <c r="F32369" s="2">
        <v>44339.831902912621</v>
      </c>
      <c r="G32369" s="60">
        <v>0.83189814814814811</v>
      </c>
    </row>
    <row r="32370" spans="1:7" x14ac:dyDescent="0.25">
      <c r="A32370">
        <v>117948</v>
      </c>
      <c r="B32370" s="2">
        <v>44345.631333333338</v>
      </c>
      <c r="C32370">
        <v>80557</v>
      </c>
      <c r="D32370">
        <v>81226</v>
      </c>
      <c r="E32370" t="s">
        <v>2</v>
      </c>
      <c r="F32370" s="2">
        <v>44345.673000000003</v>
      </c>
      <c r="G32370" s="60">
        <v>0.67299768518518521</v>
      </c>
    </row>
    <row r="32371" spans="1:7" x14ac:dyDescent="0.25">
      <c r="A32371">
        <v>128754</v>
      </c>
      <c r="B32371" s="2">
        <v>44348.507064724923</v>
      </c>
      <c r="C32371">
        <v>80557</v>
      </c>
      <c r="D32371">
        <v>406570</v>
      </c>
      <c r="E32371" t="s">
        <v>2</v>
      </c>
      <c r="F32371" s="2">
        <v>44348.548731391587</v>
      </c>
      <c r="G32371" s="60">
        <v>0.54872685185185188</v>
      </c>
    </row>
    <row r="32372" spans="1:7" x14ac:dyDescent="0.25">
      <c r="A32372">
        <v>143719</v>
      </c>
      <c r="B32372" s="2">
        <v>44352.935026093328</v>
      </c>
      <c r="C32372">
        <v>80557</v>
      </c>
      <c r="D32372">
        <v>370651</v>
      </c>
      <c r="E32372" t="s">
        <v>2</v>
      </c>
      <c r="F32372" s="2">
        <v>44352.976692759992</v>
      </c>
      <c r="G32372" s="60">
        <v>0.97668981481481476</v>
      </c>
    </row>
    <row r="32373" spans="1:7" x14ac:dyDescent="0.25">
      <c r="A32373">
        <v>185533</v>
      </c>
      <c r="B32373" s="2">
        <v>44365.657550161814</v>
      </c>
      <c r="C32373">
        <v>80557</v>
      </c>
      <c r="D32373">
        <v>459455</v>
      </c>
      <c r="E32373" t="s">
        <v>2</v>
      </c>
      <c r="F32373" s="2">
        <v>44365.699216828478</v>
      </c>
      <c r="G32373" s="60">
        <v>0.69921296296296298</v>
      </c>
    </row>
    <row r="32374" spans="1:7" x14ac:dyDescent="0.25">
      <c r="A32374">
        <v>263869</v>
      </c>
      <c r="B32374" s="2">
        <v>44387.725608081302</v>
      </c>
      <c r="C32374">
        <v>80557</v>
      </c>
      <c r="D32374">
        <v>411922</v>
      </c>
      <c r="E32374" t="s">
        <v>2</v>
      </c>
      <c r="F32374" s="2">
        <v>44387.767274747966</v>
      </c>
      <c r="G32374" s="60">
        <v>0.76728009259259267</v>
      </c>
    </row>
    <row r="32375" spans="1:7" x14ac:dyDescent="0.25">
      <c r="A32375">
        <v>298539</v>
      </c>
      <c r="B32375" s="2">
        <v>44397.929394822007</v>
      </c>
      <c r="C32375">
        <v>80557</v>
      </c>
      <c r="D32375">
        <v>82901</v>
      </c>
      <c r="E32375" t="s">
        <v>2</v>
      </c>
      <c r="F32375" s="2">
        <v>44397.971061488672</v>
      </c>
      <c r="G32375" s="60">
        <v>0.97106481481481488</v>
      </c>
    </row>
    <row r="32376" spans="1:7" x14ac:dyDescent="0.25">
      <c r="A32376">
        <v>337436</v>
      </c>
      <c r="B32376" s="2">
        <v>44408.914831715214</v>
      </c>
      <c r="C32376">
        <v>80557</v>
      </c>
      <c r="D32376">
        <v>438599</v>
      </c>
      <c r="E32376" t="s">
        <v>2</v>
      </c>
      <c r="F32376" s="2">
        <v>44408.956498381878</v>
      </c>
      <c r="G32376" s="60">
        <v>0.95649305555555564</v>
      </c>
    </row>
    <row r="32377" spans="1:7" x14ac:dyDescent="0.25">
      <c r="A32377">
        <v>344117</v>
      </c>
      <c r="B32377" s="2">
        <v>44410.751401294503</v>
      </c>
      <c r="C32377">
        <v>80557</v>
      </c>
      <c r="D32377">
        <v>154256</v>
      </c>
      <c r="E32377" t="s">
        <v>2</v>
      </c>
      <c r="F32377" s="2">
        <v>44410.793067961167</v>
      </c>
      <c r="G32377" s="60">
        <v>0.79306712962962955</v>
      </c>
    </row>
    <row r="32378" spans="1:7" x14ac:dyDescent="0.25">
      <c r="A32378">
        <v>357552</v>
      </c>
      <c r="B32378" s="2">
        <v>44415.034638508252</v>
      </c>
      <c r="C32378">
        <v>80557</v>
      </c>
      <c r="D32378">
        <v>227775</v>
      </c>
      <c r="E32378" t="s">
        <v>2</v>
      </c>
      <c r="F32378" s="2">
        <v>44415.076305174916</v>
      </c>
      <c r="G32378" s="60">
        <v>7.6307870370370359E-2</v>
      </c>
    </row>
    <row r="32379" spans="1:7" x14ac:dyDescent="0.25">
      <c r="A32379">
        <v>371251</v>
      </c>
      <c r="B32379" s="2">
        <v>44418.796708737864</v>
      </c>
      <c r="C32379">
        <v>80557</v>
      </c>
      <c r="D32379">
        <v>301748</v>
      </c>
      <c r="E32379" t="s">
        <v>2</v>
      </c>
      <c r="F32379" s="2">
        <v>44418.838375404528</v>
      </c>
      <c r="G32379" s="60">
        <v>0.83837962962962964</v>
      </c>
    </row>
    <row r="32380" spans="1:7" x14ac:dyDescent="0.25">
      <c r="A32380">
        <v>373360</v>
      </c>
      <c r="B32380" s="2">
        <v>44419.738456310683</v>
      </c>
      <c r="C32380">
        <v>80557</v>
      </c>
      <c r="D32380">
        <v>250679</v>
      </c>
      <c r="E32380" t="s">
        <v>2</v>
      </c>
      <c r="F32380" s="2">
        <v>44419.780122977347</v>
      </c>
      <c r="G32380" s="60">
        <v>0.78012731481481479</v>
      </c>
    </row>
    <row r="32381" spans="1:7" x14ac:dyDescent="0.25">
      <c r="A32381">
        <v>7388</v>
      </c>
      <c r="B32381" s="2">
        <v>44297.106997894225</v>
      </c>
      <c r="C32381">
        <v>80667</v>
      </c>
      <c r="D32381">
        <v>217497</v>
      </c>
      <c r="E32381" t="s">
        <v>2</v>
      </c>
      <c r="F32381" s="2">
        <v>44297.148664560889</v>
      </c>
      <c r="G32381" s="60">
        <v>0.14866898148148147</v>
      </c>
    </row>
    <row r="32382" spans="1:7" x14ac:dyDescent="0.25">
      <c r="A32382">
        <v>16262</v>
      </c>
      <c r="B32382" s="2">
        <v>44305.701239482201</v>
      </c>
      <c r="C32382">
        <v>80667</v>
      </c>
      <c r="D32382">
        <v>294433</v>
      </c>
      <c r="E32382" t="s">
        <v>2</v>
      </c>
      <c r="F32382" s="2">
        <v>44305.742906148866</v>
      </c>
      <c r="G32382" s="60">
        <v>0.74290509259259263</v>
      </c>
    </row>
    <row r="32383" spans="1:7" x14ac:dyDescent="0.25">
      <c r="A32383">
        <v>17913</v>
      </c>
      <c r="B32383" s="2">
        <v>44307.466611650489</v>
      </c>
      <c r="C32383">
        <v>80667</v>
      </c>
      <c r="D32383">
        <v>189009</v>
      </c>
      <c r="E32383" t="s">
        <v>2</v>
      </c>
      <c r="F32383" s="2">
        <v>44307.508278317153</v>
      </c>
      <c r="G32383" s="60">
        <v>0.508275462962963</v>
      </c>
    </row>
    <row r="32384" spans="1:7" x14ac:dyDescent="0.25">
      <c r="A32384">
        <v>22476</v>
      </c>
      <c r="B32384" s="2">
        <v>44309.979556634309</v>
      </c>
      <c r="C32384">
        <v>80667</v>
      </c>
      <c r="D32384">
        <v>317329</v>
      </c>
      <c r="E32384" t="s">
        <v>2</v>
      </c>
      <c r="F32384" s="2">
        <v>44310.021223300973</v>
      </c>
      <c r="G32384" s="60">
        <v>2.1226851851851854E-2</v>
      </c>
    </row>
    <row r="32385" spans="1:7" x14ac:dyDescent="0.25">
      <c r="A32385">
        <v>55186</v>
      </c>
      <c r="B32385" s="2">
        <v>44324.574510940889</v>
      </c>
      <c r="C32385">
        <v>80667</v>
      </c>
      <c r="D32385">
        <v>118549</v>
      </c>
      <c r="E32385" t="s">
        <v>2</v>
      </c>
      <c r="F32385" s="2">
        <v>44324.616177607553</v>
      </c>
      <c r="G32385" s="60">
        <v>0.61618055555555562</v>
      </c>
    </row>
    <row r="32386" spans="1:7" x14ac:dyDescent="0.25">
      <c r="A32386">
        <v>58459</v>
      </c>
      <c r="B32386" s="2">
        <v>44325.621951456313</v>
      </c>
      <c r="C32386">
        <v>80667</v>
      </c>
      <c r="D32386">
        <v>372627</v>
      </c>
      <c r="E32386" t="s">
        <v>2</v>
      </c>
      <c r="F32386" s="2">
        <v>44325.663618122977</v>
      </c>
      <c r="G32386" s="60">
        <v>0.66362268518518519</v>
      </c>
    </row>
    <row r="32387" spans="1:7" x14ac:dyDescent="0.25">
      <c r="A32387">
        <v>70412</v>
      </c>
      <c r="B32387" s="2">
        <v>44330.678585760521</v>
      </c>
      <c r="C32387">
        <v>80667</v>
      </c>
      <c r="D32387">
        <v>250679</v>
      </c>
      <c r="E32387" t="s">
        <v>2</v>
      </c>
      <c r="F32387" s="2">
        <v>44330.720252427185</v>
      </c>
      <c r="G32387" s="60">
        <v>0.72025462962962961</v>
      </c>
    </row>
    <row r="32388" spans="1:7" x14ac:dyDescent="0.25">
      <c r="A32388">
        <v>86550</v>
      </c>
      <c r="B32388" s="2">
        <v>44336.578262135925</v>
      </c>
      <c r="C32388">
        <v>80667</v>
      </c>
      <c r="D32388">
        <v>241927</v>
      </c>
      <c r="E32388" t="s">
        <v>2</v>
      </c>
      <c r="F32388" s="2">
        <v>44336.619928802589</v>
      </c>
      <c r="G32388" s="60">
        <v>0.61993055555555554</v>
      </c>
    </row>
    <row r="32389" spans="1:7" x14ac:dyDescent="0.25">
      <c r="A32389">
        <v>123563</v>
      </c>
      <c r="B32389" s="2">
        <v>44346.723893203889</v>
      </c>
      <c r="C32389">
        <v>80667</v>
      </c>
      <c r="D32389">
        <v>385901</v>
      </c>
      <c r="E32389" t="s">
        <v>2</v>
      </c>
      <c r="F32389" s="2">
        <v>44346.765559870553</v>
      </c>
      <c r="G32389" s="60">
        <v>0.76555555555555566</v>
      </c>
    </row>
    <row r="32390" spans="1:7" x14ac:dyDescent="0.25">
      <c r="A32390">
        <v>164819</v>
      </c>
      <c r="B32390" s="2">
        <v>44359.51353721683</v>
      </c>
      <c r="C32390">
        <v>80667</v>
      </c>
      <c r="D32390">
        <v>343491</v>
      </c>
      <c r="E32390" t="s">
        <v>2</v>
      </c>
      <c r="F32390" s="2">
        <v>44359.555203883494</v>
      </c>
      <c r="G32390" s="60">
        <v>0.5552083333333333</v>
      </c>
    </row>
    <row r="32391" spans="1:7" x14ac:dyDescent="0.25">
      <c r="A32391">
        <v>237560</v>
      </c>
      <c r="B32391" s="2">
        <v>44379.838779935279</v>
      </c>
      <c r="C32391">
        <v>80667</v>
      </c>
      <c r="D32391">
        <v>328888</v>
      </c>
      <c r="E32391" t="s">
        <v>2</v>
      </c>
      <c r="F32391" s="2">
        <v>44379.880446601943</v>
      </c>
      <c r="G32391" s="60">
        <v>0.88045138888888885</v>
      </c>
    </row>
    <row r="32392" spans="1:7" x14ac:dyDescent="0.25">
      <c r="A32392">
        <v>268860</v>
      </c>
      <c r="B32392" s="2">
        <v>44388.822598705505</v>
      </c>
      <c r="C32392">
        <v>80667</v>
      </c>
      <c r="D32392">
        <v>218484</v>
      </c>
      <c r="E32392" t="s">
        <v>2</v>
      </c>
      <c r="F32392" s="2">
        <v>44388.864265372169</v>
      </c>
      <c r="G32392" s="60">
        <v>0.86427083333333332</v>
      </c>
    </row>
    <row r="32393" spans="1:7" x14ac:dyDescent="0.25">
      <c r="A32393">
        <v>326781</v>
      </c>
      <c r="B32393" s="2">
        <v>44406.520333333334</v>
      </c>
      <c r="C32393">
        <v>80667</v>
      </c>
      <c r="D32393">
        <v>283433</v>
      </c>
      <c r="E32393" t="s">
        <v>2</v>
      </c>
      <c r="F32393" s="2">
        <v>44406.561999999998</v>
      </c>
      <c r="G32393" s="60">
        <v>0.56200231481481489</v>
      </c>
    </row>
    <row r="32394" spans="1:7" x14ac:dyDescent="0.25">
      <c r="A32394">
        <v>362272</v>
      </c>
      <c r="B32394" s="2">
        <v>44415.961757281555</v>
      </c>
      <c r="C32394">
        <v>80667</v>
      </c>
      <c r="D32394">
        <v>43842</v>
      </c>
      <c r="E32394" t="s">
        <v>2</v>
      </c>
      <c r="F32394" s="2">
        <v>44416.003423948219</v>
      </c>
      <c r="G32394" s="60">
        <v>3.425925925925926E-3</v>
      </c>
    </row>
    <row r="32395" spans="1:7" x14ac:dyDescent="0.25">
      <c r="A32395">
        <v>370695</v>
      </c>
      <c r="B32395" s="2">
        <v>44418.727129449842</v>
      </c>
      <c r="C32395">
        <v>80667</v>
      </c>
      <c r="D32395">
        <v>347008</v>
      </c>
      <c r="E32395" t="s">
        <v>2</v>
      </c>
      <c r="F32395" s="2">
        <v>44418.768796116507</v>
      </c>
      <c r="G32395" s="60">
        <v>0.76879629629629631</v>
      </c>
    </row>
    <row r="32396" spans="1:7" x14ac:dyDescent="0.25">
      <c r="A32396">
        <v>396761</v>
      </c>
      <c r="B32396" s="2">
        <v>44427.473084142395</v>
      </c>
      <c r="C32396">
        <v>80667</v>
      </c>
      <c r="D32396">
        <v>411922</v>
      </c>
      <c r="E32396" t="s">
        <v>2</v>
      </c>
      <c r="F32396" s="2">
        <v>44427.514750809059</v>
      </c>
      <c r="G32396" s="60">
        <v>0.51474537037037038</v>
      </c>
    </row>
    <row r="32397" spans="1:7" x14ac:dyDescent="0.25">
      <c r="A32397">
        <v>15430</v>
      </c>
      <c r="B32397" s="2">
        <v>44304.916449838187</v>
      </c>
      <c r="C32397">
        <v>80677</v>
      </c>
      <c r="D32397">
        <v>42705</v>
      </c>
      <c r="E32397" t="s">
        <v>2</v>
      </c>
      <c r="F32397" s="2">
        <v>44304.958116504851</v>
      </c>
      <c r="G32397" s="60">
        <v>0.95811342592592597</v>
      </c>
    </row>
    <row r="32398" spans="1:7" x14ac:dyDescent="0.25">
      <c r="A32398">
        <v>24708</v>
      </c>
      <c r="B32398" s="2">
        <v>44310.788618122977</v>
      </c>
      <c r="C32398">
        <v>80677</v>
      </c>
      <c r="D32398">
        <v>325984</v>
      </c>
      <c r="E32398" t="s">
        <v>2</v>
      </c>
      <c r="F32398" s="2">
        <v>44310.830284789641</v>
      </c>
      <c r="G32398" s="60">
        <v>0.83028935185185182</v>
      </c>
    </row>
    <row r="32399" spans="1:7" x14ac:dyDescent="0.25">
      <c r="A32399">
        <v>29002</v>
      </c>
      <c r="B32399" s="2">
        <v>44312.881333333338</v>
      </c>
      <c r="C32399">
        <v>80677</v>
      </c>
      <c r="D32399">
        <v>402346</v>
      </c>
      <c r="E32399" t="s">
        <v>2</v>
      </c>
      <c r="F32399" s="2">
        <v>44312.923000000003</v>
      </c>
      <c r="G32399" s="60">
        <v>0.92299768518518521</v>
      </c>
    </row>
    <row r="32400" spans="1:7" x14ac:dyDescent="0.25">
      <c r="A32400">
        <v>32507</v>
      </c>
      <c r="B32400" s="2">
        <v>44314.871142394826</v>
      </c>
      <c r="C32400">
        <v>80677</v>
      </c>
      <c r="D32400">
        <v>343712</v>
      </c>
      <c r="E32400" t="s">
        <v>2</v>
      </c>
      <c r="F32400" s="2">
        <v>44314.91280906149</v>
      </c>
      <c r="G32400" s="60">
        <v>0.91281249999999992</v>
      </c>
    </row>
    <row r="32401" spans="1:7" x14ac:dyDescent="0.25">
      <c r="A32401">
        <v>34133</v>
      </c>
      <c r="B32401" s="2">
        <v>44315.753019417476</v>
      </c>
      <c r="C32401">
        <v>80677</v>
      </c>
      <c r="D32401">
        <v>73365</v>
      </c>
      <c r="E32401" t="s">
        <v>2</v>
      </c>
      <c r="F32401" s="2">
        <v>44315.79468608414</v>
      </c>
      <c r="G32401" s="60">
        <v>0.7946875000000001</v>
      </c>
    </row>
    <row r="32402" spans="1:7" x14ac:dyDescent="0.25">
      <c r="A32402">
        <v>52615</v>
      </c>
      <c r="B32402" s="2">
        <v>44323.711333333333</v>
      </c>
      <c r="C32402">
        <v>80677</v>
      </c>
      <c r="D32402">
        <v>93191</v>
      </c>
      <c r="E32402" t="s">
        <v>2</v>
      </c>
      <c r="F32402" s="2">
        <v>44323.752999999997</v>
      </c>
      <c r="G32402" s="60">
        <v>0.75299768518518517</v>
      </c>
    </row>
    <row r="32403" spans="1:7" x14ac:dyDescent="0.25">
      <c r="A32403">
        <v>76156</v>
      </c>
      <c r="B32403" s="2">
        <v>44332.043333333335</v>
      </c>
      <c r="C32403">
        <v>80677</v>
      </c>
      <c r="D32403">
        <v>308577</v>
      </c>
      <c r="E32403" t="s">
        <v>2</v>
      </c>
      <c r="F32403" s="2">
        <v>44332.084999999999</v>
      </c>
      <c r="G32403" s="60">
        <v>8.5000000000000006E-2</v>
      </c>
    </row>
    <row r="32404" spans="1:7" x14ac:dyDescent="0.25">
      <c r="A32404">
        <v>95333</v>
      </c>
      <c r="B32404" s="2">
        <v>44338.767582524277</v>
      </c>
      <c r="C32404">
        <v>80677</v>
      </c>
      <c r="D32404">
        <v>300479</v>
      </c>
      <c r="E32404" t="s">
        <v>2</v>
      </c>
      <c r="F32404" s="2">
        <v>44338.809249190941</v>
      </c>
      <c r="G32404" s="60">
        <v>0.80924768518518519</v>
      </c>
    </row>
    <row r="32405" spans="1:7" x14ac:dyDescent="0.25">
      <c r="A32405">
        <v>44163</v>
      </c>
      <c r="B32405" s="2">
        <v>44319.458925566338</v>
      </c>
      <c r="C32405">
        <v>80686</v>
      </c>
      <c r="D32405">
        <v>411922</v>
      </c>
      <c r="E32405" t="s">
        <v>5</v>
      </c>
      <c r="F32405" s="2">
        <v>44319.542258899673</v>
      </c>
      <c r="G32405" s="60">
        <v>0.54225694444444439</v>
      </c>
    </row>
    <row r="32406" spans="1:7" x14ac:dyDescent="0.25">
      <c r="A32406">
        <v>46957</v>
      </c>
      <c r="B32406" s="2">
        <v>44320.724297734625</v>
      </c>
      <c r="C32406">
        <v>80686</v>
      </c>
      <c r="D32406">
        <v>443457</v>
      </c>
      <c r="E32406" t="s">
        <v>5</v>
      </c>
      <c r="F32406" s="2">
        <v>44320.807631067961</v>
      </c>
      <c r="G32406" s="60">
        <v>0.80762731481481476</v>
      </c>
    </row>
    <row r="32407" spans="1:7" x14ac:dyDescent="0.25">
      <c r="A32407">
        <v>55873</v>
      </c>
      <c r="B32407" s="2">
        <v>44324.722666666661</v>
      </c>
      <c r="C32407">
        <v>80686</v>
      </c>
      <c r="D32407">
        <v>21760</v>
      </c>
      <c r="E32407" t="s">
        <v>5</v>
      </c>
      <c r="F32407" s="2">
        <v>44324.805999999997</v>
      </c>
      <c r="G32407" s="60">
        <v>0.80599537037037028</v>
      </c>
    </row>
    <row r="32408" spans="1:7" x14ac:dyDescent="0.25">
      <c r="A32408">
        <v>69780</v>
      </c>
      <c r="B32408" s="2">
        <v>44330.586757281548</v>
      </c>
      <c r="C32408">
        <v>80686</v>
      </c>
      <c r="D32408">
        <v>204394</v>
      </c>
      <c r="E32408" t="s">
        <v>5</v>
      </c>
      <c r="F32408" s="2">
        <v>44330.670090614884</v>
      </c>
      <c r="G32408" s="60">
        <v>0.67009259259259257</v>
      </c>
    </row>
    <row r="32409" spans="1:7" x14ac:dyDescent="0.25">
      <c r="A32409">
        <v>6088</v>
      </c>
      <c r="B32409" s="2">
        <v>44295.678990291257</v>
      </c>
      <c r="C32409">
        <v>80701</v>
      </c>
      <c r="D32409">
        <v>327968</v>
      </c>
      <c r="E32409" t="s">
        <v>5</v>
      </c>
      <c r="F32409" s="2">
        <v>44295.762323624593</v>
      </c>
      <c r="G32409" s="60">
        <v>0.76232638888888893</v>
      </c>
    </row>
    <row r="32410" spans="1:7" x14ac:dyDescent="0.25">
      <c r="A32410">
        <v>8565</v>
      </c>
      <c r="B32410" s="2">
        <v>44298.863456310675</v>
      </c>
      <c r="C32410">
        <v>80701</v>
      </c>
      <c r="D32410">
        <v>411922</v>
      </c>
      <c r="E32410" t="s">
        <v>5</v>
      </c>
      <c r="F32410" s="2">
        <v>44298.946789644011</v>
      </c>
      <c r="G32410" s="60">
        <v>0.94679398148148142</v>
      </c>
    </row>
    <row r="32411" spans="1:7" x14ac:dyDescent="0.25">
      <c r="A32411">
        <v>12744</v>
      </c>
      <c r="B32411" s="2">
        <v>44303.519058809165</v>
      </c>
      <c r="C32411">
        <v>80701</v>
      </c>
      <c r="D32411">
        <v>473327</v>
      </c>
      <c r="E32411" t="s">
        <v>5</v>
      </c>
      <c r="F32411" s="2">
        <v>44303.6023921425</v>
      </c>
      <c r="G32411" s="60">
        <v>0.60239583333333335</v>
      </c>
    </row>
    <row r="32412" spans="1:7" x14ac:dyDescent="0.25">
      <c r="A32412">
        <v>41840</v>
      </c>
      <c r="B32412" s="2">
        <v>44318.568957928801</v>
      </c>
      <c r="C32412">
        <v>80701</v>
      </c>
      <c r="D32412">
        <v>221125</v>
      </c>
      <c r="E32412" t="s">
        <v>5</v>
      </c>
      <c r="F32412" s="2">
        <v>44318.652291262137</v>
      </c>
      <c r="G32412" s="60">
        <v>0.6522916666666666</v>
      </c>
    </row>
    <row r="32413" spans="1:7" x14ac:dyDescent="0.25">
      <c r="A32413">
        <v>57980</v>
      </c>
      <c r="B32413" s="2">
        <v>44325.476724919092</v>
      </c>
      <c r="C32413">
        <v>80701</v>
      </c>
      <c r="D32413">
        <v>118549</v>
      </c>
      <c r="E32413" t="s">
        <v>5</v>
      </c>
      <c r="F32413" s="2">
        <v>44325.560058252428</v>
      </c>
      <c r="G32413" s="60">
        <v>0.56005787037037036</v>
      </c>
    </row>
    <row r="32414" spans="1:7" x14ac:dyDescent="0.25">
      <c r="A32414">
        <v>68456</v>
      </c>
      <c r="B32414" s="2">
        <v>44329.839666666667</v>
      </c>
      <c r="C32414">
        <v>80701</v>
      </c>
      <c r="D32414">
        <v>118079</v>
      </c>
      <c r="E32414" t="s">
        <v>5</v>
      </c>
      <c r="F32414" s="2">
        <v>44329.923000000003</v>
      </c>
      <c r="G32414" s="60">
        <v>0.92299768518518521</v>
      </c>
    </row>
    <row r="32415" spans="1:7" x14ac:dyDescent="0.25">
      <c r="A32415">
        <v>72706</v>
      </c>
      <c r="B32415" s="2">
        <v>44331.244453260901</v>
      </c>
      <c r="C32415">
        <v>80701</v>
      </c>
      <c r="D32415">
        <v>72098</v>
      </c>
      <c r="E32415" t="s">
        <v>5</v>
      </c>
      <c r="F32415" s="2">
        <v>44331.327786594236</v>
      </c>
      <c r="G32415" s="60">
        <v>0.32778935185185182</v>
      </c>
    </row>
    <row r="32416" spans="1:7" x14ac:dyDescent="0.25">
      <c r="A32416">
        <v>87371</v>
      </c>
      <c r="B32416" s="2">
        <v>44336.759896440126</v>
      </c>
      <c r="C32416">
        <v>80701</v>
      </c>
      <c r="D32416">
        <v>394819</v>
      </c>
      <c r="E32416" t="s">
        <v>5</v>
      </c>
      <c r="F32416" s="2">
        <v>44336.843229773462</v>
      </c>
      <c r="G32416" s="60">
        <v>0.8432291666666667</v>
      </c>
    </row>
    <row r="32417" spans="1:7" x14ac:dyDescent="0.25">
      <c r="A32417">
        <v>90313</v>
      </c>
      <c r="B32417" s="2">
        <v>44337.779313915853</v>
      </c>
      <c r="C32417">
        <v>80701</v>
      </c>
      <c r="D32417">
        <v>359047</v>
      </c>
      <c r="E32417" t="s">
        <v>5</v>
      </c>
      <c r="F32417" s="2">
        <v>44337.862647249189</v>
      </c>
      <c r="G32417" s="60">
        <v>0.86265046296296299</v>
      </c>
    </row>
    <row r="32418" spans="1:7" x14ac:dyDescent="0.25">
      <c r="A32418">
        <v>91505</v>
      </c>
      <c r="B32418" s="2">
        <v>44337.889346278316</v>
      </c>
      <c r="C32418">
        <v>80701</v>
      </c>
      <c r="D32418">
        <v>459455</v>
      </c>
      <c r="E32418" t="s">
        <v>5</v>
      </c>
      <c r="F32418" s="2">
        <v>44337.972679611652</v>
      </c>
      <c r="G32418" s="60">
        <v>0.97268518518518521</v>
      </c>
    </row>
    <row r="32419" spans="1:7" x14ac:dyDescent="0.25">
      <c r="A32419">
        <v>94549</v>
      </c>
      <c r="B32419" s="2">
        <v>44338.664427184463</v>
      </c>
      <c r="C32419">
        <v>80701</v>
      </c>
      <c r="D32419">
        <v>411922</v>
      </c>
      <c r="E32419" t="s">
        <v>5</v>
      </c>
      <c r="F32419" s="2">
        <v>44338.747760517799</v>
      </c>
      <c r="G32419" s="60">
        <v>0.74776620370370372</v>
      </c>
    </row>
    <row r="32420" spans="1:7" x14ac:dyDescent="0.25">
      <c r="A32420">
        <v>21136</v>
      </c>
      <c r="B32420" s="2">
        <v>44309.712566343042</v>
      </c>
      <c r="C32420">
        <v>80738</v>
      </c>
      <c r="D32420">
        <v>250679</v>
      </c>
      <c r="E32420" t="s">
        <v>2</v>
      </c>
      <c r="F32420" s="2">
        <v>44309.754233009706</v>
      </c>
      <c r="G32420" s="60">
        <v>0.75423611111111111</v>
      </c>
    </row>
    <row r="32421" spans="1:7" x14ac:dyDescent="0.25">
      <c r="A32421">
        <v>26443</v>
      </c>
      <c r="B32421" s="2">
        <v>44311.553990291264</v>
      </c>
      <c r="C32421">
        <v>80738</v>
      </c>
      <c r="D32421">
        <v>5151</v>
      </c>
      <c r="E32421" t="s">
        <v>2</v>
      </c>
      <c r="F32421" s="2">
        <v>44311.595656957928</v>
      </c>
      <c r="G32421" s="60">
        <v>0.59565972222222219</v>
      </c>
    </row>
    <row r="32422" spans="1:7" x14ac:dyDescent="0.25">
      <c r="A32422">
        <v>33134</v>
      </c>
      <c r="B32422" s="2">
        <v>44315.495737864083</v>
      </c>
      <c r="C32422">
        <v>80738</v>
      </c>
      <c r="D32422">
        <v>230507</v>
      </c>
      <c r="E32422" t="s">
        <v>2</v>
      </c>
      <c r="F32422" s="2">
        <v>44315.537404530747</v>
      </c>
      <c r="G32422" s="60">
        <v>0.53740740740740744</v>
      </c>
    </row>
    <row r="32423" spans="1:7" x14ac:dyDescent="0.25">
      <c r="A32423">
        <v>49169</v>
      </c>
      <c r="B32423" s="2">
        <v>44321.829071197411</v>
      </c>
      <c r="C32423">
        <v>80738</v>
      </c>
      <c r="D32423">
        <v>76405</v>
      </c>
      <c r="E32423" t="s">
        <v>2</v>
      </c>
      <c r="F32423" s="2">
        <v>44321.870737864076</v>
      </c>
      <c r="G32423" s="60">
        <v>0.8707407407407407</v>
      </c>
    </row>
    <row r="32424" spans="1:7" x14ac:dyDescent="0.25">
      <c r="A32424">
        <v>61672</v>
      </c>
      <c r="B32424" s="2">
        <v>44326.796708737864</v>
      </c>
      <c r="C32424">
        <v>80738</v>
      </c>
      <c r="D32424">
        <v>473327</v>
      </c>
      <c r="E32424" t="s">
        <v>2</v>
      </c>
      <c r="F32424" s="2">
        <v>44326.838375404528</v>
      </c>
      <c r="G32424" s="60">
        <v>0.83837962962962964</v>
      </c>
    </row>
    <row r="32425" spans="1:7" x14ac:dyDescent="0.25">
      <c r="A32425">
        <v>62304</v>
      </c>
      <c r="B32425" s="2">
        <v>44327.007064724923</v>
      </c>
      <c r="C32425">
        <v>80738</v>
      </c>
      <c r="D32425">
        <v>75550</v>
      </c>
      <c r="E32425" t="s">
        <v>2</v>
      </c>
      <c r="F32425" s="2">
        <v>44327.048731391587</v>
      </c>
      <c r="G32425" s="60">
        <v>4.8726851851851855E-2</v>
      </c>
    </row>
    <row r="32426" spans="1:7" x14ac:dyDescent="0.25">
      <c r="A32426">
        <v>119236</v>
      </c>
      <c r="B32426" s="2">
        <v>44345.767582524277</v>
      </c>
      <c r="C32426">
        <v>80738</v>
      </c>
      <c r="D32426">
        <v>350756</v>
      </c>
      <c r="E32426" t="s">
        <v>2</v>
      </c>
      <c r="F32426" s="2">
        <v>44345.809249190941</v>
      </c>
      <c r="G32426" s="60">
        <v>0.80924768518518519</v>
      </c>
    </row>
    <row r="32427" spans="1:7" x14ac:dyDescent="0.25">
      <c r="A32427">
        <v>123130</v>
      </c>
      <c r="B32427" s="2">
        <v>44346.667683950312</v>
      </c>
      <c r="C32427">
        <v>80738</v>
      </c>
      <c r="D32427">
        <v>473824</v>
      </c>
      <c r="E32427" t="s">
        <v>2</v>
      </c>
      <c r="F32427" s="2">
        <v>44346.709350616977</v>
      </c>
      <c r="G32427" s="60">
        <v>0.7093518518518519</v>
      </c>
    </row>
    <row r="32428" spans="1:7" x14ac:dyDescent="0.25">
      <c r="A32428">
        <v>148540</v>
      </c>
      <c r="B32428" s="2">
        <v>44354.612242718445</v>
      </c>
      <c r="C32428">
        <v>80738</v>
      </c>
      <c r="D32428">
        <v>354863</v>
      </c>
      <c r="E32428" t="s">
        <v>2</v>
      </c>
      <c r="F32428" s="2">
        <v>44354.65390938511</v>
      </c>
      <c r="G32428" s="60">
        <v>0.65391203703703704</v>
      </c>
    </row>
    <row r="32429" spans="1:7" x14ac:dyDescent="0.25">
      <c r="A32429">
        <v>157699</v>
      </c>
      <c r="B32429" s="2">
        <v>44357.710948220069</v>
      </c>
      <c r="C32429">
        <v>80738</v>
      </c>
      <c r="D32429">
        <v>323966</v>
      </c>
      <c r="E32429" t="s">
        <v>2</v>
      </c>
      <c r="F32429" s="2">
        <v>44357.752614886733</v>
      </c>
      <c r="G32429" s="60">
        <v>0.75261574074074078</v>
      </c>
    </row>
    <row r="32430" spans="1:7" x14ac:dyDescent="0.25">
      <c r="A32430">
        <v>174161</v>
      </c>
      <c r="B32430" s="2">
        <v>44361.706093851135</v>
      </c>
      <c r="C32430">
        <v>80738</v>
      </c>
      <c r="D32430">
        <v>351192</v>
      </c>
      <c r="E32430" t="s">
        <v>2</v>
      </c>
      <c r="F32430" s="2">
        <v>44361.747760517799</v>
      </c>
      <c r="G32430" s="60">
        <v>0.74776620370370372</v>
      </c>
    </row>
    <row r="32431" spans="1:7" x14ac:dyDescent="0.25">
      <c r="A32431">
        <v>112628</v>
      </c>
      <c r="B32431" s="2">
        <v>44344.642177993534</v>
      </c>
      <c r="C32431">
        <v>80742</v>
      </c>
      <c r="D32431">
        <v>404226</v>
      </c>
      <c r="E32431" t="s">
        <v>12</v>
      </c>
      <c r="F32431" s="2">
        <v>44344.933844660198</v>
      </c>
      <c r="G32431" s="60">
        <v>0.93384259259259261</v>
      </c>
    </row>
    <row r="32432" spans="1:7" x14ac:dyDescent="0.25">
      <c r="A32432">
        <v>116726</v>
      </c>
      <c r="B32432" s="2">
        <v>44345.438294498381</v>
      </c>
      <c r="C32432">
        <v>80742</v>
      </c>
      <c r="D32432">
        <v>369308</v>
      </c>
      <c r="E32432" t="s">
        <v>12</v>
      </c>
      <c r="F32432" s="2">
        <v>44345.729961165045</v>
      </c>
      <c r="G32432" s="60">
        <v>0.72996527777777775</v>
      </c>
    </row>
    <row r="32433" spans="1:7" x14ac:dyDescent="0.25">
      <c r="A32433">
        <v>168697</v>
      </c>
      <c r="B32433" s="2">
        <v>44360.184333333338</v>
      </c>
      <c r="C32433">
        <v>80742</v>
      </c>
      <c r="D32433">
        <v>242428</v>
      </c>
      <c r="E32433" t="s">
        <v>12</v>
      </c>
      <c r="F32433" s="2">
        <v>44360.476000000002</v>
      </c>
      <c r="G32433" s="60">
        <v>0.47599537037037037</v>
      </c>
    </row>
    <row r="32434" spans="1:7" x14ac:dyDescent="0.25">
      <c r="A32434">
        <v>173360</v>
      </c>
      <c r="B32434" s="2">
        <v>44361.546708737864</v>
      </c>
      <c r="C32434">
        <v>80742</v>
      </c>
      <c r="D32434">
        <v>158978</v>
      </c>
      <c r="E32434" t="s">
        <v>12</v>
      </c>
      <c r="F32434" s="2">
        <v>44361.838375404528</v>
      </c>
      <c r="G32434" s="60">
        <v>0.83837962962962964</v>
      </c>
    </row>
    <row r="32435" spans="1:7" x14ac:dyDescent="0.25">
      <c r="A32435">
        <v>178820</v>
      </c>
      <c r="B32435" s="2">
        <v>44363.600106796119</v>
      </c>
      <c r="C32435">
        <v>80742</v>
      </c>
      <c r="D32435">
        <v>217497</v>
      </c>
      <c r="E32435" t="s">
        <v>12</v>
      </c>
      <c r="F32435" s="2">
        <v>44363.891773462783</v>
      </c>
      <c r="G32435" s="60">
        <v>0.89177083333333329</v>
      </c>
    </row>
    <row r="32436" spans="1:7" x14ac:dyDescent="0.25">
      <c r="A32436">
        <v>216549</v>
      </c>
      <c r="B32436" s="2">
        <v>44373.723084142395</v>
      </c>
      <c r="C32436">
        <v>80742</v>
      </c>
      <c r="D32436">
        <v>212741</v>
      </c>
      <c r="E32436" t="s">
        <v>12</v>
      </c>
      <c r="F32436" s="2">
        <v>44374.014750809059</v>
      </c>
      <c r="G32436" s="60">
        <v>1.4745370370370372E-2</v>
      </c>
    </row>
    <row r="32437" spans="1:7" x14ac:dyDescent="0.25">
      <c r="A32437">
        <v>227381</v>
      </c>
      <c r="B32437" s="2">
        <v>44376.677776699034</v>
      </c>
      <c r="C32437">
        <v>80742</v>
      </c>
      <c r="D32437">
        <v>440825</v>
      </c>
      <c r="E32437" t="s">
        <v>12</v>
      </c>
      <c r="F32437" s="2">
        <v>44376.969443365699</v>
      </c>
      <c r="G32437" s="60">
        <v>0.96944444444444444</v>
      </c>
    </row>
    <row r="32438" spans="1:7" x14ac:dyDescent="0.25">
      <c r="A32438">
        <v>233758</v>
      </c>
      <c r="B32438" s="2">
        <v>44378.771627831717</v>
      </c>
      <c r="C32438">
        <v>80742</v>
      </c>
      <c r="D32438">
        <v>230507</v>
      </c>
      <c r="E32438" t="s">
        <v>12</v>
      </c>
      <c r="F32438" s="2">
        <v>44379.063294498381</v>
      </c>
      <c r="G32438" s="60">
        <v>6.3298611111111111E-2</v>
      </c>
    </row>
    <row r="32439" spans="1:7" x14ac:dyDescent="0.25">
      <c r="A32439">
        <v>235260</v>
      </c>
      <c r="B32439" s="2">
        <v>44379.537000000004</v>
      </c>
      <c r="C32439">
        <v>80742</v>
      </c>
      <c r="D32439">
        <v>411922</v>
      </c>
      <c r="E32439" t="s">
        <v>12</v>
      </c>
      <c r="F32439" s="2">
        <v>44379.828666666668</v>
      </c>
      <c r="G32439" s="60">
        <v>0.82866898148148149</v>
      </c>
    </row>
    <row r="32440" spans="1:7" x14ac:dyDescent="0.25">
      <c r="A32440">
        <v>249817</v>
      </c>
      <c r="B32440" s="2">
        <v>44383.295899676377</v>
      </c>
      <c r="C32440">
        <v>80742</v>
      </c>
      <c r="D32440">
        <v>381626</v>
      </c>
      <c r="E32440" t="s">
        <v>12</v>
      </c>
      <c r="F32440" s="2">
        <v>44383.587566343042</v>
      </c>
      <c r="G32440" s="60">
        <v>0.58756944444444448</v>
      </c>
    </row>
    <row r="32441" spans="1:7" x14ac:dyDescent="0.25">
      <c r="A32441">
        <v>281604</v>
      </c>
      <c r="B32441" s="2">
        <v>44393.163213592234</v>
      </c>
      <c r="C32441">
        <v>80742</v>
      </c>
      <c r="D32441">
        <v>137309</v>
      </c>
      <c r="E32441" t="s">
        <v>12</v>
      </c>
      <c r="F32441" s="2">
        <v>44393.454880258898</v>
      </c>
      <c r="G32441" s="60">
        <v>0.45488425925925924</v>
      </c>
    </row>
    <row r="32442" spans="1:7" x14ac:dyDescent="0.25">
      <c r="A32442">
        <v>370336</v>
      </c>
      <c r="B32442" s="2">
        <v>44418.689103559875</v>
      </c>
      <c r="C32442">
        <v>80742</v>
      </c>
      <c r="D32442">
        <v>103966</v>
      </c>
      <c r="E32442" t="s">
        <v>12</v>
      </c>
      <c r="F32442" s="2">
        <v>44418.980770226539</v>
      </c>
      <c r="G32442" s="60">
        <v>0.98077546296296303</v>
      </c>
    </row>
    <row r="32443" spans="1:7" x14ac:dyDescent="0.25">
      <c r="A32443">
        <v>111460</v>
      </c>
      <c r="B32443" s="2">
        <v>44344.41685436893</v>
      </c>
      <c r="C32443">
        <v>80757</v>
      </c>
      <c r="D32443">
        <v>158978</v>
      </c>
      <c r="E32443" t="s">
        <v>5</v>
      </c>
      <c r="F32443" s="2">
        <v>44344.500187702266</v>
      </c>
      <c r="G32443" s="60">
        <v>0.50018518518518518</v>
      </c>
    </row>
    <row r="32444" spans="1:7" x14ac:dyDescent="0.25">
      <c r="A32444">
        <v>121942</v>
      </c>
      <c r="B32444" s="2">
        <v>44346.416608172854</v>
      </c>
      <c r="C32444">
        <v>80757</v>
      </c>
      <c r="D32444">
        <v>4199</v>
      </c>
      <c r="E32444" t="s">
        <v>5</v>
      </c>
      <c r="F32444" s="2">
        <v>44346.49994150619</v>
      </c>
      <c r="G32444" s="60">
        <v>0.49994212962962964</v>
      </c>
    </row>
    <row r="32445" spans="1:7" x14ac:dyDescent="0.25">
      <c r="A32445">
        <v>174391</v>
      </c>
      <c r="B32445" s="2">
        <v>44361.736666666664</v>
      </c>
      <c r="C32445">
        <v>80757</v>
      </c>
      <c r="D32445">
        <v>179296</v>
      </c>
      <c r="E32445" t="s">
        <v>5</v>
      </c>
      <c r="F32445" s="2">
        <v>44361.82</v>
      </c>
      <c r="G32445" s="60">
        <v>0.82</v>
      </c>
    </row>
    <row r="32446" spans="1:7" x14ac:dyDescent="0.25">
      <c r="A32446">
        <v>181611</v>
      </c>
      <c r="B32446" s="2">
        <v>44364.625592233009</v>
      </c>
      <c r="C32446">
        <v>80757</v>
      </c>
      <c r="D32446">
        <v>351192</v>
      </c>
      <c r="E32446" t="s">
        <v>5</v>
      </c>
      <c r="F32446" s="2">
        <v>44364.708925566345</v>
      </c>
      <c r="G32446" s="60">
        <v>0.70892361111111113</v>
      </c>
    </row>
    <row r="32447" spans="1:7" x14ac:dyDescent="0.25">
      <c r="A32447">
        <v>24743</v>
      </c>
      <c r="B32447" s="2">
        <v>44310.792258899673</v>
      </c>
      <c r="C32447">
        <v>80767</v>
      </c>
      <c r="D32447">
        <v>411922</v>
      </c>
      <c r="E32447" t="s">
        <v>5</v>
      </c>
      <c r="F32447" s="2">
        <v>44310.875592233009</v>
      </c>
      <c r="G32447" s="60">
        <v>0.87559027777777787</v>
      </c>
    </row>
    <row r="32448" spans="1:7" x14ac:dyDescent="0.25">
      <c r="A32448">
        <v>45162</v>
      </c>
      <c r="B32448" s="2">
        <v>44319.779313915853</v>
      </c>
      <c r="C32448">
        <v>80767</v>
      </c>
      <c r="D32448">
        <v>49538</v>
      </c>
      <c r="E32448" t="s">
        <v>5</v>
      </c>
      <c r="F32448" s="2">
        <v>44319.862647249189</v>
      </c>
      <c r="G32448" s="60">
        <v>0.86265046296296299</v>
      </c>
    </row>
    <row r="32449" spans="1:7" x14ac:dyDescent="0.25">
      <c r="A32449">
        <v>71376</v>
      </c>
      <c r="B32449" s="2">
        <v>44330.810058252428</v>
      </c>
      <c r="C32449">
        <v>80767</v>
      </c>
      <c r="D32449">
        <v>230507</v>
      </c>
      <c r="E32449" t="s">
        <v>5</v>
      </c>
      <c r="F32449" s="2">
        <v>44330.893391585763</v>
      </c>
      <c r="G32449" s="60">
        <v>0.89339120370370362</v>
      </c>
    </row>
    <row r="32450" spans="1:7" x14ac:dyDescent="0.25">
      <c r="A32450">
        <v>96807</v>
      </c>
      <c r="B32450" s="2">
        <v>44339.110171819208</v>
      </c>
      <c r="C32450">
        <v>80767</v>
      </c>
      <c r="D32450">
        <v>154228</v>
      </c>
      <c r="E32450" t="s">
        <v>5</v>
      </c>
      <c r="F32450" s="2">
        <v>44339.193505152543</v>
      </c>
      <c r="G32450" s="60">
        <v>0.19350694444444447</v>
      </c>
    </row>
    <row r="32451" spans="1:7" x14ac:dyDescent="0.25">
      <c r="A32451">
        <v>127157</v>
      </c>
      <c r="B32451" s="2">
        <v>44347.719443365691</v>
      </c>
      <c r="C32451">
        <v>80767</v>
      </c>
      <c r="D32451">
        <v>250679</v>
      </c>
      <c r="E32451" t="s">
        <v>5</v>
      </c>
      <c r="F32451" s="2">
        <v>44347.802776699027</v>
      </c>
      <c r="G32451" s="60">
        <v>0.8027777777777777</v>
      </c>
    </row>
    <row r="32452" spans="1:7" x14ac:dyDescent="0.25">
      <c r="A32452">
        <v>129031</v>
      </c>
      <c r="B32452" s="2">
        <v>44348.604556634302</v>
      </c>
      <c r="C32452">
        <v>80767</v>
      </c>
      <c r="D32452">
        <v>6475</v>
      </c>
      <c r="E32452" t="s">
        <v>5</v>
      </c>
      <c r="F32452" s="2">
        <v>44348.687889967638</v>
      </c>
      <c r="G32452" s="60">
        <v>0.68789351851851854</v>
      </c>
    </row>
    <row r="32453" spans="1:7" x14ac:dyDescent="0.25">
      <c r="A32453">
        <v>176661</v>
      </c>
      <c r="B32453" s="2">
        <v>44362.688699029124</v>
      </c>
      <c r="C32453">
        <v>80767</v>
      </c>
      <c r="D32453">
        <v>204394</v>
      </c>
      <c r="E32453" t="s">
        <v>5</v>
      </c>
      <c r="F32453" s="2">
        <v>44362.77203236246</v>
      </c>
      <c r="G32453" s="60">
        <v>0.77203703703703708</v>
      </c>
    </row>
    <row r="32454" spans="1:7" x14ac:dyDescent="0.25">
      <c r="A32454">
        <v>216396</v>
      </c>
      <c r="B32454" s="2">
        <v>44373.709734627831</v>
      </c>
      <c r="C32454">
        <v>80767</v>
      </c>
      <c r="D32454">
        <v>70091</v>
      </c>
      <c r="E32454" t="s">
        <v>5</v>
      </c>
      <c r="F32454" s="2">
        <v>44373.793067961167</v>
      </c>
      <c r="G32454" s="60">
        <v>0.79306712962962955</v>
      </c>
    </row>
    <row r="32455" spans="1:7" x14ac:dyDescent="0.25">
      <c r="A32455">
        <v>310531</v>
      </c>
      <c r="B32455" s="2">
        <v>44401.606174757282</v>
      </c>
      <c r="C32455">
        <v>80767</v>
      </c>
      <c r="D32455">
        <v>7084</v>
      </c>
      <c r="E32455" t="s">
        <v>5</v>
      </c>
      <c r="F32455" s="2">
        <v>44401.689508090618</v>
      </c>
      <c r="G32455" s="60">
        <v>0.68950231481481483</v>
      </c>
    </row>
    <row r="32456" spans="1:7" x14ac:dyDescent="0.25">
      <c r="A32456">
        <v>317407</v>
      </c>
      <c r="B32456" s="2">
        <v>44402.996093630791</v>
      </c>
      <c r="C32456">
        <v>80767</v>
      </c>
      <c r="D32456">
        <v>445697</v>
      </c>
      <c r="E32456" t="s">
        <v>5</v>
      </c>
      <c r="F32456" s="2">
        <v>44403.079426964126</v>
      </c>
      <c r="G32456" s="60">
        <v>7.9421296296296295E-2</v>
      </c>
    </row>
    <row r="32457" spans="1:7" x14ac:dyDescent="0.25">
      <c r="A32457">
        <v>321615</v>
      </c>
      <c r="B32457" s="2">
        <v>44404.701644012945</v>
      </c>
      <c r="C32457">
        <v>80767</v>
      </c>
      <c r="D32457">
        <v>331057</v>
      </c>
      <c r="E32457" t="s">
        <v>5</v>
      </c>
      <c r="F32457" s="2">
        <v>44404.78497734628</v>
      </c>
      <c r="G32457" s="60">
        <v>0.78497685185185195</v>
      </c>
    </row>
    <row r="32458" spans="1:7" x14ac:dyDescent="0.25">
      <c r="A32458">
        <v>366121</v>
      </c>
      <c r="B32458" s="2">
        <v>44416.883571886348</v>
      </c>
      <c r="C32458">
        <v>80767</v>
      </c>
      <c r="D32458">
        <v>351192</v>
      </c>
      <c r="E32458" t="s">
        <v>5</v>
      </c>
      <c r="F32458" s="2">
        <v>44416.966905219684</v>
      </c>
      <c r="G32458" s="60">
        <v>0.96690972222222227</v>
      </c>
    </row>
    <row r="32459" spans="1:7" x14ac:dyDescent="0.25">
      <c r="A32459">
        <v>110061</v>
      </c>
      <c r="B32459" s="2">
        <v>44343.813699029124</v>
      </c>
      <c r="C32459">
        <v>80848</v>
      </c>
      <c r="D32459">
        <v>347008</v>
      </c>
      <c r="E32459" t="s">
        <v>3</v>
      </c>
      <c r="F32459" s="2">
        <v>44343.938699029124</v>
      </c>
      <c r="G32459" s="60">
        <v>0.93870370370370371</v>
      </c>
    </row>
    <row r="32460" spans="1:7" x14ac:dyDescent="0.25">
      <c r="A32460">
        <v>112830</v>
      </c>
      <c r="B32460" s="2">
        <v>44344.668067961167</v>
      </c>
      <c r="C32460">
        <v>80848</v>
      </c>
      <c r="D32460">
        <v>230507</v>
      </c>
      <c r="E32460" t="s">
        <v>3</v>
      </c>
      <c r="F32460" s="2">
        <v>44344.793067961167</v>
      </c>
      <c r="G32460" s="60">
        <v>0.79306712962962955</v>
      </c>
    </row>
    <row r="32461" spans="1:7" x14ac:dyDescent="0.25">
      <c r="A32461">
        <v>141842</v>
      </c>
      <c r="B32461" s="2">
        <v>44352.638941747573</v>
      </c>
      <c r="C32461">
        <v>80848</v>
      </c>
      <c r="D32461">
        <v>347008</v>
      </c>
      <c r="E32461" t="s">
        <v>3</v>
      </c>
      <c r="F32461" s="2">
        <v>44352.763941747573</v>
      </c>
      <c r="G32461" s="60">
        <v>0.76394675925925926</v>
      </c>
    </row>
    <row r="32462" spans="1:7" x14ac:dyDescent="0.25">
      <c r="A32462">
        <v>160879</v>
      </c>
      <c r="B32462" s="2">
        <v>44358.668067961167</v>
      </c>
      <c r="C32462">
        <v>80848</v>
      </c>
      <c r="D32462">
        <v>241134</v>
      </c>
      <c r="E32462" t="s">
        <v>3</v>
      </c>
      <c r="F32462" s="2">
        <v>44358.793067961167</v>
      </c>
      <c r="G32462" s="60">
        <v>0.79306712962962955</v>
      </c>
    </row>
    <row r="32463" spans="1:7" x14ac:dyDescent="0.25">
      <c r="A32463">
        <v>179098</v>
      </c>
      <c r="B32463" s="2">
        <v>44363.663213592234</v>
      </c>
      <c r="C32463">
        <v>80848</v>
      </c>
      <c r="D32463">
        <v>118549</v>
      </c>
      <c r="E32463" t="s">
        <v>3</v>
      </c>
      <c r="F32463" s="2">
        <v>44363.788213592234</v>
      </c>
      <c r="G32463" s="60">
        <v>0.78821759259259261</v>
      </c>
    </row>
    <row r="32464" spans="1:7" x14ac:dyDescent="0.25">
      <c r="A32464">
        <v>30259</v>
      </c>
      <c r="B32464" s="2">
        <v>44313.754637540456</v>
      </c>
      <c r="C32464">
        <v>80869</v>
      </c>
      <c r="D32464">
        <v>198146</v>
      </c>
      <c r="E32464" t="s">
        <v>2</v>
      </c>
      <c r="F32464" s="2">
        <v>44313.796304207121</v>
      </c>
      <c r="G32464" s="60">
        <v>0.79630787037037043</v>
      </c>
    </row>
    <row r="32465" spans="1:7" x14ac:dyDescent="0.25">
      <c r="A32465">
        <v>36704</v>
      </c>
      <c r="B32465" s="2">
        <v>44316.727129449842</v>
      </c>
      <c r="C32465">
        <v>80869</v>
      </c>
      <c r="D32465">
        <v>158978</v>
      </c>
      <c r="E32465" t="s">
        <v>2</v>
      </c>
      <c r="F32465" s="2">
        <v>44316.768796116507</v>
      </c>
      <c r="G32465" s="60">
        <v>0.76879629629629631</v>
      </c>
    </row>
    <row r="32466" spans="1:7" x14ac:dyDescent="0.25">
      <c r="A32466">
        <v>40902</v>
      </c>
      <c r="B32466" s="2">
        <v>44318.045333333335</v>
      </c>
      <c r="C32466">
        <v>80869</v>
      </c>
      <c r="D32466">
        <v>242428</v>
      </c>
      <c r="E32466" t="s">
        <v>2</v>
      </c>
      <c r="F32466" s="2">
        <v>44318.087</v>
      </c>
      <c r="G32466" s="60">
        <v>8.700231481481481E-2</v>
      </c>
    </row>
    <row r="32467" spans="1:7" x14ac:dyDescent="0.25">
      <c r="A32467">
        <v>53494</v>
      </c>
      <c r="B32467" s="2">
        <v>44323.871142394826</v>
      </c>
      <c r="C32467">
        <v>80869</v>
      </c>
      <c r="D32467">
        <v>82901</v>
      </c>
      <c r="E32467" t="s">
        <v>2</v>
      </c>
      <c r="F32467" s="2">
        <v>44323.91280906149</v>
      </c>
      <c r="G32467" s="60">
        <v>0.91281249999999992</v>
      </c>
    </row>
    <row r="32468" spans="1:7" x14ac:dyDescent="0.25">
      <c r="A32468">
        <v>55916</v>
      </c>
      <c r="B32468" s="2">
        <v>44324.730365695796</v>
      </c>
      <c r="C32468">
        <v>80869</v>
      </c>
      <c r="D32468">
        <v>175663</v>
      </c>
      <c r="E32468" t="s">
        <v>2</v>
      </c>
      <c r="F32468" s="2">
        <v>44324.77203236246</v>
      </c>
      <c r="G32468" s="60">
        <v>0.77203703703703708</v>
      </c>
    </row>
    <row r="32469" spans="1:7" x14ac:dyDescent="0.25">
      <c r="A32469">
        <v>73331</v>
      </c>
      <c r="B32469" s="2">
        <v>44331.505446601943</v>
      </c>
      <c r="C32469">
        <v>80869</v>
      </c>
      <c r="D32469">
        <v>21760</v>
      </c>
      <c r="E32469" t="s">
        <v>2</v>
      </c>
      <c r="F32469" s="2">
        <v>44331.547113268607</v>
      </c>
      <c r="G32469" s="60">
        <v>0.54711805555555559</v>
      </c>
    </row>
    <row r="32470" spans="1:7" x14ac:dyDescent="0.25">
      <c r="A32470">
        <v>113140</v>
      </c>
      <c r="B32470" s="2">
        <v>44344.706093851135</v>
      </c>
      <c r="C32470">
        <v>80869</v>
      </c>
      <c r="D32470">
        <v>95638</v>
      </c>
      <c r="E32470" t="s">
        <v>2</v>
      </c>
      <c r="F32470" s="2">
        <v>44344.747760517799</v>
      </c>
      <c r="G32470" s="60">
        <v>0.74776620370370372</v>
      </c>
    </row>
    <row r="32471" spans="1:7" x14ac:dyDescent="0.25">
      <c r="A32471">
        <v>137303</v>
      </c>
      <c r="B32471" s="2">
        <v>44351.64298705502</v>
      </c>
      <c r="C32471">
        <v>80869</v>
      </c>
      <c r="D32471">
        <v>153893</v>
      </c>
      <c r="E32471" t="s">
        <v>2</v>
      </c>
      <c r="F32471" s="2">
        <v>44351.684653721684</v>
      </c>
      <c r="G32471" s="60">
        <v>0.68465277777777767</v>
      </c>
    </row>
    <row r="32472" spans="1:7" x14ac:dyDescent="0.25">
      <c r="A32472">
        <v>141698</v>
      </c>
      <c r="B32472" s="2">
        <v>44352.604152103566</v>
      </c>
      <c r="C32472">
        <v>80869</v>
      </c>
      <c r="D32472">
        <v>254309</v>
      </c>
      <c r="E32472" t="s">
        <v>2</v>
      </c>
      <c r="F32472" s="2">
        <v>44352.64581877023</v>
      </c>
      <c r="G32472" s="60">
        <v>0.64582175925925933</v>
      </c>
    </row>
    <row r="32473" spans="1:7" x14ac:dyDescent="0.25">
      <c r="A32473">
        <v>158896</v>
      </c>
      <c r="B32473" s="2">
        <v>44357.919686084148</v>
      </c>
      <c r="C32473">
        <v>80869</v>
      </c>
      <c r="D32473">
        <v>411922</v>
      </c>
      <c r="E32473" t="s">
        <v>2</v>
      </c>
      <c r="F32473" s="2">
        <v>44357.961352750812</v>
      </c>
      <c r="G32473" s="60">
        <v>0.96135416666666673</v>
      </c>
    </row>
    <row r="32474" spans="1:7" x14ac:dyDescent="0.25">
      <c r="A32474">
        <v>185964</v>
      </c>
      <c r="B32474" s="2">
        <v>44365.704475728155</v>
      </c>
      <c r="C32474">
        <v>80869</v>
      </c>
      <c r="D32474">
        <v>12149</v>
      </c>
      <c r="E32474" t="s">
        <v>2</v>
      </c>
      <c r="F32474" s="2">
        <v>44365.746142394819</v>
      </c>
      <c r="G32474" s="60">
        <v>0.74614583333333329</v>
      </c>
    </row>
    <row r="32475" spans="1:7" x14ac:dyDescent="0.25">
      <c r="A32475">
        <v>188370</v>
      </c>
      <c r="B32475" s="2">
        <v>44366.067567979982</v>
      </c>
      <c r="C32475">
        <v>80869</v>
      </c>
      <c r="D32475">
        <v>439981</v>
      </c>
      <c r="E32475" t="s">
        <v>2</v>
      </c>
      <c r="F32475" s="2">
        <v>44366.109234646647</v>
      </c>
      <c r="G32475" s="60">
        <v>0.1092361111111111</v>
      </c>
    </row>
    <row r="32476" spans="1:7" x14ac:dyDescent="0.25">
      <c r="A32476">
        <v>195370</v>
      </c>
      <c r="B32476" s="2">
        <v>44367.694766990295</v>
      </c>
      <c r="C32476">
        <v>80869</v>
      </c>
      <c r="D32476">
        <v>471403</v>
      </c>
      <c r="E32476" t="s">
        <v>2</v>
      </c>
      <c r="F32476" s="2">
        <v>44367.736433656959</v>
      </c>
      <c r="G32476" s="60">
        <v>0.73643518518518514</v>
      </c>
    </row>
    <row r="32477" spans="1:7" x14ac:dyDescent="0.25">
      <c r="A32477">
        <v>199666</v>
      </c>
      <c r="B32477" s="2">
        <v>44368.859815533986</v>
      </c>
      <c r="C32477">
        <v>80869</v>
      </c>
      <c r="D32477">
        <v>248241</v>
      </c>
      <c r="E32477" t="s">
        <v>2</v>
      </c>
      <c r="F32477" s="2">
        <v>44368.90148220065</v>
      </c>
      <c r="G32477" s="60">
        <v>0.90148148148148144</v>
      </c>
    </row>
    <row r="32478" spans="1:7" x14ac:dyDescent="0.25">
      <c r="A32478">
        <v>207858</v>
      </c>
      <c r="B32478" s="2">
        <v>44371.689912621361</v>
      </c>
      <c r="C32478">
        <v>80869</v>
      </c>
      <c r="D32478">
        <v>230507</v>
      </c>
      <c r="E32478" t="s">
        <v>2</v>
      </c>
      <c r="F32478" s="2">
        <v>44371.731579288025</v>
      </c>
      <c r="G32478" s="60">
        <v>0.73157407407407404</v>
      </c>
    </row>
    <row r="32479" spans="1:7" x14ac:dyDescent="0.25">
      <c r="A32479">
        <v>232100</v>
      </c>
      <c r="B32479" s="2">
        <v>44377.939103559875</v>
      </c>
      <c r="C32479">
        <v>80869</v>
      </c>
      <c r="D32479">
        <v>250679</v>
      </c>
      <c r="E32479" t="s">
        <v>2</v>
      </c>
      <c r="F32479" s="2">
        <v>44377.980770226539</v>
      </c>
      <c r="G32479" s="60">
        <v>0.98077546296296303</v>
      </c>
    </row>
    <row r="32480" spans="1:7" x14ac:dyDescent="0.25">
      <c r="A32480">
        <v>232794</v>
      </c>
      <c r="B32480" s="2">
        <v>44378.595333333338</v>
      </c>
      <c r="C32480">
        <v>80869</v>
      </c>
      <c r="D32480">
        <v>227775</v>
      </c>
      <c r="E32480" t="s">
        <v>2</v>
      </c>
      <c r="F32480" s="2">
        <v>44378.637000000002</v>
      </c>
      <c r="G32480" s="60">
        <v>0.63700231481481484</v>
      </c>
    </row>
    <row r="32481" spans="1:7" x14ac:dyDescent="0.25">
      <c r="A32481">
        <v>246447</v>
      </c>
      <c r="B32481" s="2">
        <v>44381.89865048544</v>
      </c>
      <c r="C32481">
        <v>80869</v>
      </c>
      <c r="D32481">
        <v>217497</v>
      </c>
      <c r="E32481" t="s">
        <v>2</v>
      </c>
      <c r="F32481" s="2">
        <v>44381.940317152104</v>
      </c>
      <c r="G32481" s="60">
        <v>0.9403125</v>
      </c>
    </row>
    <row r="32482" spans="1:7" x14ac:dyDescent="0.25">
      <c r="A32482">
        <v>248234</v>
      </c>
      <c r="B32482" s="2">
        <v>44382.675349514568</v>
      </c>
      <c r="C32482">
        <v>80869</v>
      </c>
      <c r="D32482">
        <v>54565</v>
      </c>
      <c r="E32482" t="s">
        <v>2</v>
      </c>
      <c r="F32482" s="2">
        <v>44382.717016181232</v>
      </c>
      <c r="G32482" s="60">
        <v>0.71701388888888884</v>
      </c>
    </row>
    <row r="32483" spans="1:7" x14ac:dyDescent="0.25">
      <c r="A32483">
        <v>268502</v>
      </c>
      <c r="B32483" s="2">
        <v>44388.764346278316</v>
      </c>
      <c r="C32483">
        <v>80869</v>
      </c>
      <c r="D32483">
        <v>139440</v>
      </c>
      <c r="E32483" t="s">
        <v>2</v>
      </c>
      <c r="F32483" s="2">
        <v>44388.80601294498</v>
      </c>
      <c r="G32483" s="60">
        <v>0.80601851851851858</v>
      </c>
    </row>
    <row r="32484" spans="1:7" x14ac:dyDescent="0.25">
      <c r="A32484">
        <v>270366</v>
      </c>
      <c r="B32484" s="2">
        <v>44389.466611650489</v>
      </c>
      <c r="C32484">
        <v>80869</v>
      </c>
      <c r="D32484">
        <v>472712</v>
      </c>
      <c r="E32484" t="s">
        <v>2</v>
      </c>
      <c r="F32484" s="2">
        <v>44389.508278317153</v>
      </c>
      <c r="G32484" s="60">
        <v>0.508275462962963</v>
      </c>
    </row>
    <row r="32485" spans="1:7" x14ac:dyDescent="0.25">
      <c r="A32485">
        <v>330737</v>
      </c>
      <c r="B32485" s="2">
        <v>44407.733601941749</v>
      </c>
      <c r="C32485">
        <v>80869</v>
      </c>
      <c r="D32485">
        <v>202914</v>
      </c>
      <c r="E32485" t="s">
        <v>2</v>
      </c>
      <c r="F32485" s="2">
        <v>44407.775268608413</v>
      </c>
      <c r="G32485" s="60">
        <v>0.7752662037037038</v>
      </c>
    </row>
    <row r="32486" spans="1:7" x14ac:dyDescent="0.25">
      <c r="A32486">
        <v>334723</v>
      </c>
      <c r="B32486" s="2">
        <v>44408.575025889972</v>
      </c>
      <c r="C32486">
        <v>80869</v>
      </c>
      <c r="D32486">
        <v>351192</v>
      </c>
      <c r="E32486" t="s">
        <v>2</v>
      </c>
      <c r="F32486" s="2">
        <v>44408.616692556636</v>
      </c>
      <c r="G32486" s="60">
        <v>0.61668981481481489</v>
      </c>
    </row>
    <row r="32487" spans="1:7" x14ac:dyDescent="0.25">
      <c r="A32487">
        <v>102896</v>
      </c>
      <c r="B32487" s="2">
        <v>44340.921708737864</v>
      </c>
      <c r="C32487">
        <v>80965</v>
      </c>
      <c r="D32487">
        <v>411922</v>
      </c>
      <c r="E32487" t="s">
        <v>5</v>
      </c>
      <c r="F32487" s="2">
        <v>44341.0050420712</v>
      </c>
      <c r="G32487" s="60">
        <v>5.0462962962962961E-3</v>
      </c>
    </row>
    <row r="32488" spans="1:7" x14ac:dyDescent="0.25">
      <c r="A32488">
        <v>107171</v>
      </c>
      <c r="B32488" s="2">
        <v>44342.740666666665</v>
      </c>
      <c r="C32488">
        <v>80965</v>
      </c>
      <c r="D32488">
        <v>258219</v>
      </c>
      <c r="E32488" t="s">
        <v>5</v>
      </c>
      <c r="F32488" s="2">
        <v>44342.824000000001</v>
      </c>
      <c r="G32488" s="60">
        <v>0.82400462962962961</v>
      </c>
    </row>
    <row r="32489" spans="1:7" x14ac:dyDescent="0.25">
      <c r="A32489">
        <v>125620</v>
      </c>
      <c r="B32489" s="2">
        <v>44347.178666666667</v>
      </c>
      <c r="C32489">
        <v>80965</v>
      </c>
      <c r="D32489">
        <v>36003</v>
      </c>
      <c r="E32489" t="s">
        <v>5</v>
      </c>
      <c r="F32489" s="2">
        <v>44347.262000000002</v>
      </c>
      <c r="G32489" s="60">
        <v>0.26200231481481479</v>
      </c>
    </row>
    <row r="32490" spans="1:7" x14ac:dyDescent="0.25">
      <c r="A32490">
        <v>185518</v>
      </c>
      <c r="B32490" s="2">
        <v>44365.656666666662</v>
      </c>
      <c r="C32490">
        <v>80965</v>
      </c>
      <c r="D32490">
        <v>43697</v>
      </c>
      <c r="E32490" t="s">
        <v>5</v>
      </c>
      <c r="F32490" s="2">
        <v>44365.74</v>
      </c>
      <c r="G32490" s="60">
        <v>0.7400000000000001</v>
      </c>
    </row>
    <row r="32491" spans="1:7" x14ac:dyDescent="0.25">
      <c r="A32491">
        <v>252603</v>
      </c>
      <c r="B32491" s="2">
        <v>44384.483197410998</v>
      </c>
      <c r="C32491">
        <v>80965</v>
      </c>
      <c r="D32491">
        <v>397</v>
      </c>
      <c r="E32491" t="s">
        <v>5</v>
      </c>
      <c r="F32491" s="2">
        <v>44384.566530744334</v>
      </c>
      <c r="G32491" s="60">
        <v>0.56652777777777774</v>
      </c>
    </row>
    <row r="32492" spans="1:7" x14ac:dyDescent="0.25">
      <c r="A32492">
        <v>259427</v>
      </c>
      <c r="B32492" s="2">
        <v>44386.782550161806</v>
      </c>
      <c r="C32492">
        <v>80965</v>
      </c>
      <c r="D32492">
        <v>68899</v>
      </c>
      <c r="E32492" t="s">
        <v>5</v>
      </c>
      <c r="F32492" s="2">
        <v>44386.865883495142</v>
      </c>
      <c r="G32492" s="60">
        <v>0.86587962962962972</v>
      </c>
    </row>
    <row r="32493" spans="1:7" x14ac:dyDescent="0.25">
      <c r="A32493">
        <v>291263</v>
      </c>
      <c r="B32493" s="2">
        <v>44395.656483657338</v>
      </c>
      <c r="C32493">
        <v>80965</v>
      </c>
      <c r="D32493">
        <v>362672</v>
      </c>
      <c r="E32493" t="s">
        <v>5</v>
      </c>
      <c r="F32493" s="2">
        <v>44395.739816990674</v>
      </c>
      <c r="G32493" s="60">
        <v>0.73981481481481481</v>
      </c>
    </row>
    <row r="32494" spans="1:7" x14ac:dyDescent="0.25">
      <c r="A32494">
        <v>340587</v>
      </c>
      <c r="B32494" s="2">
        <v>44409.679464094974</v>
      </c>
      <c r="C32494">
        <v>80965</v>
      </c>
      <c r="D32494">
        <v>230507</v>
      </c>
      <c r="E32494" t="s">
        <v>5</v>
      </c>
      <c r="F32494" s="2">
        <v>44409.76279742831</v>
      </c>
      <c r="G32494" s="60">
        <v>0.76280092592592597</v>
      </c>
    </row>
    <row r="32495" spans="1:7" x14ac:dyDescent="0.25">
      <c r="A32495">
        <v>361657</v>
      </c>
      <c r="B32495" s="2">
        <v>44415.861838187702</v>
      </c>
      <c r="C32495">
        <v>80965</v>
      </c>
      <c r="D32495">
        <v>400483</v>
      </c>
      <c r="E32495" t="s">
        <v>5</v>
      </c>
      <c r="F32495" s="2">
        <v>44415.945171521038</v>
      </c>
      <c r="G32495" s="60">
        <v>0.94517361111111109</v>
      </c>
    </row>
    <row r="32496" spans="1:7" x14ac:dyDescent="0.25">
      <c r="A32496">
        <v>383759</v>
      </c>
      <c r="B32496" s="2">
        <v>44422.748569579286</v>
      </c>
      <c r="C32496">
        <v>80965</v>
      </c>
      <c r="D32496">
        <v>298909</v>
      </c>
      <c r="E32496" t="s">
        <v>5</v>
      </c>
      <c r="F32496" s="2">
        <v>44422.831902912621</v>
      </c>
      <c r="G32496" s="60">
        <v>0.83189814814814811</v>
      </c>
    </row>
    <row r="32497" spans="1:7" x14ac:dyDescent="0.25">
      <c r="A32497">
        <v>401574</v>
      </c>
      <c r="B32497" s="2">
        <v>44428.742097087379</v>
      </c>
      <c r="C32497">
        <v>80965</v>
      </c>
      <c r="D32497">
        <v>396686</v>
      </c>
      <c r="E32497" t="s">
        <v>5</v>
      </c>
      <c r="F32497" s="2">
        <v>44428.825430420715</v>
      </c>
      <c r="G32497" s="60">
        <v>0.82542824074074073</v>
      </c>
    </row>
    <row r="32498" spans="1:7" x14ac:dyDescent="0.25">
      <c r="A32498">
        <v>408690</v>
      </c>
      <c r="B32498" s="2">
        <v>44430.55601294498</v>
      </c>
      <c r="C32498">
        <v>80965</v>
      </c>
      <c r="D32498">
        <v>404226</v>
      </c>
      <c r="E32498" t="s">
        <v>5</v>
      </c>
      <c r="F32498" s="2">
        <v>44430.639346278316</v>
      </c>
      <c r="G32498" s="60">
        <v>0.63935185185185184</v>
      </c>
    </row>
    <row r="32499" spans="1:7" x14ac:dyDescent="0.25">
      <c r="A32499">
        <v>281521</v>
      </c>
      <c r="B32499" s="2">
        <v>44393.080999999998</v>
      </c>
      <c r="C32499">
        <v>81079</v>
      </c>
      <c r="D32499">
        <v>82901</v>
      </c>
      <c r="E32499" t="s">
        <v>3</v>
      </c>
      <c r="F32499" s="2">
        <v>44393.205999999998</v>
      </c>
      <c r="G32499" s="60">
        <v>0.20599537037037038</v>
      </c>
    </row>
    <row r="32500" spans="1:7" x14ac:dyDescent="0.25">
      <c r="A32500">
        <v>285525</v>
      </c>
      <c r="B32500" s="2">
        <v>44394.064241462445</v>
      </c>
      <c r="C32500">
        <v>81079</v>
      </c>
      <c r="D32500">
        <v>130722</v>
      </c>
      <c r="E32500" t="s">
        <v>3</v>
      </c>
      <c r="F32500" s="2">
        <v>44394.189241462445</v>
      </c>
      <c r="G32500" s="60">
        <v>0.18923611111111113</v>
      </c>
    </row>
    <row r="32501" spans="1:7" x14ac:dyDescent="0.25">
      <c r="A32501">
        <v>310685</v>
      </c>
      <c r="B32501" s="2">
        <v>44401.637323624593</v>
      </c>
      <c r="C32501">
        <v>81079</v>
      </c>
      <c r="D32501">
        <v>411922</v>
      </c>
      <c r="E32501" t="s">
        <v>3</v>
      </c>
      <c r="F32501" s="2">
        <v>44401.762323624593</v>
      </c>
      <c r="G32501" s="60">
        <v>0.76232638888888893</v>
      </c>
    </row>
    <row r="32502" spans="1:7" x14ac:dyDescent="0.25">
      <c r="A32502">
        <v>343234</v>
      </c>
      <c r="B32502" s="2">
        <v>44410.569362459544</v>
      </c>
      <c r="C32502">
        <v>81079</v>
      </c>
      <c r="D32502">
        <v>472712</v>
      </c>
      <c r="E32502" t="s">
        <v>3</v>
      </c>
      <c r="F32502" s="2">
        <v>44410.694362459544</v>
      </c>
      <c r="G32502" s="60">
        <v>0.69436342592592604</v>
      </c>
    </row>
    <row r="32503" spans="1:7" x14ac:dyDescent="0.25">
      <c r="A32503">
        <v>355045</v>
      </c>
      <c r="B32503" s="2">
        <v>44414.65997734628</v>
      </c>
      <c r="C32503">
        <v>81079</v>
      </c>
      <c r="D32503">
        <v>250679</v>
      </c>
      <c r="E32503" t="s">
        <v>3</v>
      </c>
      <c r="F32503" s="2">
        <v>44414.78497734628</v>
      </c>
      <c r="G32503" s="60">
        <v>0.78497685185185195</v>
      </c>
    </row>
    <row r="32504" spans="1:7" x14ac:dyDescent="0.25">
      <c r="A32504">
        <v>358564</v>
      </c>
      <c r="B32504" s="2">
        <v>44415.370333333332</v>
      </c>
      <c r="C32504">
        <v>81079</v>
      </c>
      <c r="D32504">
        <v>21760</v>
      </c>
      <c r="E32504" t="s">
        <v>3</v>
      </c>
      <c r="F32504" s="2">
        <v>44415.495333333332</v>
      </c>
      <c r="G32504" s="60">
        <v>0.49533564814814812</v>
      </c>
    </row>
    <row r="32505" spans="1:7" x14ac:dyDescent="0.25">
      <c r="A32505">
        <v>383868</v>
      </c>
      <c r="B32505" s="2">
        <v>44422.760300970876</v>
      </c>
      <c r="C32505">
        <v>81079</v>
      </c>
      <c r="D32505">
        <v>473327</v>
      </c>
      <c r="E32505" t="s">
        <v>3</v>
      </c>
      <c r="F32505" s="2">
        <v>44422.885300970876</v>
      </c>
      <c r="G32505" s="60">
        <v>0.88530092592592602</v>
      </c>
    </row>
    <row r="32506" spans="1:7" x14ac:dyDescent="0.25">
      <c r="A32506">
        <v>387569</v>
      </c>
      <c r="B32506" s="2">
        <v>44423.702048543688</v>
      </c>
      <c r="C32506">
        <v>81079</v>
      </c>
      <c r="D32506">
        <v>12149</v>
      </c>
      <c r="E32506" t="s">
        <v>3</v>
      </c>
      <c r="F32506" s="2">
        <v>44423.827048543688</v>
      </c>
      <c r="G32506" s="60">
        <v>0.82704861111111105</v>
      </c>
    </row>
    <row r="32507" spans="1:7" x14ac:dyDescent="0.25">
      <c r="A32507">
        <v>396804</v>
      </c>
      <c r="B32507" s="2">
        <v>44427.493310679609</v>
      </c>
      <c r="C32507">
        <v>81079</v>
      </c>
      <c r="D32507">
        <v>191893</v>
      </c>
      <c r="E32507" t="s">
        <v>3</v>
      </c>
      <c r="F32507" s="2">
        <v>44427.618310679609</v>
      </c>
      <c r="G32507" s="60">
        <v>0.61831018518518521</v>
      </c>
    </row>
    <row r="32508" spans="1:7" x14ac:dyDescent="0.25">
      <c r="A32508">
        <v>216405</v>
      </c>
      <c r="B32508" s="2">
        <v>44373.710543689318</v>
      </c>
      <c r="C32508">
        <v>81082</v>
      </c>
      <c r="D32508">
        <v>388328</v>
      </c>
      <c r="E32508" t="s">
        <v>7</v>
      </c>
      <c r="F32508" s="2">
        <v>44373.710543689318</v>
      </c>
      <c r="G32508" s="60">
        <v>0.71054398148148146</v>
      </c>
    </row>
    <row r="32509" spans="1:7" x14ac:dyDescent="0.25">
      <c r="A32509">
        <v>233552</v>
      </c>
      <c r="B32509" s="2">
        <v>44378.738051779932</v>
      </c>
      <c r="C32509">
        <v>81082</v>
      </c>
      <c r="D32509">
        <v>411922</v>
      </c>
      <c r="E32509" t="s">
        <v>7</v>
      </c>
      <c r="F32509" s="2">
        <v>44378.738051779932</v>
      </c>
      <c r="G32509" s="60">
        <v>0.73805555555555558</v>
      </c>
    </row>
    <row r="32510" spans="1:7" x14ac:dyDescent="0.25">
      <c r="A32510">
        <v>238142</v>
      </c>
      <c r="B32510" s="2">
        <v>44379.919281553397</v>
      </c>
      <c r="C32510">
        <v>81082</v>
      </c>
      <c r="D32510">
        <v>196571</v>
      </c>
      <c r="E32510" t="s">
        <v>7</v>
      </c>
      <c r="F32510" s="2">
        <v>44379.919281553397</v>
      </c>
      <c r="G32510" s="60">
        <v>0.91928240740740741</v>
      </c>
    </row>
    <row r="32511" spans="1:7" x14ac:dyDescent="0.25">
      <c r="A32511">
        <v>265220</v>
      </c>
      <c r="B32511" s="2">
        <v>44387.893391585763</v>
      </c>
      <c r="C32511">
        <v>81082</v>
      </c>
      <c r="D32511">
        <v>422215</v>
      </c>
      <c r="E32511" t="s">
        <v>7</v>
      </c>
      <c r="F32511" s="2">
        <v>44387.893391585763</v>
      </c>
      <c r="G32511" s="60">
        <v>0.89339120370370362</v>
      </c>
    </row>
    <row r="32512" spans="1:7" x14ac:dyDescent="0.25">
      <c r="A32512">
        <v>308342</v>
      </c>
      <c r="B32512" s="2">
        <v>44400.962970873785</v>
      </c>
      <c r="C32512">
        <v>81082</v>
      </c>
      <c r="D32512">
        <v>51317</v>
      </c>
      <c r="E32512" t="s">
        <v>7</v>
      </c>
      <c r="F32512" s="2">
        <v>44400.962970873785</v>
      </c>
      <c r="G32512" s="60">
        <v>0.96297453703703706</v>
      </c>
    </row>
    <row r="32513" spans="1:7" x14ac:dyDescent="0.25">
      <c r="A32513">
        <v>316508</v>
      </c>
      <c r="B32513" s="2">
        <v>44402.839993527508</v>
      </c>
      <c r="C32513">
        <v>81082</v>
      </c>
      <c r="D32513">
        <v>118549</v>
      </c>
      <c r="E32513" t="s">
        <v>7</v>
      </c>
      <c r="F32513" s="2">
        <v>44402.839993527508</v>
      </c>
      <c r="G32513" s="60">
        <v>0.83998842592592593</v>
      </c>
    </row>
    <row r="32514" spans="1:7" x14ac:dyDescent="0.25">
      <c r="A32514">
        <v>320346</v>
      </c>
      <c r="B32514" s="2">
        <v>44403.924135922331</v>
      </c>
      <c r="C32514">
        <v>81082</v>
      </c>
      <c r="D32514">
        <v>405278</v>
      </c>
      <c r="E32514" t="s">
        <v>7</v>
      </c>
      <c r="F32514" s="2">
        <v>44403.924135922331</v>
      </c>
      <c r="G32514" s="60">
        <v>0.92413194444444446</v>
      </c>
    </row>
    <row r="32515" spans="1:7" x14ac:dyDescent="0.25">
      <c r="A32515">
        <v>214308</v>
      </c>
      <c r="B32515" s="2">
        <v>44373.365883495142</v>
      </c>
      <c r="C32515">
        <v>81098</v>
      </c>
      <c r="D32515">
        <v>183290</v>
      </c>
      <c r="E32515" t="s">
        <v>14</v>
      </c>
      <c r="F32515" s="2">
        <v>44373.865883495142</v>
      </c>
      <c r="G32515" s="60">
        <v>0.86587962962962972</v>
      </c>
    </row>
    <row r="32516" spans="1:7" x14ac:dyDescent="0.25">
      <c r="A32516">
        <v>27970</v>
      </c>
      <c r="B32516" s="2">
        <v>44312.226666666662</v>
      </c>
      <c r="C32516">
        <v>81114</v>
      </c>
      <c r="D32516">
        <v>27877</v>
      </c>
      <c r="E32516" t="s">
        <v>5</v>
      </c>
      <c r="F32516" s="2">
        <v>44312.31</v>
      </c>
      <c r="G32516" s="60">
        <v>0.31</v>
      </c>
    </row>
    <row r="32517" spans="1:7" x14ac:dyDescent="0.25">
      <c r="A32517">
        <v>39978</v>
      </c>
      <c r="B32517" s="2">
        <v>44317.737242718445</v>
      </c>
      <c r="C32517">
        <v>81114</v>
      </c>
      <c r="D32517">
        <v>267654</v>
      </c>
      <c r="E32517" t="s">
        <v>5</v>
      </c>
      <c r="F32517" s="2">
        <v>44317.820576051781</v>
      </c>
      <c r="G32517" s="60">
        <v>0.82057870370370367</v>
      </c>
    </row>
    <row r="32518" spans="1:7" x14ac:dyDescent="0.25">
      <c r="A32518">
        <v>60115</v>
      </c>
      <c r="B32518" s="2">
        <v>44325.972655415506</v>
      </c>
      <c r="C32518">
        <v>81114</v>
      </c>
      <c r="D32518">
        <v>230507</v>
      </c>
      <c r="E32518" t="s">
        <v>5</v>
      </c>
      <c r="F32518" s="2">
        <v>44326.055988748842</v>
      </c>
      <c r="G32518" s="60">
        <v>5.5983796296296295E-2</v>
      </c>
    </row>
    <row r="32519" spans="1:7" x14ac:dyDescent="0.25">
      <c r="A32519">
        <v>68150</v>
      </c>
      <c r="B32519" s="2">
        <v>44329.767987055013</v>
      </c>
      <c r="C32519">
        <v>81114</v>
      </c>
      <c r="D32519">
        <v>304128</v>
      </c>
      <c r="E32519" t="s">
        <v>5</v>
      </c>
      <c r="F32519" s="2">
        <v>44329.851320388349</v>
      </c>
      <c r="G32519" s="60">
        <v>0.85131944444444441</v>
      </c>
    </row>
    <row r="32520" spans="1:7" x14ac:dyDescent="0.25">
      <c r="A32520">
        <v>94204</v>
      </c>
      <c r="B32520" s="2">
        <v>44338.611029126208</v>
      </c>
      <c r="C32520">
        <v>81114</v>
      </c>
      <c r="D32520">
        <v>168838</v>
      </c>
      <c r="E32520" t="s">
        <v>5</v>
      </c>
      <c r="F32520" s="2">
        <v>44338.694362459544</v>
      </c>
      <c r="G32520" s="60">
        <v>0.69436342592592604</v>
      </c>
    </row>
    <row r="32521" spans="1:7" x14ac:dyDescent="0.25">
      <c r="A32521">
        <v>95900</v>
      </c>
      <c r="B32521" s="2">
        <v>44338.859828485976</v>
      </c>
      <c r="C32521">
        <v>81114</v>
      </c>
      <c r="D32521">
        <v>411922</v>
      </c>
      <c r="E32521" t="s">
        <v>5</v>
      </c>
      <c r="F32521" s="2">
        <v>44338.943161819312</v>
      </c>
      <c r="G32521" s="60">
        <v>0.94315972222222222</v>
      </c>
    </row>
    <row r="32522" spans="1:7" x14ac:dyDescent="0.25">
      <c r="A32522">
        <v>114960</v>
      </c>
      <c r="B32522" s="2">
        <v>44344.90552750809</v>
      </c>
      <c r="C32522">
        <v>81114</v>
      </c>
      <c r="D32522">
        <v>118549</v>
      </c>
      <c r="E32522" t="s">
        <v>5</v>
      </c>
      <c r="F32522" s="2">
        <v>44344.988860841426</v>
      </c>
      <c r="G32522" s="60">
        <v>0.98886574074074074</v>
      </c>
    </row>
    <row r="32523" spans="1:7" x14ac:dyDescent="0.25">
      <c r="A32523">
        <v>134298</v>
      </c>
      <c r="B32523" s="2">
        <v>44350.669281553397</v>
      </c>
      <c r="C32523">
        <v>81114</v>
      </c>
      <c r="D32523">
        <v>285365</v>
      </c>
      <c r="E32523" t="s">
        <v>5</v>
      </c>
      <c r="F32523" s="2">
        <v>44350.752614886733</v>
      </c>
      <c r="G32523" s="60">
        <v>0.75261574074074078</v>
      </c>
    </row>
    <row r="32524" spans="1:7" x14ac:dyDescent="0.25">
      <c r="A32524">
        <v>155854</v>
      </c>
      <c r="B32524" s="2">
        <v>44356.887728155336</v>
      </c>
      <c r="C32524">
        <v>81114</v>
      </c>
      <c r="D32524">
        <v>472908</v>
      </c>
      <c r="E32524" t="s">
        <v>5</v>
      </c>
      <c r="F32524" s="2">
        <v>44356.971061488672</v>
      </c>
      <c r="G32524" s="60">
        <v>0.97106481481481488</v>
      </c>
    </row>
    <row r="32525" spans="1:7" x14ac:dyDescent="0.25">
      <c r="A32525">
        <v>174563</v>
      </c>
      <c r="B32525" s="2">
        <v>44361.762666666662</v>
      </c>
      <c r="C32525">
        <v>81114</v>
      </c>
      <c r="D32525">
        <v>242428</v>
      </c>
      <c r="E32525" t="s">
        <v>5</v>
      </c>
      <c r="F32525" s="2">
        <v>44361.845999999998</v>
      </c>
      <c r="G32525" s="60">
        <v>0.84599537037037031</v>
      </c>
    </row>
    <row r="32526" spans="1:7" x14ac:dyDescent="0.25">
      <c r="A32526">
        <v>178578</v>
      </c>
      <c r="B32526" s="2">
        <v>44363.53174110032</v>
      </c>
      <c r="C32526">
        <v>81114</v>
      </c>
      <c r="D32526">
        <v>258251</v>
      </c>
      <c r="E32526" t="s">
        <v>5</v>
      </c>
      <c r="F32526" s="2">
        <v>44363.615074433656</v>
      </c>
      <c r="G32526" s="60">
        <v>0.61506944444444445</v>
      </c>
    </row>
    <row r="32527" spans="1:7" x14ac:dyDescent="0.25">
      <c r="A32527">
        <v>184368</v>
      </c>
      <c r="B32527" s="2">
        <v>44365.384666666665</v>
      </c>
      <c r="C32527">
        <v>81114</v>
      </c>
      <c r="D32527">
        <v>39656</v>
      </c>
      <c r="E32527" t="s">
        <v>5</v>
      </c>
      <c r="F32527" s="2">
        <v>44365.468000000001</v>
      </c>
      <c r="G32527" s="60">
        <v>0.4679976851851852</v>
      </c>
    </row>
    <row r="32528" spans="1:7" x14ac:dyDescent="0.25">
      <c r="A32528">
        <v>194222</v>
      </c>
      <c r="B32528" s="2">
        <v>44367.513941747573</v>
      </c>
      <c r="C32528">
        <v>81114</v>
      </c>
      <c r="D32528">
        <v>158978</v>
      </c>
      <c r="E32528" t="s">
        <v>5</v>
      </c>
      <c r="F32528" s="2">
        <v>44367.597275080909</v>
      </c>
      <c r="G32528" s="60">
        <v>0.59728009259259263</v>
      </c>
    </row>
    <row r="32529" spans="1:7" x14ac:dyDescent="0.25">
      <c r="A32529">
        <v>78359</v>
      </c>
      <c r="B32529" s="2">
        <v>44332.74529251991</v>
      </c>
      <c r="C32529">
        <v>81123</v>
      </c>
      <c r="D32529">
        <v>96278</v>
      </c>
      <c r="E32529" t="s">
        <v>3</v>
      </c>
      <c r="F32529" s="2">
        <v>44332.87029251991</v>
      </c>
      <c r="G32529" s="60">
        <v>0.87028935185185186</v>
      </c>
    </row>
    <row r="32530" spans="1:7" x14ac:dyDescent="0.25">
      <c r="A32530">
        <v>81134</v>
      </c>
      <c r="B32530" s="2">
        <v>44333.862242718445</v>
      </c>
      <c r="C32530">
        <v>81123</v>
      </c>
      <c r="D32530">
        <v>250679</v>
      </c>
      <c r="E32530" t="s">
        <v>3</v>
      </c>
      <c r="F32530" s="2">
        <v>44333.987242718445</v>
      </c>
      <c r="G32530" s="60">
        <v>0.98724537037037041</v>
      </c>
    </row>
    <row r="32531" spans="1:7" x14ac:dyDescent="0.25">
      <c r="A32531">
        <v>82014</v>
      </c>
      <c r="B32531" s="2">
        <v>44334.572598705505</v>
      </c>
      <c r="C32531">
        <v>81123</v>
      </c>
      <c r="D32531">
        <v>58674</v>
      </c>
      <c r="E32531" t="s">
        <v>3</v>
      </c>
      <c r="F32531" s="2">
        <v>44334.697598705505</v>
      </c>
      <c r="G32531" s="60">
        <v>0.69760416666666669</v>
      </c>
    </row>
    <row r="32532" spans="1:7" x14ac:dyDescent="0.25">
      <c r="A32532">
        <v>10670</v>
      </c>
      <c r="B32532" s="2">
        <v>44301.719443365691</v>
      </c>
      <c r="C32532">
        <v>81124</v>
      </c>
      <c r="D32532">
        <v>250679</v>
      </c>
      <c r="E32532" t="s">
        <v>5</v>
      </c>
      <c r="F32532" s="2">
        <v>44301.802776699027</v>
      </c>
      <c r="G32532" s="60">
        <v>0.8027777777777777</v>
      </c>
    </row>
    <row r="32533" spans="1:7" x14ac:dyDescent="0.25">
      <c r="A32533">
        <v>16345</v>
      </c>
      <c r="B32533" s="2">
        <v>44305.725915857605</v>
      </c>
      <c r="C32533">
        <v>81124</v>
      </c>
      <c r="D32533">
        <v>411922</v>
      </c>
      <c r="E32533" t="s">
        <v>5</v>
      </c>
      <c r="F32533" s="2">
        <v>44305.809249190941</v>
      </c>
      <c r="G32533" s="60">
        <v>0.80924768518518519</v>
      </c>
    </row>
    <row r="32534" spans="1:7" x14ac:dyDescent="0.25">
      <c r="A32534">
        <v>17643</v>
      </c>
      <c r="B32534" s="2">
        <v>44306.958925566338</v>
      </c>
      <c r="C32534">
        <v>81124</v>
      </c>
      <c r="D32534">
        <v>341025</v>
      </c>
      <c r="E32534" t="s">
        <v>5</v>
      </c>
      <c r="F32534" s="2">
        <v>44307.042258899673</v>
      </c>
      <c r="G32534" s="60">
        <v>4.2256944444444444E-2</v>
      </c>
    </row>
    <row r="32535" spans="1:7" x14ac:dyDescent="0.25">
      <c r="A32535">
        <v>121771</v>
      </c>
      <c r="B32535" s="2">
        <v>44346.357388349512</v>
      </c>
      <c r="C32535">
        <v>81140</v>
      </c>
      <c r="D32535">
        <v>111368</v>
      </c>
      <c r="E32535" t="s">
        <v>3</v>
      </c>
      <c r="F32535" s="2">
        <v>44346.482388349512</v>
      </c>
      <c r="G32535" s="60">
        <v>0.48238425925925926</v>
      </c>
    </row>
    <row r="32536" spans="1:7" x14ac:dyDescent="0.25">
      <c r="A32536">
        <v>151406</v>
      </c>
      <c r="B32536" s="2">
        <v>44355.622760517799</v>
      </c>
      <c r="C32536">
        <v>81140</v>
      </c>
      <c r="D32536">
        <v>180017</v>
      </c>
      <c r="E32536" t="s">
        <v>3</v>
      </c>
      <c r="F32536" s="2">
        <v>44355.747760517799</v>
      </c>
      <c r="G32536" s="60">
        <v>0.74776620370370372</v>
      </c>
    </row>
    <row r="32537" spans="1:7" x14ac:dyDescent="0.25">
      <c r="A32537">
        <v>163938</v>
      </c>
      <c r="B32537" s="2">
        <v>44359.24</v>
      </c>
      <c r="C32537">
        <v>81140</v>
      </c>
      <c r="D32537">
        <v>196496</v>
      </c>
      <c r="E32537" t="s">
        <v>3</v>
      </c>
      <c r="F32537" s="2">
        <v>44359.364999999998</v>
      </c>
      <c r="G32537" s="60">
        <v>0.36499999999999999</v>
      </c>
    </row>
    <row r="32538" spans="1:7" x14ac:dyDescent="0.25">
      <c r="A32538">
        <v>198961</v>
      </c>
      <c r="B32538" s="2">
        <v>44368.737647249189</v>
      </c>
      <c r="C32538">
        <v>81140</v>
      </c>
      <c r="D32538">
        <v>318588</v>
      </c>
      <c r="E32538" t="s">
        <v>3</v>
      </c>
      <c r="F32538" s="2">
        <v>44368.862647249189</v>
      </c>
      <c r="G32538" s="60">
        <v>0.86265046296296299</v>
      </c>
    </row>
    <row r="32539" spans="1:7" x14ac:dyDescent="0.25">
      <c r="A32539">
        <v>259184</v>
      </c>
      <c r="B32539" s="2">
        <v>44386.753828478963</v>
      </c>
      <c r="C32539">
        <v>81140</v>
      </c>
      <c r="D32539">
        <v>390221</v>
      </c>
      <c r="E32539" t="s">
        <v>3</v>
      </c>
      <c r="F32539" s="2">
        <v>44386.878828478963</v>
      </c>
      <c r="G32539" s="60">
        <v>0.87883101851851853</v>
      </c>
    </row>
    <row r="32540" spans="1:7" x14ac:dyDescent="0.25">
      <c r="A32540">
        <v>268001</v>
      </c>
      <c r="B32540" s="2">
        <v>44388.695576051781</v>
      </c>
      <c r="C32540">
        <v>81140</v>
      </c>
      <c r="D32540">
        <v>62570</v>
      </c>
      <c r="E32540" t="s">
        <v>3</v>
      </c>
      <c r="F32540" s="2">
        <v>44388.820576051781</v>
      </c>
      <c r="G32540" s="60">
        <v>0.82057870370370367</v>
      </c>
    </row>
    <row r="32541" spans="1:7" x14ac:dyDescent="0.25">
      <c r="A32541">
        <v>279524</v>
      </c>
      <c r="B32541" s="2">
        <v>44392.566126213591</v>
      </c>
      <c r="C32541">
        <v>81140</v>
      </c>
      <c r="D32541">
        <v>471403</v>
      </c>
      <c r="E32541" t="s">
        <v>3</v>
      </c>
      <c r="F32541" s="2">
        <v>44392.691126213591</v>
      </c>
      <c r="G32541" s="60">
        <v>0.69112268518518516</v>
      </c>
    </row>
    <row r="32542" spans="1:7" x14ac:dyDescent="0.25">
      <c r="A32542">
        <v>339513</v>
      </c>
      <c r="B32542" s="2">
        <v>44409.493000000002</v>
      </c>
      <c r="C32542">
        <v>81140</v>
      </c>
      <c r="D32542">
        <v>54565</v>
      </c>
      <c r="E32542" t="s">
        <v>3</v>
      </c>
      <c r="F32542" s="2">
        <v>44409.618000000002</v>
      </c>
      <c r="G32542" s="60">
        <v>0.61799768518518516</v>
      </c>
    </row>
    <row r="32543" spans="1:7" x14ac:dyDescent="0.25">
      <c r="A32543">
        <v>372194</v>
      </c>
      <c r="B32543" s="2">
        <v>44419.409168284787</v>
      </c>
      <c r="C32543">
        <v>81140</v>
      </c>
      <c r="D32543">
        <v>43842</v>
      </c>
      <c r="E32543" t="s">
        <v>3</v>
      </c>
      <c r="F32543" s="2">
        <v>44419.534168284787</v>
      </c>
      <c r="G32543" s="60">
        <v>0.53416666666666668</v>
      </c>
    </row>
    <row r="32544" spans="1:7" x14ac:dyDescent="0.25">
      <c r="A32544">
        <v>376193</v>
      </c>
      <c r="B32544" s="2">
        <v>44420.766773462783</v>
      </c>
      <c r="C32544">
        <v>81140</v>
      </c>
      <c r="D32544">
        <v>274147</v>
      </c>
      <c r="E32544" t="s">
        <v>3</v>
      </c>
      <c r="F32544" s="2">
        <v>44420.891773462783</v>
      </c>
      <c r="G32544" s="60">
        <v>0.89177083333333329</v>
      </c>
    </row>
    <row r="32545" spans="1:7" x14ac:dyDescent="0.25">
      <c r="A32545">
        <v>416395</v>
      </c>
      <c r="B32545" s="2">
        <v>44433.570980582524</v>
      </c>
      <c r="C32545">
        <v>81140</v>
      </c>
      <c r="D32545">
        <v>78646</v>
      </c>
      <c r="E32545" t="s">
        <v>3</v>
      </c>
      <c r="F32545" s="2">
        <v>44433.695980582524</v>
      </c>
      <c r="G32545" s="60">
        <v>0.69598379629629636</v>
      </c>
    </row>
    <row r="32546" spans="1:7" x14ac:dyDescent="0.25">
      <c r="A32546">
        <v>161477</v>
      </c>
      <c r="B32546" s="2">
        <v>44358.730770226532</v>
      </c>
      <c r="C32546">
        <v>81145</v>
      </c>
      <c r="D32546">
        <v>351192</v>
      </c>
      <c r="E32546" t="s">
        <v>5</v>
      </c>
      <c r="F32546" s="2">
        <v>44358.814103559867</v>
      </c>
      <c r="G32546" s="60">
        <v>0.8141087962962964</v>
      </c>
    </row>
    <row r="32547" spans="1:7" x14ac:dyDescent="0.25">
      <c r="A32547">
        <v>222368</v>
      </c>
      <c r="B32547" s="2">
        <v>44374.907145631063</v>
      </c>
      <c r="C32547">
        <v>81145</v>
      </c>
      <c r="D32547">
        <v>347393</v>
      </c>
      <c r="E32547" t="s">
        <v>5</v>
      </c>
      <c r="F32547" s="2">
        <v>44374.990478964399</v>
      </c>
      <c r="G32547" s="60">
        <v>0.99047453703703703</v>
      </c>
    </row>
    <row r="32548" spans="1:7" x14ac:dyDescent="0.25">
      <c r="A32548">
        <v>249085</v>
      </c>
      <c r="B32548" s="2">
        <v>44382.871546925562</v>
      </c>
      <c r="C32548">
        <v>81145</v>
      </c>
      <c r="D32548">
        <v>155463</v>
      </c>
      <c r="E32548" t="s">
        <v>5</v>
      </c>
      <c r="F32548" s="2">
        <v>44382.954880258898</v>
      </c>
      <c r="G32548" s="60">
        <v>0.95488425925925924</v>
      </c>
    </row>
    <row r="32549" spans="1:7" x14ac:dyDescent="0.25">
      <c r="A32549">
        <v>267963</v>
      </c>
      <c r="B32549" s="2">
        <v>44388.69002349925</v>
      </c>
      <c r="C32549">
        <v>81145</v>
      </c>
      <c r="D32549">
        <v>361821</v>
      </c>
      <c r="E32549" t="s">
        <v>5</v>
      </c>
      <c r="F32549" s="2">
        <v>44388.773356832586</v>
      </c>
      <c r="G32549" s="60">
        <v>0.77335648148148151</v>
      </c>
    </row>
    <row r="32550" spans="1:7" x14ac:dyDescent="0.25">
      <c r="A32550">
        <v>286336</v>
      </c>
      <c r="B32550" s="2">
        <v>44394.377636036254</v>
      </c>
      <c r="C32550">
        <v>81145</v>
      </c>
      <c r="D32550">
        <v>122902</v>
      </c>
      <c r="E32550" t="s">
        <v>5</v>
      </c>
      <c r="F32550" s="2">
        <v>44394.460969369589</v>
      </c>
      <c r="G32550" s="60">
        <v>0.46097222222222217</v>
      </c>
    </row>
    <row r="32551" spans="1:7" x14ac:dyDescent="0.25">
      <c r="A32551">
        <v>296962</v>
      </c>
      <c r="B32551" s="2">
        <v>44397.620737864076</v>
      </c>
      <c r="C32551">
        <v>81145</v>
      </c>
      <c r="D32551">
        <v>411922</v>
      </c>
      <c r="E32551" t="s">
        <v>5</v>
      </c>
      <c r="F32551" s="2">
        <v>44397.704071197411</v>
      </c>
      <c r="G32551" s="60">
        <v>0.70407407407407396</v>
      </c>
    </row>
    <row r="32552" spans="1:7" x14ac:dyDescent="0.25">
      <c r="A32552">
        <v>354193</v>
      </c>
      <c r="B32552" s="2">
        <v>44414.471870550158</v>
      </c>
      <c r="C32552">
        <v>81145</v>
      </c>
      <c r="D32552">
        <v>113827</v>
      </c>
      <c r="E32552" t="s">
        <v>5</v>
      </c>
      <c r="F32552" s="2">
        <v>44414.555203883494</v>
      </c>
      <c r="G32552" s="60">
        <v>0.5552083333333333</v>
      </c>
    </row>
    <row r="32553" spans="1:7" x14ac:dyDescent="0.25">
      <c r="A32553">
        <v>359529</v>
      </c>
      <c r="B32553" s="2">
        <v>44415.588666666663</v>
      </c>
      <c r="C32553">
        <v>81145</v>
      </c>
      <c r="D32553">
        <v>439981</v>
      </c>
      <c r="E32553" t="s">
        <v>5</v>
      </c>
      <c r="F32553" s="2">
        <v>44415.671999999999</v>
      </c>
      <c r="G32553" s="60">
        <v>0.67200231481481476</v>
      </c>
    </row>
    <row r="32554" spans="1:7" x14ac:dyDescent="0.25">
      <c r="A32554">
        <v>378343</v>
      </c>
      <c r="B32554" s="2">
        <v>44421.609411003235</v>
      </c>
      <c r="C32554">
        <v>81145</v>
      </c>
      <c r="D32554">
        <v>21760</v>
      </c>
      <c r="E32554" t="s">
        <v>5</v>
      </c>
      <c r="F32554" s="2">
        <v>44421.692744336571</v>
      </c>
      <c r="G32554" s="60">
        <v>0.69274305555555549</v>
      </c>
    </row>
    <row r="32555" spans="1:7" x14ac:dyDescent="0.25">
      <c r="A32555">
        <v>387511</v>
      </c>
      <c r="B32555" s="2">
        <v>44423.693553398058</v>
      </c>
      <c r="C32555">
        <v>81145</v>
      </c>
      <c r="D32555">
        <v>289660</v>
      </c>
      <c r="E32555" t="s">
        <v>5</v>
      </c>
      <c r="F32555" s="2">
        <v>44423.776886731393</v>
      </c>
      <c r="G32555" s="60">
        <v>0.77688657407407413</v>
      </c>
    </row>
    <row r="32556" spans="1:7" x14ac:dyDescent="0.25">
      <c r="A32556">
        <v>392353</v>
      </c>
      <c r="B32556" s="2">
        <v>44425.627210355982</v>
      </c>
      <c r="C32556">
        <v>81145</v>
      </c>
      <c r="D32556">
        <v>264569</v>
      </c>
      <c r="E32556" t="s">
        <v>5</v>
      </c>
      <c r="F32556" s="2">
        <v>44425.710543689318</v>
      </c>
      <c r="G32556" s="60">
        <v>0.71054398148148146</v>
      </c>
    </row>
    <row r="32557" spans="1:7" x14ac:dyDescent="0.25">
      <c r="A32557">
        <v>416055</v>
      </c>
      <c r="B32557" s="2">
        <v>44433.351666666662</v>
      </c>
      <c r="C32557">
        <v>81145</v>
      </c>
      <c r="D32557">
        <v>258219</v>
      </c>
      <c r="E32557" t="s">
        <v>5</v>
      </c>
      <c r="F32557" s="2">
        <v>44433.434999999998</v>
      </c>
      <c r="G32557" s="60">
        <v>0.435</v>
      </c>
    </row>
    <row r="32558" spans="1:7" x14ac:dyDescent="0.25">
      <c r="A32558">
        <v>29838</v>
      </c>
      <c r="B32558" s="2">
        <v>44313.675754045304</v>
      </c>
      <c r="C32558">
        <v>81165</v>
      </c>
      <c r="D32558">
        <v>137327</v>
      </c>
      <c r="E32558" t="s">
        <v>5</v>
      </c>
      <c r="F32558" s="2">
        <v>44313.759087378639</v>
      </c>
      <c r="G32558" s="60">
        <v>0.75908564814814816</v>
      </c>
    </row>
    <row r="32559" spans="1:7" x14ac:dyDescent="0.25">
      <c r="A32559">
        <v>37073</v>
      </c>
      <c r="B32559" s="2">
        <v>44316.77769579288</v>
      </c>
      <c r="C32559">
        <v>81165</v>
      </c>
      <c r="D32559">
        <v>347393</v>
      </c>
      <c r="E32559" t="s">
        <v>5</v>
      </c>
      <c r="F32559" s="2">
        <v>44316.861029126216</v>
      </c>
      <c r="G32559" s="60">
        <v>0.86103009259259267</v>
      </c>
    </row>
    <row r="32560" spans="1:7" x14ac:dyDescent="0.25">
      <c r="A32560">
        <v>50646</v>
      </c>
      <c r="B32560" s="2">
        <v>44322.767987055013</v>
      </c>
      <c r="C32560">
        <v>81165</v>
      </c>
      <c r="D32560">
        <v>244574</v>
      </c>
      <c r="E32560" t="s">
        <v>5</v>
      </c>
      <c r="F32560" s="2">
        <v>44322.851320388349</v>
      </c>
      <c r="G32560" s="60">
        <v>0.85131944444444441</v>
      </c>
    </row>
    <row r="32561" spans="1:7" x14ac:dyDescent="0.25">
      <c r="A32561">
        <v>63339</v>
      </c>
      <c r="B32561" s="2">
        <v>44327.633682847896</v>
      </c>
      <c r="C32561">
        <v>81165</v>
      </c>
      <c r="D32561">
        <v>102086</v>
      </c>
      <c r="E32561" t="s">
        <v>5</v>
      </c>
      <c r="F32561" s="2">
        <v>44327.717016181232</v>
      </c>
      <c r="G32561" s="60">
        <v>0.71701388888888884</v>
      </c>
    </row>
    <row r="32562" spans="1:7" x14ac:dyDescent="0.25">
      <c r="A32562">
        <v>98710</v>
      </c>
      <c r="B32562" s="2">
        <v>44339.667663430417</v>
      </c>
      <c r="C32562">
        <v>81165</v>
      </c>
      <c r="D32562">
        <v>182191</v>
      </c>
      <c r="E32562" t="s">
        <v>5</v>
      </c>
      <c r="F32562" s="2">
        <v>44339.750996763752</v>
      </c>
      <c r="G32562" s="60">
        <v>0.75099537037037034</v>
      </c>
    </row>
    <row r="32563" spans="1:7" x14ac:dyDescent="0.25">
      <c r="A32563">
        <v>252314</v>
      </c>
      <c r="B32563" s="2">
        <v>44384.201666666668</v>
      </c>
      <c r="C32563">
        <v>81165</v>
      </c>
      <c r="D32563">
        <v>142001</v>
      </c>
      <c r="E32563" t="s">
        <v>5</v>
      </c>
      <c r="F32563" s="2">
        <v>44384.285000000003</v>
      </c>
      <c r="G32563" s="60">
        <v>0.28499999999999998</v>
      </c>
    </row>
    <row r="32564" spans="1:7" x14ac:dyDescent="0.25">
      <c r="A32564">
        <v>253328</v>
      </c>
      <c r="B32564" s="2">
        <v>44384.740478964399</v>
      </c>
      <c r="C32564">
        <v>81165</v>
      </c>
      <c r="D32564">
        <v>217497</v>
      </c>
      <c r="E32564" t="s">
        <v>5</v>
      </c>
      <c r="F32564" s="2">
        <v>44384.823812297735</v>
      </c>
      <c r="G32564" s="60">
        <v>0.8238078703703704</v>
      </c>
    </row>
    <row r="32565" spans="1:7" x14ac:dyDescent="0.25">
      <c r="A32565">
        <v>292841</v>
      </c>
      <c r="B32565" s="2">
        <v>44395.858601941742</v>
      </c>
      <c r="C32565">
        <v>81165</v>
      </c>
      <c r="D32565">
        <v>12149</v>
      </c>
      <c r="E32565" t="s">
        <v>5</v>
      </c>
      <c r="F32565" s="2">
        <v>44395.941935275077</v>
      </c>
      <c r="G32565" s="60">
        <v>0.94193287037037043</v>
      </c>
    </row>
    <row r="32566" spans="1:7" x14ac:dyDescent="0.25">
      <c r="A32566">
        <v>5682</v>
      </c>
      <c r="B32566" s="2">
        <v>44294.755446601943</v>
      </c>
      <c r="C32566">
        <v>81168</v>
      </c>
      <c r="D32566">
        <v>347393</v>
      </c>
      <c r="E32566" t="s">
        <v>3</v>
      </c>
      <c r="F32566" s="2">
        <v>44294.880446601943</v>
      </c>
      <c r="G32566" s="60">
        <v>0.88045138888888885</v>
      </c>
    </row>
    <row r="32567" spans="1:7" x14ac:dyDescent="0.25">
      <c r="A32567">
        <v>6213</v>
      </c>
      <c r="B32567" s="2">
        <v>44295.789427184463</v>
      </c>
      <c r="C32567">
        <v>81168</v>
      </c>
      <c r="D32567">
        <v>158978</v>
      </c>
      <c r="E32567" t="s">
        <v>3</v>
      </c>
      <c r="F32567" s="2">
        <v>44295.914427184463</v>
      </c>
      <c r="G32567" s="60">
        <v>0.91443287037037047</v>
      </c>
    </row>
    <row r="32568" spans="1:7" x14ac:dyDescent="0.25">
      <c r="A32568">
        <v>7541</v>
      </c>
      <c r="B32568" s="2">
        <v>44297.469038834948</v>
      </c>
      <c r="C32568">
        <v>81168</v>
      </c>
      <c r="D32568">
        <v>129210</v>
      </c>
      <c r="E32568" t="s">
        <v>3</v>
      </c>
      <c r="F32568" s="2">
        <v>44297.594038834948</v>
      </c>
      <c r="G32568" s="60">
        <v>0.59403935185185186</v>
      </c>
    </row>
    <row r="32569" spans="1:7" x14ac:dyDescent="0.25">
      <c r="A32569">
        <v>8184</v>
      </c>
      <c r="B32569" s="2">
        <v>44298.527291262137</v>
      </c>
      <c r="C32569">
        <v>81168</v>
      </c>
      <c r="D32569">
        <v>128523</v>
      </c>
      <c r="E32569" t="s">
        <v>3</v>
      </c>
      <c r="F32569" s="2">
        <v>44298.652291262137</v>
      </c>
      <c r="G32569" s="60">
        <v>0.6522916666666666</v>
      </c>
    </row>
    <row r="32570" spans="1:7" x14ac:dyDescent="0.25">
      <c r="A32570">
        <v>15970</v>
      </c>
      <c r="B32570" s="2">
        <v>44305.604961165045</v>
      </c>
      <c r="C32570">
        <v>81168</v>
      </c>
      <c r="D32570">
        <v>250679</v>
      </c>
      <c r="E32570" t="s">
        <v>3</v>
      </c>
      <c r="F32570" s="2">
        <v>44305.729961165045</v>
      </c>
      <c r="G32570" s="60">
        <v>0.72996527777777775</v>
      </c>
    </row>
    <row r="32571" spans="1:7" x14ac:dyDescent="0.25">
      <c r="A32571">
        <v>72062</v>
      </c>
      <c r="B32571" s="2">
        <v>44330.942744336564</v>
      </c>
      <c r="C32571">
        <v>81174</v>
      </c>
      <c r="D32571">
        <v>411922</v>
      </c>
      <c r="E32571" t="s">
        <v>5</v>
      </c>
      <c r="F32571" s="2">
        <v>44331.0260776699</v>
      </c>
      <c r="G32571" s="60">
        <v>2.6076388888888885E-2</v>
      </c>
    </row>
    <row r="32572" spans="1:7" x14ac:dyDescent="0.25">
      <c r="A32572">
        <v>171919</v>
      </c>
      <c r="B32572" s="2">
        <v>44360.792258899673</v>
      </c>
      <c r="C32572">
        <v>81174</v>
      </c>
      <c r="D32572">
        <v>270904</v>
      </c>
      <c r="E32572" t="s">
        <v>5</v>
      </c>
      <c r="F32572" s="2">
        <v>44360.875592233009</v>
      </c>
      <c r="G32572" s="60">
        <v>0.87559027777777787</v>
      </c>
    </row>
    <row r="32573" spans="1:7" x14ac:dyDescent="0.25">
      <c r="A32573">
        <v>181828</v>
      </c>
      <c r="B32573" s="2">
        <v>44364.654718446596</v>
      </c>
      <c r="C32573">
        <v>81174</v>
      </c>
      <c r="D32573">
        <v>443594</v>
      </c>
      <c r="E32573" t="s">
        <v>5</v>
      </c>
      <c r="F32573" s="2">
        <v>44364.738051779932</v>
      </c>
      <c r="G32573" s="60">
        <v>0.73805555555555558</v>
      </c>
    </row>
    <row r="32574" spans="1:7" x14ac:dyDescent="0.25">
      <c r="A32574">
        <v>190783</v>
      </c>
      <c r="B32574" s="2">
        <v>44366.685462783171</v>
      </c>
      <c r="C32574">
        <v>81174</v>
      </c>
      <c r="D32574">
        <v>341333</v>
      </c>
      <c r="E32574" t="s">
        <v>5</v>
      </c>
      <c r="F32574" s="2">
        <v>44366.768796116507</v>
      </c>
      <c r="G32574" s="60">
        <v>0.76879629629629631</v>
      </c>
    </row>
    <row r="32575" spans="1:7" x14ac:dyDescent="0.25">
      <c r="A32575">
        <v>196103</v>
      </c>
      <c r="B32575" s="2">
        <v>44367.793877022654</v>
      </c>
      <c r="C32575">
        <v>81174</v>
      </c>
      <c r="D32575">
        <v>394819</v>
      </c>
      <c r="E32575" t="s">
        <v>5</v>
      </c>
      <c r="F32575" s="2">
        <v>44367.87721035599</v>
      </c>
      <c r="G32575" s="60">
        <v>0.8772106481481482</v>
      </c>
    </row>
    <row r="32576" spans="1:7" x14ac:dyDescent="0.25">
      <c r="A32576">
        <v>4206</v>
      </c>
      <c r="B32576" s="2">
        <v>44289.463375404535</v>
      </c>
      <c r="C32576">
        <v>81234</v>
      </c>
      <c r="D32576">
        <v>5151</v>
      </c>
      <c r="E32576" t="s">
        <v>2</v>
      </c>
      <c r="F32576" s="2">
        <v>44289.5050420712</v>
      </c>
      <c r="G32576" s="60">
        <v>0.50504629629629627</v>
      </c>
    </row>
    <row r="32577" spans="1:7" x14ac:dyDescent="0.25">
      <c r="A32577">
        <v>5821</v>
      </c>
      <c r="B32577" s="2">
        <v>44294.982792880262</v>
      </c>
      <c r="C32577">
        <v>81234</v>
      </c>
      <c r="D32577">
        <v>75550</v>
      </c>
      <c r="E32577" t="s">
        <v>2</v>
      </c>
      <c r="F32577" s="2">
        <v>44295.024459546927</v>
      </c>
      <c r="G32577" s="60">
        <v>2.4456018518518519E-2</v>
      </c>
    </row>
    <row r="32578" spans="1:7" x14ac:dyDescent="0.25">
      <c r="A32578">
        <v>6229</v>
      </c>
      <c r="B32578" s="2">
        <v>44295.795090614891</v>
      </c>
      <c r="C32578">
        <v>81234</v>
      </c>
      <c r="D32578">
        <v>411922</v>
      </c>
      <c r="E32578" t="s">
        <v>2</v>
      </c>
      <c r="F32578" s="2">
        <v>44295.836757281555</v>
      </c>
      <c r="G32578" s="60">
        <v>0.8367592592592592</v>
      </c>
    </row>
    <row r="32579" spans="1:7" x14ac:dyDescent="0.25">
      <c r="A32579">
        <v>7025</v>
      </c>
      <c r="B32579" s="2">
        <v>44296.709330097088</v>
      </c>
      <c r="C32579">
        <v>81234</v>
      </c>
      <c r="D32579">
        <v>4199</v>
      </c>
      <c r="E32579" t="s">
        <v>2</v>
      </c>
      <c r="F32579" s="2">
        <v>44296.750996763752</v>
      </c>
      <c r="G32579" s="60">
        <v>0.75099537037037034</v>
      </c>
    </row>
    <row r="32580" spans="1:7" x14ac:dyDescent="0.25">
      <c r="A32580">
        <v>7359</v>
      </c>
      <c r="B32580" s="2">
        <v>44297.007507553331</v>
      </c>
      <c r="C32580">
        <v>81234</v>
      </c>
      <c r="D32580">
        <v>116201</v>
      </c>
      <c r="E32580" t="s">
        <v>2</v>
      </c>
      <c r="F32580" s="2">
        <v>44297.049174219996</v>
      </c>
      <c r="G32580" s="60">
        <v>4.9178240740740738E-2</v>
      </c>
    </row>
    <row r="32581" spans="1:7" x14ac:dyDescent="0.25">
      <c r="A32581">
        <v>21062</v>
      </c>
      <c r="B32581" s="2">
        <v>44309.702857605182</v>
      </c>
      <c r="C32581">
        <v>81234</v>
      </c>
      <c r="D32581">
        <v>379939</v>
      </c>
      <c r="E32581" t="s">
        <v>2</v>
      </c>
      <c r="F32581" s="2">
        <v>44309.744524271846</v>
      </c>
      <c r="G32581" s="60">
        <v>0.74452546296296296</v>
      </c>
    </row>
    <row r="32582" spans="1:7" x14ac:dyDescent="0.25">
      <c r="A32582">
        <v>41346</v>
      </c>
      <c r="B32582" s="2">
        <v>44318.355662709437</v>
      </c>
      <c r="C32582">
        <v>81234</v>
      </c>
      <c r="D32582">
        <v>158978</v>
      </c>
      <c r="E32582" t="s">
        <v>2</v>
      </c>
      <c r="F32582" s="2">
        <v>44318.397329376101</v>
      </c>
      <c r="G32582" s="60">
        <v>0.39732638888888888</v>
      </c>
    </row>
    <row r="32583" spans="1:7" x14ac:dyDescent="0.25">
      <c r="A32583">
        <v>64773</v>
      </c>
      <c r="B32583" s="2">
        <v>44328.428333333337</v>
      </c>
      <c r="C32583">
        <v>81234</v>
      </c>
      <c r="D32583">
        <v>250679</v>
      </c>
      <c r="E32583" t="s">
        <v>2</v>
      </c>
      <c r="F32583" s="2">
        <v>44328.47</v>
      </c>
      <c r="G32583" s="60">
        <v>0.47</v>
      </c>
    </row>
    <row r="32584" spans="1:7" x14ac:dyDescent="0.25">
      <c r="A32584">
        <v>64973</v>
      </c>
      <c r="B32584" s="2">
        <v>44328.546333333339</v>
      </c>
      <c r="C32584">
        <v>81234</v>
      </c>
      <c r="D32584">
        <v>63666</v>
      </c>
      <c r="E32584" t="s">
        <v>2</v>
      </c>
      <c r="F32584" s="2">
        <v>44328.588000000003</v>
      </c>
      <c r="G32584" s="60">
        <v>0.58799768518518525</v>
      </c>
    </row>
    <row r="32585" spans="1:7" x14ac:dyDescent="0.25">
      <c r="A32585">
        <v>71276</v>
      </c>
      <c r="B32585" s="2">
        <v>44330.798326860844</v>
      </c>
      <c r="C32585">
        <v>81234</v>
      </c>
      <c r="D32585">
        <v>16041</v>
      </c>
      <c r="E32585" t="s">
        <v>2</v>
      </c>
      <c r="F32585" s="2">
        <v>44330.839993527508</v>
      </c>
      <c r="G32585" s="60">
        <v>0.83998842592592593</v>
      </c>
    </row>
    <row r="32586" spans="1:7" x14ac:dyDescent="0.25">
      <c r="A32586">
        <v>106112</v>
      </c>
      <c r="B32586" s="2">
        <v>44342.527291262137</v>
      </c>
      <c r="C32586">
        <v>81244</v>
      </c>
      <c r="D32586">
        <v>285365</v>
      </c>
      <c r="E32586" t="s">
        <v>3</v>
      </c>
      <c r="F32586" s="2">
        <v>44342.652291262137</v>
      </c>
      <c r="G32586" s="60">
        <v>0.6522916666666666</v>
      </c>
    </row>
    <row r="32587" spans="1:7" x14ac:dyDescent="0.25">
      <c r="A32587">
        <v>145191</v>
      </c>
      <c r="B32587" s="2">
        <v>44353.469527268287</v>
      </c>
      <c r="C32587">
        <v>81244</v>
      </c>
      <c r="D32587">
        <v>347008</v>
      </c>
      <c r="E32587" t="s">
        <v>3</v>
      </c>
      <c r="F32587" s="2">
        <v>44353.594527268287</v>
      </c>
      <c r="G32587" s="60">
        <v>0.59452546296296294</v>
      </c>
    </row>
    <row r="32588" spans="1:7" x14ac:dyDescent="0.25">
      <c r="A32588">
        <v>148087</v>
      </c>
      <c r="B32588" s="2">
        <v>44354.167999999998</v>
      </c>
      <c r="C32588">
        <v>81244</v>
      </c>
      <c r="D32588">
        <v>182984</v>
      </c>
      <c r="E32588" t="s">
        <v>3</v>
      </c>
      <c r="F32588" s="2">
        <v>44354.292999999998</v>
      </c>
      <c r="G32588" s="60">
        <v>0.29299768518518515</v>
      </c>
    </row>
    <row r="32589" spans="1:7" x14ac:dyDescent="0.25">
      <c r="A32589">
        <v>150915</v>
      </c>
      <c r="B32589" s="2">
        <v>44355.498165048542</v>
      </c>
      <c r="C32589">
        <v>81244</v>
      </c>
      <c r="D32589">
        <v>70091</v>
      </c>
      <c r="E32589" t="s">
        <v>3</v>
      </c>
      <c r="F32589" s="2">
        <v>44355.623165048542</v>
      </c>
      <c r="G32589" s="60">
        <v>0.62315972222222216</v>
      </c>
    </row>
    <row r="32590" spans="1:7" x14ac:dyDescent="0.25">
      <c r="A32590">
        <v>172746</v>
      </c>
      <c r="B32590" s="2">
        <v>44360.926967637541</v>
      </c>
      <c r="C32590">
        <v>81244</v>
      </c>
      <c r="D32590">
        <v>191893</v>
      </c>
      <c r="E32590" t="s">
        <v>3</v>
      </c>
      <c r="F32590" s="2">
        <v>44361.051967637541</v>
      </c>
      <c r="G32590" s="60">
        <v>5.1967592592592593E-2</v>
      </c>
    </row>
    <row r="32591" spans="1:7" x14ac:dyDescent="0.25">
      <c r="A32591">
        <v>175938</v>
      </c>
      <c r="B32591" s="2">
        <v>44362.536999999997</v>
      </c>
      <c r="C32591">
        <v>81244</v>
      </c>
      <c r="D32591">
        <v>89186</v>
      </c>
      <c r="E32591" t="s">
        <v>3</v>
      </c>
      <c r="F32591" s="2">
        <v>44362.661999999997</v>
      </c>
      <c r="G32591" s="60">
        <v>0.66200231481481475</v>
      </c>
    </row>
    <row r="32592" spans="1:7" x14ac:dyDescent="0.25">
      <c r="A32592">
        <v>198092</v>
      </c>
      <c r="B32592" s="2">
        <v>44368.604961165045</v>
      </c>
      <c r="C32592">
        <v>81244</v>
      </c>
      <c r="D32592">
        <v>136025</v>
      </c>
      <c r="E32592" t="s">
        <v>3</v>
      </c>
      <c r="F32592" s="2">
        <v>44368.729961165045</v>
      </c>
      <c r="G32592" s="60">
        <v>0.72996527777777775</v>
      </c>
    </row>
    <row r="32593" spans="1:7" x14ac:dyDescent="0.25">
      <c r="A32593">
        <v>25784</v>
      </c>
      <c r="B32593" s="2">
        <v>44311.177495651114</v>
      </c>
      <c r="C32593">
        <v>81277</v>
      </c>
      <c r="D32593">
        <v>411922</v>
      </c>
      <c r="E32593" t="s">
        <v>7</v>
      </c>
      <c r="F32593" s="2">
        <v>44311.177495651114</v>
      </c>
      <c r="G32593" s="60">
        <v>0.17749999999999999</v>
      </c>
    </row>
    <row r="32594" spans="1:7" x14ac:dyDescent="0.25">
      <c r="A32594">
        <v>39163</v>
      </c>
      <c r="B32594" s="2">
        <v>44317.568437757502</v>
      </c>
      <c r="C32594">
        <v>81277</v>
      </c>
      <c r="D32594">
        <v>182191</v>
      </c>
      <c r="E32594" t="s">
        <v>7</v>
      </c>
      <c r="F32594" s="2">
        <v>44317.568437757502</v>
      </c>
      <c r="G32594" s="60">
        <v>0.56843750000000004</v>
      </c>
    </row>
    <row r="32595" spans="1:7" x14ac:dyDescent="0.25">
      <c r="A32595">
        <v>41779</v>
      </c>
      <c r="B32595" s="2">
        <v>44318.53902265372</v>
      </c>
      <c r="C32595">
        <v>81277</v>
      </c>
      <c r="D32595">
        <v>250679</v>
      </c>
      <c r="E32595" t="s">
        <v>7</v>
      </c>
      <c r="F32595" s="2">
        <v>44318.53902265372</v>
      </c>
      <c r="G32595" s="60">
        <v>0.53902777777777777</v>
      </c>
    </row>
    <row r="32596" spans="1:7" x14ac:dyDescent="0.25">
      <c r="A32596">
        <v>58915</v>
      </c>
      <c r="B32596" s="2">
        <v>44325.715398058252</v>
      </c>
      <c r="C32596">
        <v>81277</v>
      </c>
      <c r="D32596">
        <v>86587</v>
      </c>
      <c r="E32596" t="s">
        <v>7</v>
      </c>
      <c r="F32596" s="2">
        <v>44325.715398058252</v>
      </c>
      <c r="G32596" s="60">
        <v>0.71539351851851851</v>
      </c>
    </row>
    <row r="32597" spans="1:7" x14ac:dyDescent="0.25">
      <c r="A32597">
        <v>71403</v>
      </c>
      <c r="B32597" s="2">
        <v>44330.815999999999</v>
      </c>
      <c r="C32597">
        <v>81277</v>
      </c>
      <c r="D32597">
        <v>347008</v>
      </c>
      <c r="E32597" t="s">
        <v>7</v>
      </c>
      <c r="F32597" s="2">
        <v>44330.815999999999</v>
      </c>
      <c r="G32597" s="60">
        <v>0.8159953703703704</v>
      </c>
    </row>
    <row r="32598" spans="1:7" x14ac:dyDescent="0.25">
      <c r="A32598">
        <v>73980</v>
      </c>
      <c r="B32598" s="2">
        <v>44331.645161290326</v>
      </c>
      <c r="C32598">
        <v>81277</v>
      </c>
      <c r="D32598">
        <v>351192</v>
      </c>
      <c r="E32598" t="s">
        <v>7</v>
      </c>
      <c r="F32598" s="2">
        <v>44331.645161290326</v>
      </c>
      <c r="G32598" s="60">
        <v>0.64516203703703701</v>
      </c>
    </row>
    <row r="32599" spans="1:7" x14ac:dyDescent="0.25">
      <c r="A32599">
        <v>83672</v>
      </c>
      <c r="B32599" s="2">
        <v>44334.953262135925</v>
      </c>
      <c r="C32599">
        <v>81277</v>
      </c>
      <c r="D32599">
        <v>112334</v>
      </c>
      <c r="E32599" t="s">
        <v>7</v>
      </c>
      <c r="F32599" s="2">
        <v>44334.953262135925</v>
      </c>
      <c r="G32599" s="60">
        <v>0.95326388888888891</v>
      </c>
    </row>
    <row r="32600" spans="1:7" x14ac:dyDescent="0.25">
      <c r="A32600">
        <v>168462</v>
      </c>
      <c r="B32600" s="2">
        <v>44360.110999999997</v>
      </c>
      <c r="C32600">
        <v>81277</v>
      </c>
      <c r="D32600">
        <v>301890</v>
      </c>
      <c r="E32600" t="s">
        <v>7</v>
      </c>
      <c r="F32600" s="2">
        <v>44360.110999999997</v>
      </c>
      <c r="G32600" s="60">
        <v>0.11099537037037037</v>
      </c>
    </row>
    <row r="32601" spans="1:7" x14ac:dyDescent="0.25">
      <c r="A32601">
        <v>174032</v>
      </c>
      <c r="B32601" s="2">
        <v>44361.687889967638</v>
      </c>
      <c r="C32601">
        <v>81277</v>
      </c>
      <c r="D32601">
        <v>180863</v>
      </c>
      <c r="E32601" t="s">
        <v>7</v>
      </c>
      <c r="F32601" s="2">
        <v>44361.687889967638</v>
      </c>
      <c r="G32601" s="60">
        <v>0.68789351851851854</v>
      </c>
    </row>
    <row r="32602" spans="1:7" x14ac:dyDescent="0.25">
      <c r="A32602">
        <v>190751</v>
      </c>
      <c r="B32602" s="2">
        <v>44366.680532242804</v>
      </c>
      <c r="C32602">
        <v>81277</v>
      </c>
      <c r="D32602">
        <v>227775</v>
      </c>
      <c r="E32602" t="s">
        <v>7</v>
      </c>
      <c r="F32602" s="2">
        <v>44366.680532242804</v>
      </c>
      <c r="G32602" s="60">
        <v>0.68053240740740739</v>
      </c>
    </row>
    <row r="32603" spans="1:7" x14ac:dyDescent="0.25">
      <c r="A32603">
        <v>195542</v>
      </c>
      <c r="B32603" s="2">
        <v>44367.721870550158</v>
      </c>
      <c r="C32603">
        <v>81277</v>
      </c>
      <c r="D32603">
        <v>42705</v>
      </c>
      <c r="E32603" t="s">
        <v>7</v>
      </c>
      <c r="F32603" s="2">
        <v>44367.721870550158</v>
      </c>
      <c r="G32603" s="60">
        <v>0.72187499999999993</v>
      </c>
    </row>
    <row r="32604" spans="1:7" x14ac:dyDescent="0.25">
      <c r="A32604">
        <v>196392</v>
      </c>
      <c r="B32604" s="2">
        <v>44367.831902912621</v>
      </c>
      <c r="C32604">
        <v>81277</v>
      </c>
      <c r="D32604">
        <v>33076</v>
      </c>
      <c r="E32604" t="s">
        <v>7</v>
      </c>
      <c r="F32604" s="2">
        <v>44367.831902912621</v>
      </c>
      <c r="G32604" s="60">
        <v>0.83189814814814811</v>
      </c>
    </row>
    <row r="32605" spans="1:7" x14ac:dyDescent="0.25">
      <c r="A32605">
        <v>241903</v>
      </c>
      <c r="B32605" s="2">
        <v>44380.796304207121</v>
      </c>
      <c r="C32605">
        <v>81277</v>
      </c>
      <c r="D32605">
        <v>158978</v>
      </c>
      <c r="E32605" t="s">
        <v>7</v>
      </c>
      <c r="F32605" s="2">
        <v>44380.796304207121</v>
      </c>
      <c r="G32605" s="60">
        <v>0.79630787037037043</v>
      </c>
    </row>
    <row r="32606" spans="1:7" x14ac:dyDescent="0.25">
      <c r="A32606">
        <v>246401</v>
      </c>
      <c r="B32606" s="2">
        <v>44381.877132480848</v>
      </c>
      <c r="C32606">
        <v>81277</v>
      </c>
      <c r="D32606">
        <v>227775</v>
      </c>
      <c r="E32606" t="s">
        <v>7</v>
      </c>
      <c r="F32606" s="2">
        <v>44381.877132480848</v>
      </c>
      <c r="G32606" s="60">
        <v>0.8771296296296297</v>
      </c>
    </row>
    <row r="32607" spans="1:7" x14ac:dyDescent="0.25">
      <c r="A32607">
        <v>288228</v>
      </c>
      <c r="B32607" s="2">
        <v>44394.775268608413</v>
      </c>
      <c r="C32607">
        <v>81277</v>
      </c>
      <c r="D32607">
        <v>343491</v>
      </c>
      <c r="E32607" t="s">
        <v>7</v>
      </c>
      <c r="F32607" s="2">
        <v>44394.775268608413</v>
      </c>
      <c r="G32607" s="60">
        <v>0.7752662037037038</v>
      </c>
    </row>
    <row r="32608" spans="1:7" x14ac:dyDescent="0.25">
      <c r="A32608">
        <v>295789</v>
      </c>
      <c r="B32608" s="2">
        <v>44396.907954692557</v>
      </c>
      <c r="C32608">
        <v>81277</v>
      </c>
      <c r="D32608">
        <v>346056</v>
      </c>
      <c r="E32608" t="s">
        <v>7</v>
      </c>
      <c r="F32608" s="2">
        <v>44396.907954692557</v>
      </c>
      <c r="G32608" s="60">
        <v>0.90795138888888882</v>
      </c>
    </row>
    <row r="32609" spans="1:7" x14ac:dyDescent="0.25">
      <c r="A32609">
        <v>300546</v>
      </c>
      <c r="B32609" s="2">
        <v>44398.726724919092</v>
      </c>
      <c r="C32609">
        <v>81277</v>
      </c>
      <c r="D32609">
        <v>240724</v>
      </c>
      <c r="E32609" t="s">
        <v>7</v>
      </c>
      <c r="F32609" s="2">
        <v>44398.726724919092</v>
      </c>
      <c r="G32609" s="60">
        <v>0.72672453703703699</v>
      </c>
    </row>
    <row r="32610" spans="1:7" x14ac:dyDescent="0.25">
      <c r="A32610">
        <v>374429</v>
      </c>
      <c r="B32610" s="2">
        <v>44419.907954692557</v>
      </c>
      <c r="C32610">
        <v>81277</v>
      </c>
      <c r="D32610">
        <v>119655</v>
      </c>
      <c r="E32610" t="s">
        <v>7</v>
      </c>
      <c r="F32610" s="2">
        <v>44419.907954692557</v>
      </c>
      <c r="G32610" s="60">
        <v>0.90795138888888882</v>
      </c>
    </row>
    <row r="32611" spans="1:7" x14ac:dyDescent="0.25">
      <c r="A32611">
        <v>419964</v>
      </c>
      <c r="B32611" s="2">
        <v>44434.762323624593</v>
      </c>
      <c r="C32611">
        <v>81277</v>
      </c>
      <c r="D32611">
        <v>183290</v>
      </c>
      <c r="E32611" t="s">
        <v>7</v>
      </c>
      <c r="F32611" s="2">
        <v>44434.762323624593</v>
      </c>
      <c r="G32611" s="60">
        <v>0.76232638888888893</v>
      </c>
    </row>
    <row r="32612" spans="1:7" x14ac:dyDescent="0.25">
      <c r="A32612">
        <v>33778</v>
      </c>
      <c r="B32612" s="2">
        <v>44315.684653721684</v>
      </c>
      <c r="C32612">
        <v>81305</v>
      </c>
      <c r="D32612">
        <v>230507</v>
      </c>
      <c r="E32612" t="s">
        <v>7</v>
      </c>
      <c r="F32612" s="2">
        <v>44315.684653721684</v>
      </c>
      <c r="G32612" s="60">
        <v>0.68465277777777767</v>
      </c>
    </row>
    <row r="32613" spans="1:7" x14ac:dyDescent="0.25">
      <c r="A32613">
        <v>55981</v>
      </c>
      <c r="B32613" s="2">
        <v>44324.741691335796</v>
      </c>
      <c r="C32613">
        <v>81305</v>
      </c>
      <c r="D32613">
        <v>5151</v>
      </c>
      <c r="E32613" t="s">
        <v>7</v>
      </c>
      <c r="F32613" s="2">
        <v>44324.741691335796</v>
      </c>
      <c r="G32613" s="60">
        <v>0.74168981481481477</v>
      </c>
    </row>
    <row r="32614" spans="1:7" x14ac:dyDescent="0.25">
      <c r="A32614">
        <v>58068</v>
      </c>
      <c r="B32614" s="2">
        <v>44325.524430066835</v>
      </c>
      <c r="C32614">
        <v>81305</v>
      </c>
      <c r="D32614">
        <v>16029</v>
      </c>
      <c r="E32614" t="s">
        <v>7</v>
      </c>
      <c r="F32614" s="2">
        <v>44325.524430066835</v>
      </c>
      <c r="G32614" s="60">
        <v>0.52443287037037034</v>
      </c>
    </row>
    <row r="32615" spans="1:7" x14ac:dyDescent="0.25">
      <c r="A32615">
        <v>90894</v>
      </c>
      <c r="B32615" s="2">
        <v>44337.831902912621</v>
      </c>
      <c r="C32615">
        <v>81305</v>
      </c>
      <c r="D32615">
        <v>301890</v>
      </c>
      <c r="E32615" t="s">
        <v>7</v>
      </c>
      <c r="F32615" s="2">
        <v>44337.831902912621</v>
      </c>
      <c r="G32615" s="60">
        <v>0.83189814814814811</v>
      </c>
    </row>
    <row r="32616" spans="1:7" x14ac:dyDescent="0.25">
      <c r="A32616">
        <v>211338</v>
      </c>
      <c r="B32616" s="2">
        <v>44372.66685436893</v>
      </c>
      <c r="C32616">
        <v>81305</v>
      </c>
      <c r="D32616">
        <v>457278</v>
      </c>
      <c r="E32616" t="s">
        <v>7</v>
      </c>
      <c r="F32616" s="2">
        <v>44372.66685436893</v>
      </c>
      <c r="G32616" s="60">
        <v>0.66685185185185192</v>
      </c>
    </row>
    <row r="32617" spans="1:7" x14ac:dyDescent="0.25">
      <c r="A32617">
        <v>215592</v>
      </c>
      <c r="B32617" s="2">
        <v>44373.623165048542</v>
      </c>
      <c r="C32617">
        <v>81305</v>
      </c>
      <c r="D32617">
        <v>258251</v>
      </c>
      <c r="E32617" t="s">
        <v>7</v>
      </c>
      <c r="F32617" s="2">
        <v>44373.623165048542</v>
      </c>
      <c r="G32617" s="60">
        <v>0.62315972222222216</v>
      </c>
    </row>
    <row r="32618" spans="1:7" x14ac:dyDescent="0.25">
      <c r="A32618">
        <v>222684</v>
      </c>
      <c r="B32618" s="2">
        <v>44374.954880258898</v>
      </c>
      <c r="C32618">
        <v>81305</v>
      </c>
      <c r="D32618">
        <v>347393</v>
      </c>
      <c r="E32618" t="s">
        <v>7</v>
      </c>
      <c r="F32618" s="2">
        <v>44374.954880258898</v>
      </c>
      <c r="G32618" s="60">
        <v>0.95488425925925924</v>
      </c>
    </row>
    <row r="32619" spans="1:7" x14ac:dyDescent="0.25">
      <c r="A32619">
        <v>230359</v>
      </c>
      <c r="B32619" s="2">
        <v>44377.674944983817</v>
      </c>
      <c r="C32619">
        <v>81305</v>
      </c>
      <c r="D32619">
        <v>411922</v>
      </c>
      <c r="E32619" t="s">
        <v>7</v>
      </c>
      <c r="F32619" s="2">
        <v>44377.674944983817</v>
      </c>
      <c r="G32619" s="60">
        <v>0.67494212962962974</v>
      </c>
    </row>
    <row r="32620" spans="1:7" x14ac:dyDescent="0.25">
      <c r="A32620">
        <v>248695</v>
      </c>
      <c r="B32620" s="2">
        <v>44382.752614886733</v>
      </c>
      <c r="C32620">
        <v>81305</v>
      </c>
      <c r="D32620">
        <v>250679</v>
      </c>
      <c r="E32620" t="s">
        <v>7</v>
      </c>
      <c r="F32620" s="2">
        <v>44382.752614886733</v>
      </c>
      <c r="G32620" s="60">
        <v>0.75261574074074078</v>
      </c>
    </row>
    <row r="32621" spans="1:7" x14ac:dyDescent="0.25">
      <c r="A32621">
        <v>260262</v>
      </c>
      <c r="B32621" s="2">
        <v>44386.878828478963</v>
      </c>
      <c r="C32621">
        <v>81305</v>
      </c>
      <c r="D32621">
        <v>78646</v>
      </c>
      <c r="E32621" t="s">
        <v>7</v>
      </c>
      <c r="F32621" s="2">
        <v>44386.878828478963</v>
      </c>
      <c r="G32621" s="60">
        <v>0.87883101851851853</v>
      </c>
    </row>
    <row r="32622" spans="1:7" x14ac:dyDescent="0.25">
      <c r="A32622">
        <v>361338</v>
      </c>
      <c r="B32622" s="2">
        <v>44415.812485436894</v>
      </c>
      <c r="C32622">
        <v>81305</v>
      </c>
      <c r="D32622">
        <v>227775</v>
      </c>
      <c r="E32622" t="s">
        <v>7</v>
      </c>
      <c r="F32622" s="2">
        <v>44415.812485436894</v>
      </c>
      <c r="G32622" s="60">
        <v>0.81248842592592585</v>
      </c>
    </row>
    <row r="32623" spans="1:7" x14ac:dyDescent="0.25">
      <c r="A32623">
        <v>367153</v>
      </c>
      <c r="B32623" s="2">
        <v>44417.577857605174</v>
      </c>
      <c r="C32623">
        <v>81305</v>
      </c>
      <c r="D32623">
        <v>225555</v>
      </c>
      <c r="E32623" t="s">
        <v>7</v>
      </c>
      <c r="F32623" s="2">
        <v>44417.577857605174</v>
      </c>
      <c r="G32623" s="60">
        <v>0.57785879629629633</v>
      </c>
    </row>
    <row r="32624" spans="1:7" x14ac:dyDescent="0.25">
      <c r="A32624">
        <v>220235</v>
      </c>
      <c r="B32624" s="2">
        <v>44374.608508560443</v>
      </c>
      <c r="C32624">
        <v>81322</v>
      </c>
      <c r="D32624">
        <v>21760</v>
      </c>
      <c r="E32624" t="s">
        <v>7</v>
      </c>
      <c r="F32624" s="2">
        <v>44374.608508560443</v>
      </c>
      <c r="G32624" s="60">
        <v>0.60850694444444442</v>
      </c>
    </row>
    <row r="32625" spans="1:7" x14ac:dyDescent="0.25">
      <c r="A32625">
        <v>238537</v>
      </c>
      <c r="B32625" s="2">
        <v>44380.011514563106</v>
      </c>
      <c r="C32625">
        <v>81322</v>
      </c>
      <c r="D32625">
        <v>59082</v>
      </c>
      <c r="E32625" t="s">
        <v>7</v>
      </c>
      <c r="F32625" s="2">
        <v>44380.011514563106</v>
      </c>
      <c r="G32625" s="60">
        <v>1.1516203703703702E-2</v>
      </c>
    </row>
    <row r="32626" spans="1:7" x14ac:dyDescent="0.25">
      <c r="A32626">
        <v>245587</v>
      </c>
      <c r="B32626" s="2">
        <v>44381.734815533979</v>
      </c>
      <c r="C32626">
        <v>81322</v>
      </c>
      <c r="D32626">
        <v>228405</v>
      </c>
      <c r="E32626" t="s">
        <v>7</v>
      </c>
      <c r="F32626" s="2">
        <v>44381.734815533979</v>
      </c>
      <c r="G32626" s="60">
        <v>0.73481481481481481</v>
      </c>
    </row>
    <row r="32627" spans="1:7" x14ac:dyDescent="0.25">
      <c r="A32627">
        <v>251275</v>
      </c>
      <c r="B32627" s="2">
        <v>44383.80601294498</v>
      </c>
      <c r="C32627">
        <v>81322</v>
      </c>
      <c r="D32627">
        <v>357547</v>
      </c>
      <c r="E32627" t="s">
        <v>7</v>
      </c>
      <c r="F32627" s="2">
        <v>44383.80601294498</v>
      </c>
      <c r="G32627" s="60">
        <v>0.80601851851851858</v>
      </c>
    </row>
    <row r="32628" spans="1:7" x14ac:dyDescent="0.25">
      <c r="A32628">
        <v>257095</v>
      </c>
      <c r="B32628" s="2">
        <v>44386.078999999998</v>
      </c>
      <c r="C32628">
        <v>81322</v>
      </c>
      <c r="D32628">
        <v>80850</v>
      </c>
      <c r="E32628" t="s">
        <v>7</v>
      </c>
      <c r="F32628" s="2">
        <v>44386.078999999998</v>
      </c>
      <c r="G32628" s="60">
        <v>7.9004629629629633E-2</v>
      </c>
    </row>
    <row r="32629" spans="1:7" x14ac:dyDescent="0.25">
      <c r="A32629">
        <v>267755</v>
      </c>
      <c r="B32629" s="2">
        <v>44388.663618122977</v>
      </c>
      <c r="C32629">
        <v>81322</v>
      </c>
      <c r="D32629">
        <v>473327</v>
      </c>
      <c r="E32629" t="s">
        <v>7</v>
      </c>
      <c r="F32629" s="2">
        <v>44388.663618122977</v>
      </c>
      <c r="G32629" s="60">
        <v>0.66362268518518519</v>
      </c>
    </row>
    <row r="32630" spans="1:7" x14ac:dyDescent="0.25">
      <c r="A32630">
        <v>303385</v>
      </c>
      <c r="B32630" s="2">
        <v>44399.708925566345</v>
      </c>
      <c r="C32630">
        <v>81322</v>
      </c>
      <c r="D32630">
        <v>297015</v>
      </c>
      <c r="E32630" t="s">
        <v>7</v>
      </c>
      <c r="F32630" s="2">
        <v>44399.708925566345</v>
      </c>
      <c r="G32630" s="60">
        <v>0.70892361111111113</v>
      </c>
    </row>
    <row r="32631" spans="1:7" x14ac:dyDescent="0.25">
      <c r="A32631">
        <v>304521</v>
      </c>
      <c r="B32631" s="2">
        <v>44399.962970873785</v>
      </c>
      <c r="C32631">
        <v>81322</v>
      </c>
      <c r="D32631">
        <v>411922</v>
      </c>
      <c r="E32631" t="s">
        <v>7</v>
      </c>
      <c r="F32631" s="2">
        <v>44399.962970873785</v>
      </c>
      <c r="G32631" s="60">
        <v>0.96297453703703706</v>
      </c>
    </row>
    <row r="32632" spans="1:7" x14ac:dyDescent="0.25">
      <c r="A32632">
        <v>320381</v>
      </c>
      <c r="B32632" s="2">
        <v>44403.932226537218</v>
      </c>
      <c r="C32632">
        <v>81322</v>
      </c>
      <c r="D32632">
        <v>119030</v>
      </c>
      <c r="E32632" t="s">
        <v>7</v>
      </c>
      <c r="F32632" s="2">
        <v>44403.932226537218</v>
      </c>
      <c r="G32632" s="60">
        <v>0.93222222222222229</v>
      </c>
    </row>
    <row r="32633" spans="1:7" x14ac:dyDescent="0.25">
      <c r="A32633">
        <v>333871</v>
      </c>
      <c r="B32633" s="2">
        <v>44408.33768730735</v>
      </c>
      <c r="C32633">
        <v>81322</v>
      </c>
      <c r="D32633">
        <v>343712</v>
      </c>
      <c r="E32633" t="s">
        <v>7</v>
      </c>
      <c r="F32633" s="2">
        <v>44408.33768730735</v>
      </c>
      <c r="G32633" s="60">
        <v>0.3376851851851852</v>
      </c>
    </row>
    <row r="32634" spans="1:7" x14ac:dyDescent="0.25">
      <c r="A32634">
        <v>355307</v>
      </c>
      <c r="B32634" s="2">
        <v>44414.697598705505</v>
      </c>
      <c r="C32634">
        <v>81322</v>
      </c>
      <c r="D32634">
        <v>122982</v>
      </c>
      <c r="E32634" t="s">
        <v>7</v>
      </c>
      <c r="F32634" s="2">
        <v>44414.697598705505</v>
      </c>
      <c r="G32634" s="60">
        <v>0.69760416666666669</v>
      </c>
    </row>
    <row r="32635" spans="1:7" x14ac:dyDescent="0.25">
      <c r="A32635">
        <v>392950</v>
      </c>
      <c r="B32635" s="2">
        <v>44425.757469255666</v>
      </c>
      <c r="C32635">
        <v>81322</v>
      </c>
      <c r="D32635">
        <v>452568</v>
      </c>
      <c r="E32635" t="s">
        <v>7</v>
      </c>
      <c r="F32635" s="2">
        <v>44425.757469255666</v>
      </c>
      <c r="G32635" s="60">
        <v>0.75746527777777783</v>
      </c>
    </row>
    <row r="32636" spans="1:7" x14ac:dyDescent="0.25">
      <c r="A32636">
        <v>416664</v>
      </c>
      <c r="B32636" s="2">
        <v>44433.634491909383</v>
      </c>
      <c r="C32636">
        <v>81322</v>
      </c>
      <c r="D32636">
        <v>208822</v>
      </c>
      <c r="E32636" t="s">
        <v>7</v>
      </c>
      <c r="F32636" s="2">
        <v>44433.634491909383</v>
      </c>
      <c r="G32636" s="60">
        <v>0.63449074074074074</v>
      </c>
    </row>
    <row r="32637" spans="1:7" x14ac:dyDescent="0.25">
      <c r="A32637">
        <v>421521</v>
      </c>
      <c r="B32637" s="2">
        <v>44435.841611650489</v>
      </c>
      <c r="C32637">
        <v>81322</v>
      </c>
      <c r="D32637">
        <v>351192</v>
      </c>
      <c r="E32637" t="s">
        <v>7</v>
      </c>
      <c r="F32637" s="2">
        <v>44435.841611650489</v>
      </c>
      <c r="G32637" s="60">
        <v>0.84160879629629637</v>
      </c>
    </row>
    <row r="32638" spans="1:7" x14ac:dyDescent="0.25">
      <c r="A32638">
        <v>422793</v>
      </c>
      <c r="B32638" s="2">
        <v>44436.713779935279</v>
      </c>
      <c r="C32638">
        <v>81322</v>
      </c>
      <c r="D32638">
        <v>250679</v>
      </c>
      <c r="E32638" t="s">
        <v>7</v>
      </c>
      <c r="F32638" s="2">
        <v>44436.713779935279</v>
      </c>
      <c r="G32638" s="60">
        <v>0.71378472222222211</v>
      </c>
    </row>
    <row r="32639" spans="1:7" x14ac:dyDescent="0.25">
      <c r="A32639">
        <v>124285</v>
      </c>
      <c r="B32639" s="2">
        <v>44346.808440129447</v>
      </c>
      <c r="C32639">
        <v>81331</v>
      </c>
      <c r="D32639">
        <v>208036</v>
      </c>
      <c r="E32639" t="s">
        <v>5</v>
      </c>
      <c r="F32639" s="2">
        <v>44346.891773462783</v>
      </c>
      <c r="G32639" s="60">
        <v>0.89177083333333329</v>
      </c>
    </row>
    <row r="32640" spans="1:7" x14ac:dyDescent="0.25">
      <c r="A32640">
        <v>160583</v>
      </c>
      <c r="B32640" s="2">
        <v>44358.627210355982</v>
      </c>
      <c r="C32640">
        <v>81331</v>
      </c>
      <c r="D32640">
        <v>347008</v>
      </c>
      <c r="E32640" t="s">
        <v>5</v>
      </c>
      <c r="F32640" s="2">
        <v>44358.710543689318</v>
      </c>
      <c r="G32640" s="60">
        <v>0.71054398148148146</v>
      </c>
    </row>
    <row r="32641" spans="1:7" x14ac:dyDescent="0.25">
      <c r="A32641">
        <v>201157</v>
      </c>
      <c r="B32641" s="2">
        <v>44369.560867313914</v>
      </c>
      <c r="C32641">
        <v>81331</v>
      </c>
      <c r="D32641">
        <v>88863</v>
      </c>
      <c r="E32641" t="s">
        <v>5</v>
      </c>
      <c r="F32641" s="2">
        <v>44369.64420064725</v>
      </c>
      <c r="G32641" s="60">
        <v>0.64420138888888889</v>
      </c>
    </row>
    <row r="32642" spans="1:7" x14ac:dyDescent="0.25">
      <c r="A32642">
        <v>83713</v>
      </c>
      <c r="B32642" s="2">
        <v>44334.981174757282</v>
      </c>
      <c r="C32642">
        <v>81333</v>
      </c>
      <c r="D32642">
        <v>227775</v>
      </c>
      <c r="E32642" t="s">
        <v>2</v>
      </c>
      <c r="F32642" s="2">
        <v>44335.022841423946</v>
      </c>
      <c r="G32642" s="60">
        <v>2.2835648148148147E-2</v>
      </c>
    </row>
    <row r="32643" spans="1:7" x14ac:dyDescent="0.25">
      <c r="A32643">
        <v>90588</v>
      </c>
      <c r="B32643" s="2">
        <v>44337.803181229778</v>
      </c>
      <c r="C32643">
        <v>81333</v>
      </c>
      <c r="D32643">
        <v>71602</v>
      </c>
      <c r="E32643" t="s">
        <v>2</v>
      </c>
      <c r="F32643" s="2">
        <v>44337.844847896442</v>
      </c>
      <c r="G32643" s="60">
        <v>0.84484953703703702</v>
      </c>
    </row>
    <row r="32644" spans="1:7" x14ac:dyDescent="0.25">
      <c r="A32644">
        <v>94072</v>
      </c>
      <c r="B32644" s="2">
        <v>44338.576644012945</v>
      </c>
      <c r="C32644">
        <v>81333</v>
      </c>
      <c r="D32644">
        <v>250679</v>
      </c>
      <c r="E32644" t="s">
        <v>2</v>
      </c>
      <c r="F32644" s="2">
        <v>44338.618310679609</v>
      </c>
      <c r="G32644" s="60">
        <v>0.61831018518518521</v>
      </c>
    </row>
    <row r="32645" spans="1:7" x14ac:dyDescent="0.25">
      <c r="A32645">
        <v>100408</v>
      </c>
      <c r="B32645" s="2">
        <v>44340.011919093857</v>
      </c>
      <c r="C32645">
        <v>81333</v>
      </c>
      <c r="D32645">
        <v>394819</v>
      </c>
      <c r="E32645" t="s">
        <v>2</v>
      </c>
      <c r="F32645" s="2">
        <v>44340.053585760521</v>
      </c>
      <c r="G32645" s="60">
        <v>5.3587962962962969E-2</v>
      </c>
    </row>
    <row r="32646" spans="1:7" x14ac:dyDescent="0.25">
      <c r="A32646">
        <v>114932</v>
      </c>
      <c r="B32646" s="2">
        <v>44344.901886731393</v>
      </c>
      <c r="C32646">
        <v>81333</v>
      </c>
      <c r="D32646">
        <v>351116</v>
      </c>
      <c r="E32646" t="s">
        <v>2</v>
      </c>
      <c r="F32646" s="2">
        <v>44344.943553398058</v>
      </c>
      <c r="G32646" s="60">
        <v>0.94355324074074076</v>
      </c>
    </row>
    <row r="32647" spans="1:7" x14ac:dyDescent="0.25">
      <c r="A32647">
        <v>122172</v>
      </c>
      <c r="B32647" s="2">
        <v>44346.492172002319</v>
      </c>
      <c r="C32647">
        <v>81333</v>
      </c>
      <c r="D32647">
        <v>43842</v>
      </c>
      <c r="E32647" t="s">
        <v>2</v>
      </c>
      <c r="F32647" s="2">
        <v>44346.533838668984</v>
      </c>
      <c r="G32647" s="60">
        <v>0.53384259259259259</v>
      </c>
    </row>
    <row r="32648" spans="1:7" x14ac:dyDescent="0.25">
      <c r="A32648">
        <v>123899</v>
      </c>
      <c r="B32648" s="2">
        <v>44346.765964401297</v>
      </c>
      <c r="C32648">
        <v>81333</v>
      </c>
      <c r="D32648">
        <v>230507</v>
      </c>
      <c r="E32648" t="s">
        <v>2</v>
      </c>
      <c r="F32648" s="2">
        <v>44346.807631067961</v>
      </c>
      <c r="G32648" s="60">
        <v>0.80762731481481476</v>
      </c>
    </row>
    <row r="32649" spans="1:7" x14ac:dyDescent="0.25">
      <c r="A32649">
        <v>128354</v>
      </c>
      <c r="B32649" s="2">
        <v>44348.127333333337</v>
      </c>
      <c r="C32649">
        <v>81333</v>
      </c>
      <c r="D32649">
        <v>347008</v>
      </c>
      <c r="E32649" t="s">
        <v>2</v>
      </c>
      <c r="F32649" s="2">
        <v>44348.169000000002</v>
      </c>
      <c r="G32649" s="60">
        <v>0.16900462962962962</v>
      </c>
    </row>
    <row r="32650" spans="1:7" x14ac:dyDescent="0.25">
      <c r="A32650">
        <v>163506</v>
      </c>
      <c r="B32650" s="2">
        <v>44359.045899676377</v>
      </c>
      <c r="C32650">
        <v>81333</v>
      </c>
      <c r="D32650">
        <v>284325</v>
      </c>
      <c r="E32650" t="s">
        <v>2</v>
      </c>
      <c r="F32650" s="2">
        <v>44359.087566343042</v>
      </c>
      <c r="G32650" s="60">
        <v>8.7569444444444436E-2</v>
      </c>
    </row>
    <row r="32651" spans="1:7" x14ac:dyDescent="0.25">
      <c r="A32651">
        <v>176796</v>
      </c>
      <c r="B32651" s="2">
        <v>44362.709330097088</v>
      </c>
      <c r="C32651">
        <v>81333</v>
      </c>
      <c r="D32651">
        <v>123413</v>
      </c>
      <c r="E32651" t="s">
        <v>2</v>
      </c>
      <c r="F32651" s="2">
        <v>44362.750996763752</v>
      </c>
      <c r="G32651" s="60">
        <v>0.75099537037037034</v>
      </c>
    </row>
    <row r="32652" spans="1:7" x14ac:dyDescent="0.25">
      <c r="A32652">
        <v>190090</v>
      </c>
      <c r="B32652" s="2">
        <v>44366.604205450603</v>
      </c>
      <c r="C32652">
        <v>81333</v>
      </c>
      <c r="D32652">
        <v>171555</v>
      </c>
      <c r="E32652" t="s">
        <v>2</v>
      </c>
      <c r="F32652" s="2">
        <v>44366.645872117268</v>
      </c>
      <c r="G32652" s="60">
        <v>0.64586805555555549</v>
      </c>
    </row>
    <row r="32653" spans="1:7" x14ac:dyDescent="0.25">
      <c r="A32653">
        <v>194617</v>
      </c>
      <c r="B32653" s="2">
        <v>44367.585711233864</v>
      </c>
      <c r="C32653">
        <v>81333</v>
      </c>
      <c r="D32653">
        <v>118549</v>
      </c>
      <c r="E32653" t="s">
        <v>2</v>
      </c>
      <c r="F32653" s="2">
        <v>44367.627377900528</v>
      </c>
      <c r="G32653" s="60">
        <v>0.62737268518518519</v>
      </c>
    </row>
    <row r="32654" spans="1:7" x14ac:dyDescent="0.25">
      <c r="A32654">
        <v>200796</v>
      </c>
      <c r="B32654" s="2">
        <v>44369.416333333334</v>
      </c>
      <c r="C32654">
        <v>81333</v>
      </c>
      <c r="D32654">
        <v>333889</v>
      </c>
      <c r="E32654" t="s">
        <v>2</v>
      </c>
      <c r="F32654" s="2">
        <v>44369.457999999999</v>
      </c>
      <c r="G32654" s="60">
        <v>0.45799768518518519</v>
      </c>
    </row>
    <row r="32655" spans="1:7" x14ac:dyDescent="0.25">
      <c r="A32655">
        <v>40751</v>
      </c>
      <c r="B32655" s="2">
        <v>44317.969878231146</v>
      </c>
      <c r="C32655">
        <v>81373</v>
      </c>
      <c r="D32655">
        <v>118549</v>
      </c>
      <c r="E32655" t="s">
        <v>18</v>
      </c>
      <c r="F32655" s="2">
        <v>44317.803211564482</v>
      </c>
      <c r="G32655" s="60">
        <v>0.80320601851851858</v>
      </c>
    </row>
    <row r="32656" spans="1:7" x14ac:dyDescent="0.25">
      <c r="A32656">
        <v>81037</v>
      </c>
      <c r="B32656" s="2">
        <v>44333.843229773462</v>
      </c>
      <c r="C32656">
        <v>81373</v>
      </c>
      <c r="D32656">
        <v>154256</v>
      </c>
      <c r="E32656" t="s">
        <v>18</v>
      </c>
      <c r="F32656" s="2">
        <v>44333.676563106797</v>
      </c>
      <c r="G32656" s="60">
        <v>0.67656250000000007</v>
      </c>
    </row>
    <row r="32657" spans="1:7" x14ac:dyDescent="0.25">
      <c r="A32657">
        <v>91580</v>
      </c>
      <c r="B32657" s="2">
        <v>44337.89824595469</v>
      </c>
      <c r="C32657">
        <v>81373</v>
      </c>
      <c r="D32657">
        <v>112334</v>
      </c>
      <c r="E32657" t="s">
        <v>18</v>
      </c>
      <c r="F32657" s="2">
        <v>44337.731579288025</v>
      </c>
      <c r="G32657" s="60">
        <v>0.73157407407407404</v>
      </c>
    </row>
    <row r="32658" spans="1:7" x14ac:dyDescent="0.25">
      <c r="A32658">
        <v>120974</v>
      </c>
      <c r="B32658" s="2">
        <v>44346.071385113268</v>
      </c>
      <c r="C32658">
        <v>81373</v>
      </c>
      <c r="D32658">
        <v>186975</v>
      </c>
      <c r="E32658" t="s">
        <v>18</v>
      </c>
      <c r="F32658" s="2">
        <v>44345.904718446604</v>
      </c>
      <c r="G32658" s="60">
        <v>0.90472222222222232</v>
      </c>
    </row>
    <row r="32659" spans="1:7" x14ac:dyDescent="0.25">
      <c r="A32659">
        <v>130830</v>
      </c>
      <c r="B32659" s="2">
        <v>44349.030932038833</v>
      </c>
      <c r="C32659">
        <v>81373</v>
      </c>
      <c r="D32659">
        <v>96200</v>
      </c>
      <c r="E32659" t="s">
        <v>18</v>
      </c>
      <c r="F32659" s="2">
        <v>44348.864265372169</v>
      </c>
      <c r="G32659" s="60">
        <v>0.86427083333333332</v>
      </c>
    </row>
    <row r="32660" spans="1:7" x14ac:dyDescent="0.25">
      <c r="A32660">
        <v>177819</v>
      </c>
      <c r="B32660" s="2">
        <v>44362.89824595469</v>
      </c>
      <c r="C32660">
        <v>81373</v>
      </c>
      <c r="D32660">
        <v>250679</v>
      </c>
      <c r="E32660" t="s">
        <v>18</v>
      </c>
      <c r="F32660" s="2">
        <v>44362.731579288025</v>
      </c>
      <c r="G32660" s="60">
        <v>0.73157407407407404</v>
      </c>
    </row>
    <row r="32661" spans="1:7" x14ac:dyDescent="0.25">
      <c r="A32661">
        <v>192730</v>
      </c>
      <c r="B32661" s="2">
        <v>44366.951644012945</v>
      </c>
      <c r="C32661">
        <v>81373</v>
      </c>
      <c r="D32661">
        <v>51581</v>
      </c>
      <c r="E32661" t="s">
        <v>18</v>
      </c>
      <c r="F32661" s="2">
        <v>44366.78497734628</v>
      </c>
      <c r="G32661" s="60">
        <v>0.78497685185185195</v>
      </c>
    </row>
    <row r="32662" spans="1:7" x14ac:dyDescent="0.25">
      <c r="A32662">
        <v>232404</v>
      </c>
      <c r="B32662" s="2">
        <v>44378.061676375401</v>
      </c>
      <c r="C32662">
        <v>81373</v>
      </c>
      <c r="D32662">
        <v>394819</v>
      </c>
      <c r="E32662" t="s">
        <v>18</v>
      </c>
      <c r="F32662" s="2">
        <v>44377.895009708736</v>
      </c>
      <c r="G32662" s="60">
        <v>0.89501157407407417</v>
      </c>
    </row>
    <row r="32663" spans="1:7" x14ac:dyDescent="0.25">
      <c r="A32663">
        <v>246075</v>
      </c>
      <c r="B32663" s="2">
        <v>44381.791449838187</v>
      </c>
      <c r="C32663">
        <v>81373</v>
      </c>
      <c r="D32663">
        <v>230507</v>
      </c>
      <c r="E32663" t="s">
        <v>18</v>
      </c>
      <c r="F32663" s="2">
        <v>44381.624783171523</v>
      </c>
      <c r="G32663" s="60">
        <v>0.6247800925925926</v>
      </c>
    </row>
    <row r="32664" spans="1:7" x14ac:dyDescent="0.25">
      <c r="A32664">
        <v>249395</v>
      </c>
      <c r="B32664" s="2">
        <v>44382.943553398058</v>
      </c>
      <c r="C32664">
        <v>81373</v>
      </c>
      <c r="D32664">
        <v>78899</v>
      </c>
      <c r="E32664" t="s">
        <v>18</v>
      </c>
      <c r="F32664" s="2">
        <v>44382.776886731393</v>
      </c>
      <c r="G32664" s="60">
        <v>0.77688657407407413</v>
      </c>
    </row>
    <row r="32665" spans="1:7" x14ac:dyDescent="0.25">
      <c r="A32665">
        <v>347037</v>
      </c>
      <c r="B32665" s="2">
        <v>44411.768796116499</v>
      </c>
      <c r="C32665">
        <v>81373</v>
      </c>
      <c r="D32665">
        <v>274198</v>
      </c>
      <c r="E32665" t="s">
        <v>18</v>
      </c>
      <c r="F32665" s="2">
        <v>44411.602129449835</v>
      </c>
      <c r="G32665" s="60">
        <v>0.60212962962962957</v>
      </c>
    </row>
    <row r="32666" spans="1:7" x14ac:dyDescent="0.25">
      <c r="A32666">
        <v>372046</v>
      </c>
      <c r="B32666" s="2">
        <v>44419.161999999997</v>
      </c>
      <c r="C32666">
        <v>81373</v>
      </c>
      <c r="D32666">
        <v>182191</v>
      </c>
      <c r="E32666" t="s">
        <v>18</v>
      </c>
      <c r="F32666" s="2">
        <v>44418.995333333332</v>
      </c>
      <c r="G32666" s="60">
        <v>0.99533564814814823</v>
      </c>
    </row>
    <row r="32667" spans="1:7" x14ac:dyDescent="0.25">
      <c r="A32667">
        <v>410229</v>
      </c>
      <c r="B32667" s="2">
        <v>44430.772942289499</v>
      </c>
      <c r="C32667">
        <v>81373</v>
      </c>
      <c r="D32667">
        <v>82901</v>
      </c>
      <c r="E32667" t="s">
        <v>18</v>
      </c>
      <c r="F32667" s="2">
        <v>44430.606275622835</v>
      </c>
      <c r="G32667" s="60">
        <v>0.60627314814814814</v>
      </c>
    </row>
    <row r="32668" spans="1:7" x14ac:dyDescent="0.25">
      <c r="A32668">
        <v>8766</v>
      </c>
      <c r="B32668" s="2">
        <v>44299.39541423948</v>
      </c>
      <c r="C32668">
        <v>81381</v>
      </c>
      <c r="D32668">
        <v>111153</v>
      </c>
      <c r="E32668" t="s">
        <v>10</v>
      </c>
      <c r="F32668" s="2">
        <v>44299.77041423948</v>
      </c>
      <c r="G32668" s="60">
        <v>0.77041666666666664</v>
      </c>
    </row>
    <row r="32669" spans="1:7" x14ac:dyDescent="0.25">
      <c r="A32669">
        <v>9465</v>
      </c>
      <c r="B32669" s="2">
        <v>44300.190999999999</v>
      </c>
      <c r="C32669">
        <v>81381</v>
      </c>
      <c r="D32669">
        <v>411922</v>
      </c>
      <c r="E32669" t="s">
        <v>10</v>
      </c>
      <c r="F32669" s="2">
        <v>44300.565999999999</v>
      </c>
      <c r="G32669" s="60">
        <v>0.5659953703703704</v>
      </c>
    </row>
    <row r="32670" spans="1:7" x14ac:dyDescent="0.25">
      <c r="A32670">
        <v>12901</v>
      </c>
      <c r="B32670" s="2">
        <v>44303.578262135925</v>
      </c>
      <c r="C32670">
        <v>81381</v>
      </c>
      <c r="D32670">
        <v>40049</v>
      </c>
      <c r="E32670" t="s">
        <v>10</v>
      </c>
      <c r="F32670" s="2">
        <v>44303.953262135925</v>
      </c>
      <c r="G32670" s="60">
        <v>0.95326388888888891</v>
      </c>
    </row>
    <row r="32671" spans="1:7" x14ac:dyDescent="0.25">
      <c r="A32671">
        <v>54578</v>
      </c>
      <c r="B32671" s="2">
        <v>44324.343634304205</v>
      </c>
      <c r="C32671">
        <v>81381</v>
      </c>
      <c r="D32671">
        <v>371515</v>
      </c>
      <c r="E32671" t="s">
        <v>10</v>
      </c>
      <c r="F32671" s="2">
        <v>44324.718634304205</v>
      </c>
      <c r="G32671" s="60">
        <v>0.71863425925925928</v>
      </c>
    </row>
    <row r="32672" spans="1:7" x14ac:dyDescent="0.25">
      <c r="A32672">
        <v>57791</v>
      </c>
      <c r="B32672" s="2">
        <v>44325.370159001432</v>
      </c>
      <c r="C32672">
        <v>81381</v>
      </c>
      <c r="D32672">
        <v>158978</v>
      </c>
      <c r="E32672" t="s">
        <v>10</v>
      </c>
      <c r="F32672" s="2">
        <v>44325.745159001432</v>
      </c>
      <c r="G32672" s="60">
        <v>0.74516203703703709</v>
      </c>
    </row>
    <row r="32673" spans="1:7" x14ac:dyDescent="0.25">
      <c r="A32673">
        <v>60442</v>
      </c>
      <c r="B32673" s="2">
        <v>44326.324216828478</v>
      </c>
      <c r="C32673">
        <v>81381</v>
      </c>
      <c r="D32673">
        <v>27877</v>
      </c>
      <c r="E32673" t="s">
        <v>10</v>
      </c>
      <c r="F32673" s="2">
        <v>44326.699216828478</v>
      </c>
      <c r="G32673" s="60">
        <v>0.69921296296296298</v>
      </c>
    </row>
    <row r="32674" spans="1:7" x14ac:dyDescent="0.25">
      <c r="A32674">
        <v>79877</v>
      </c>
      <c r="B32674" s="2">
        <v>44333.466611650489</v>
      </c>
      <c r="C32674">
        <v>81381</v>
      </c>
      <c r="D32674">
        <v>298909</v>
      </c>
      <c r="E32674" t="s">
        <v>10</v>
      </c>
      <c r="F32674" s="2">
        <v>44333.841611650489</v>
      </c>
      <c r="G32674" s="60">
        <v>0.84160879629629637</v>
      </c>
    </row>
    <row r="32675" spans="1:7" x14ac:dyDescent="0.25">
      <c r="A32675">
        <v>157542</v>
      </c>
      <c r="B32675" s="2">
        <v>44357.687485436894</v>
      </c>
      <c r="C32675">
        <v>81386</v>
      </c>
      <c r="D32675">
        <v>288567</v>
      </c>
      <c r="E32675" t="s">
        <v>3</v>
      </c>
      <c r="F32675" s="2">
        <v>44357.812485436894</v>
      </c>
      <c r="G32675" s="60">
        <v>0.81248842592592585</v>
      </c>
    </row>
    <row r="32676" spans="1:7" x14ac:dyDescent="0.25">
      <c r="A32676">
        <v>159697</v>
      </c>
      <c r="B32676" s="2">
        <v>44358.457711974108</v>
      </c>
      <c r="C32676">
        <v>81386</v>
      </c>
      <c r="D32676">
        <v>17862</v>
      </c>
      <c r="E32676" t="s">
        <v>3</v>
      </c>
      <c r="F32676" s="2">
        <v>44358.582711974108</v>
      </c>
      <c r="G32676" s="60">
        <v>0.58270833333333327</v>
      </c>
    </row>
    <row r="32677" spans="1:7" x14ac:dyDescent="0.25">
      <c r="A32677">
        <v>179491</v>
      </c>
      <c r="B32677" s="2">
        <v>44363.734411003235</v>
      </c>
      <c r="C32677">
        <v>81386</v>
      </c>
      <c r="D32677">
        <v>228405</v>
      </c>
      <c r="E32677" t="s">
        <v>3</v>
      </c>
      <c r="F32677" s="2">
        <v>44363.859411003235</v>
      </c>
      <c r="G32677" s="60">
        <v>0.85940972222222223</v>
      </c>
    </row>
    <row r="32678" spans="1:7" x14ac:dyDescent="0.25">
      <c r="A32678">
        <v>244241</v>
      </c>
      <c r="B32678" s="2">
        <v>44381.493310679609</v>
      </c>
      <c r="C32678">
        <v>81386</v>
      </c>
      <c r="D32678">
        <v>241713</v>
      </c>
      <c r="E32678" t="s">
        <v>3</v>
      </c>
      <c r="F32678" s="2">
        <v>44381.618310679609</v>
      </c>
      <c r="G32678" s="60">
        <v>0.61831018518518521</v>
      </c>
    </row>
    <row r="32679" spans="1:7" x14ac:dyDescent="0.25">
      <c r="A32679">
        <v>276019</v>
      </c>
      <c r="B32679" s="2">
        <v>44391.300999999999</v>
      </c>
      <c r="C32679">
        <v>81386</v>
      </c>
      <c r="D32679">
        <v>156650</v>
      </c>
      <c r="E32679" t="s">
        <v>3</v>
      </c>
      <c r="F32679" s="2">
        <v>44391.425999999999</v>
      </c>
      <c r="G32679" s="60">
        <v>0.42599537037037033</v>
      </c>
    </row>
    <row r="32680" spans="1:7" x14ac:dyDescent="0.25">
      <c r="A32680">
        <v>285617</v>
      </c>
      <c r="B32680" s="2">
        <v>44394.101000000002</v>
      </c>
      <c r="C32680">
        <v>81386</v>
      </c>
      <c r="D32680">
        <v>341333</v>
      </c>
      <c r="E32680" t="s">
        <v>3</v>
      </c>
      <c r="F32680" s="2">
        <v>44394.226000000002</v>
      </c>
      <c r="G32680" s="60">
        <v>0.22599537037037035</v>
      </c>
    </row>
    <row r="32681" spans="1:7" x14ac:dyDescent="0.25">
      <c r="A32681">
        <v>290477</v>
      </c>
      <c r="B32681" s="2">
        <v>44395.324228644677</v>
      </c>
      <c r="C32681">
        <v>81386</v>
      </c>
      <c r="D32681">
        <v>386066</v>
      </c>
      <c r="E32681" t="s">
        <v>3</v>
      </c>
      <c r="F32681" s="2">
        <v>44395.449228644677</v>
      </c>
      <c r="G32681" s="60">
        <v>0.44922453703703707</v>
      </c>
    </row>
    <row r="32682" spans="1:7" x14ac:dyDescent="0.25">
      <c r="A32682">
        <v>329620</v>
      </c>
      <c r="B32682" s="2">
        <v>44407.567744336571</v>
      </c>
      <c r="C32682">
        <v>81386</v>
      </c>
      <c r="D32682">
        <v>273324</v>
      </c>
      <c r="E32682" t="s">
        <v>3</v>
      </c>
      <c r="F32682" s="2">
        <v>44407.692744336571</v>
      </c>
      <c r="G32682" s="60">
        <v>0.69274305555555549</v>
      </c>
    </row>
    <row r="32683" spans="1:7" x14ac:dyDescent="0.25">
      <c r="A32683">
        <v>335164</v>
      </c>
      <c r="B32683" s="2">
        <v>44408.638941747573</v>
      </c>
      <c r="C32683">
        <v>81386</v>
      </c>
      <c r="D32683">
        <v>301748</v>
      </c>
      <c r="E32683" t="s">
        <v>3</v>
      </c>
      <c r="F32683" s="2">
        <v>44408.763941747573</v>
      </c>
      <c r="G32683" s="60">
        <v>0.76394675925925926</v>
      </c>
    </row>
    <row r="32684" spans="1:7" x14ac:dyDescent="0.25">
      <c r="A32684">
        <v>381304</v>
      </c>
      <c r="B32684" s="2">
        <v>44422.142999999996</v>
      </c>
      <c r="C32684">
        <v>81386</v>
      </c>
      <c r="D32684">
        <v>394819</v>
      </c>
      <c r="E32684" t="s">
        <v>3</v>
      </c>
      <c r="F32684" s="2">
        <v>44422.267999999996</v>
      </c>
      <c r="G32684" s="60">
        <v>0.26799768518518519</v>
      </c>
    </row>
    <row r="32685" spans="1:7" x14ac:dyDescent="0.25">
      <c r="A32685">
        <v>5933</v>
      </c>
      <c r="B32685" s="2">
        <v>44295.502999999997</v>
      </c>
      <c r="C32685">
        <v>81411</v>
      </c>
      <c r="D32685">
        <v>242428</v>
      </c>
      <c r="E32685" t="s">
        <v>3</v>
      </c>
      <c r="F32685" s="2">
        <v>44295.627999999997</v>
      </c>
      <c r="G32685" s="60">
        <v>0.62799768518518517</v>
      </c>
    </row>
    <row r="32686" spans="1:7" x14ac:dyDescent="0.25">
      <c r="A32686">
        <v>7890</v>
      </c>
      <c r="B32686" s="2">
        <v>44297.842677083652</v>
      </c>
      <c r="C32686">
        <v>81411</v>
      </c>
      <c r="D32686">
        <v>230507</v>
      </c>
      <c r="E32686" t="s">
        <v>3</v>
      </c>
      <c r="F32686" s="2">
        <v>44297.967677083652</v>
      </c>
      <c r="G32686" s="60">
        <v>0.96767361111111105</v>
      </c>
    </row>
    <row r="32687" spans="1:7" x14ac:dyDescent="0.25">
      <c r="A32687">
        <v>48867</v>
      </c>
      <c r="B32687" s="2">
        <v>44321.68101294498</v>
      </c>
      <c r="C32687">
        <v>81420</v>
      </c>
      <c r="D32687">
        <v>335810</v>
      </c>
      <c r="E32687" t="s">
        <v>3</v>
      </c>
      <c r="F32687" s="2">
        <v>44321.80601294498</v>
      </c>
      <c r="G32687" s="60">
        <v>0.80601851851851858</v>
      </c>
    </row>
    <row r="32688" spans="1:7" x14ac:dyDescent="0.25">
      <c r="A32688">
        <v>80424</v>
      </c>
      <c r="B32688" s="2">
        <v>44333.655122977347</v>
      </c>
      <c r="C32688">
        <v>81420</v>
      </c>
      <c r="D32688">
        <v>470762</v>
      </c>
      <c r="E32688" t="s">
        <v>3</v>
      </c>
      <c r="F32688" s="2">
        <v>44333.780122977347</v>
      </c>
      <c r="G32688" s="60">
        <v>0.78012731481481479</v>
      </c>
    </row>
    <row r="32689" spans="1:7" x14ac:dyDescent="0.25">
      <c r="A32689">
        <v>102605</v>
      </c>
      <c r="B32689" s="2">
        <v>44340.834734627831</v>
      </c>
      <c r="C32689">
        <v>81420</v>
      </c>
      <c r="D32689">
        <v>227775</v>
      </c>
      <c r="E32689" t="s">
        <v>3</v>
      </c>
      <c r="F32689" s="2">
        <v>44340.959734627831</v>
      </c>
      <c r="G32689" s="60">
        <v>0.95973379629629629</v>
      </c>
    </row>
    <row r="32690" spans="1:7" x14ac:dyDescent="0.25">
      <c r="A32690">
        <v>107214</v>
      </c>
      <c r="B32690" s="2">
        <v>44342.745737864076</v>
      </c>
      <c r="C32690">
        <v>81420</v>
      </c>
      <c r="D32690">
        <v>70072</v>
      </c>
      <c r="E32690" t="s">
        <v>3</v>
      </c>
      <c r="F32690" s="2">
        <v>44342.870737864076</v>
      </c>
      <c r="G32690" s="60">
        <v>0.8707407407407407</v>
      </c>
    </row>
    <row r="32691" spans="1:7" x14ac:dyDescent="0.25">
      <c r="A32691">
        <v>110654</v>
      </c>
      <c r="B32691" s="2">
        <v>44343.927000000003</v>
      </c>
      <c r="C32691">
        <v>81420</v>
      </c>
      <c r="D32691">
        <v>288983</v>
      </c>
      <c r="E32691" t="s">
        <v>3</v>
      </c>
      <c r="F32691" s="2">
        <v>44344.052000000003</v>
      </c>
      <c r="G32691" s="60">
        <v>5.2002314814814814E-2</v>
      </c>
    </row>
    <row r="32692" spans="1:7" x14ac:dyDescent="0.25">
      <c r="A32692">
        <v>119259</v>
      </c>
      <c r="B32692" s="2">
        <v>44345.770009708736</v>
      </c>
      <c r="C32692">
        <v>81420</v>
      </c>
      <c r="D32692">
        <v>472712</v>
      </c>
      <c r="E32692" t="s">
        <v>3</v>
      </c>
      <c r="F32692" s="2">
        <v>44345.895009708736</v>
      </c>
      <c r="G32692" s="60">
        <v>0.89501157407407417</v>
      </c>
    </row>
    <row r="32693" spans="1:7" x14ac:dyDescent="0.25">
      <c r="A32693">
        <v>141081</v>
      </c>
      <c r="B32693" s="2">
        <v>44352.493310679609</v>
      </c>
      <c r="C32693">
        <v>81420</v>
      </c>
      <c r="D32693">
        <v>311670</v>
      </c>
      <c r="E32693" t="s">
        <v>3</v>
      </c>
      <c r="F32693" s="2">
        <v>44352.618310679609</v>
      </c>
      <c r="G32693" s="60">
        <v>0.61831018518518521</v>
      </c>
    </row>
    <row r="32694" spans="1:7" x14ac:dyDescent="0.25">
      <c r="A32694">
        <v>191770</v>
      </c>
      <c r="B32694" s="2">
        <v>44366.80651264992</v>
      </c>
      <c r="C32694">
        <v>81420</v>
      </c>
      <c r="D32694">
        <v>298909</v>
      </c>
      <c r="E32694" t="s">
        <v>3</v>
      </c>
      <c r="F32694" s="2">
        <v>44366.93151264992</v>
      </c>
      <c r="G32694" s="60">
        <v>0.9315162037037038</v>
      </c>
    </row>
    <row r="32695" spans="1:7" x14ac:dyDescent="0.25">
      <c r="A32695">
        <v>223914</v>
      </c>
      <c r="B32695" s="2">
        <v>44375.583925566345</v>
      </c>
      <c r="C32695">
        <v>81420</v>
      </c>
      <c r="D32695">
        <v>262011</v>
      </c>
      <c r="E32695" t="s">
        <v>3</v>
      </c>
      <c r="F32695" s="2">
        <v>44375.708925566345</v>
      </c>
      <c r="G32695" s="60">
        <v>0.70892361111111113</v>
      </c>
    </row>
    <row r="32696" spans="1:7" x14ac:dyDescent="0.25">
      <c r="A32696">
        <v>227526</v>
      </c>
      <c r="B32696" s="2">
        <v>44376.695576051781</v>
      </c>
      <c r="C32696">
        <v>81420</v>
      </c>
      <c r="D32696">
        <v>244574</v>
      </c>
      <c r="E32696" t="s">
        <v>3</v>
      </c>
      <c r="F32696" s="2">
        <v>44376.820576051781</v>
      </c>
      <c r="G32696" s="60">
        <v>0.82057870370370367</v>
      </c>
    </row>
    <row r="32697" spans="1:7" x14ac:dyDescent="0.25">
      <c r="A32697">
        <v>229330</v>
      </c>
      <c r="B32697" s="2">
        <v>44377.129000000001</v>
      </c>
      <c r="C32697">
        <v>81420</v>
      </c>
      <c r="D32697">
        <v>258251</v>
      </c>
      <c r="E32697" t="s">
        <v>3</v>
      </c>
      <c r="F32697" s="2">
        <v>44377.254000000001</v>
      </c>
      <c r="G32697" s="60">
        <v>0.25400462962962961</v>
      </c>
    </row>
    <row r="32698" spans="1:7" x14ac:dyDescent="0.25">
      <c r="A32698">
        <v>240904</v>
      </c>
      <c r="B32698" s="2">
        <v>44380.672922330094</v>
      </c>
      <c r="C32698">
        <v>81420</v>
      </c>
      <c r="D32698">
        <v>411922</v>
      </c>
      <c r="E32698" t="s">
        <v>3</v>
      </c>
      <c r="F32698" s="2">
        <v>44380.797922330094</v>
      </c>
      <c r="G32698" s="60">
        <v>0.79791666666666661</v>
      </c>
    </row>
    <row r="32699" spans="1:7" x14ac:dyDescent="0.25">
      <c r="A32699">
        <v>252362</v>
      </c>
      <c r="B32699" s="2">
        <v>44384.254000000001</v>
      </c>
      <c r="C32699">
        <v>81420</v>
      </c>
      <c r="D32699">
        <v>357547</v>
      </c>
      <c r="E32699" t="s">
        <v>3</v>
      </c>
      <c r="F32699" s="2">
        <v>44384.379000000001</v>
      </c>
      <c r="G32699" s="60">
        <v>0.37900462962962966</v>
      </c>
    </row>
    <row r="32700" spans="1:7" x14ac:dyDescent="0.25">
      <c r="A32700">
        <v>254984</v>
      </c>
      <c r="B32700" s="2">
        <v>44385.457711974108</v>
      </c>
      <c r="C32700">
        <v>81420</v>
      </c>
      <c r="D32700">
        <v>145779</v>
      </c>
      <c r="E32700" t="s">
        <v>3</v>
      </c>
      <c r="F32700" s="2">
        <v>44385.582711974108</v>
      </c>
      <c r="G32700" s="60">
        <v>0.58270833333333327</v>
      </c>
    </row>
    <row r="32701" spans="1:7" x14ac:dyDescent="0.25">
      <c r="A32701">
        <v>290556</v>
      </c>
      <c r="B32701" s="2">
        <v>44395.351176488541</v>
      </c>
      <c r="C32701">
        <v>81420</v>
      </c>
      <c r="D32701">
        <v>86587</v>
      </c>
      <c r="E32701" t="s">
        <v>3</v>
      </c>
      <c r="F32701" s="2">
        <v>44395.476176488541</v>
      </c>
      <c r="G32701" s="60">
        <v>0.47618055555555555</v>
      </c>
    </row>
    <row r="32702" spans="1:7" x14ac:dyDescent="0.25">
      <c r="A32702">
        <v>320686</v>
      </c>
      <c r="B32702" s="2">
        <v>44404.51758252427</v>
      </c>
      <c r="C32702">
        <v>81420</v>
      </c>
      <c r="D32702">
        <v>54532</v>
      </c>
      <c r="E32702" t="s">
        <v>3</v>
      </c>
      <c r="F32702" s="2">
        <v>44404.64258252427</v>
      </c>
      <c r="G32702" s="60">
        <v>0.64258101851851845</v>
      </c>
    </row>
    <row r="32703" spans="1:7" x14ac:dyDescent="0.25">
      <c r="A32703">
        <v>344535</v>
      </c>
      <c r="B32703" s="2">
        <v>44410.834734627831</v>
      </c>
      <c r="C32703">
        <v>81420</v>
      </c>
      <c r="D32703">
        <v>77304</v>
      </c>
      <c r="E32703" t="s">
        <v>3</v>
      </c>
      <c r="F32703" s="2">
        <v>44410.959734627831</v>
      </c>
      <c r="G32703" s="60">
        <v>0.95973379629629629</v>
      </c>
    </row>
    <row r="32704" spans="1:7" x14ac:dyDescent="0.25">
      <c r="A32704">
        <v>355201</v>
      </c>
      <c r="B32704" s="2">
        <v>44414.682631067961</v>
      </c>
      <c r="C32704">
        <v>81420</v>
      </c>
      <c r="D32704">
        <v>118549</v>
      </c>
      <c r="E32704" t="s">
        <v>3</v>
      </c>
      <c r="F32704" s="2">
        <v>44414.807631067961</v>
      </c>
      <c r="G32704" s="60">
        <v>0.80762731481481476</v>
      </c>
    </row>
    <row r="32705" spans="1:7" x14ac:dyDescent="0.25">
      <c r="A32705">
        <v>370530</v>
      </c>
      <c r="B32705" s="2">
        <v>44418.710139158575</v>
      </c>
      <c r="C32705">
        <v>81420</v>
      </c>
      <c r="D32705">
        <v>232500</v>
      </c>
      <c r="E32705" t="s">
        <v>3</v>
      </c>
      <c r="F32705" s="2">
        <v>44418.835139158575</v>
      </c>
      <c r="G32705" s="60">
        <v>0.83513888888888888</v>
      </c>
    </row>
    <row r="32706" spans="1:7" x14ac:dyDescent="0.25">
      <c r="A32706">
        <v>383520</v>
      </c>
      <c r="B32706" s="2">
        <v>44422.713370158999</v>
      </c>
      <c r="C32706">
        <v>81420</v>
      </c>
      <c r="D32706">
        <v>347393</v>
      </c>
      <c r="E32706" t="s">
        <v>3</v>
      </c>
      <c r="F32706" s="2">
        <v>44422.838370158999</v>
      </c>
      <c r="G32706" s="60">
        <v>0.8383680555555556</v>
      </c>
    </row>
    <row r="32707" spans="1:7" x14ac:dyDescent="0.25">
      <c r="A32707">
        <v>111101</v>
      </c>
      <c r="B32707" s="2">
        <v>44344.097333333339</v>
      </c>
      <c r="C32707">
        <v>81460</v>
      </c>
      <c r="D32707">
        <v>472712</v>
      </c>
      <c r="E32707" t="s">
        <v>12</v>
      </c>
      <c r="F32707" s="2">
        <v>44344.389000000003</v>
      </c>
      <c r="G32707" s="60">
        <v>0.38900462962962962</v>
      </c>
    </row>
    <row r="32708" spans="1:7" x14ac:dyDescent="0.25">
      <c r="A32708">
        <v>140363</v>
      </c>
      <c r="B32708" s="2">
        <v>44352.211432233649</v>
      </c>
      <c r="C32708">
        <v>81460</v>
      </c>
      <c r="D32708">
        <v>331902</v>
      </c>
      <c r="E32708" t="s">
        <v>12</v>
      </c>
      <c r="F32708" s="2">
        <v>44352.503098900313</v>
      </c>
      <c r="G32708" s="60">
        <v>0.50310185185185186</v>
      </c>
    </row>
    <row r="32709" spans="1:7" x14ac:dyDescent="0.25">
      <c r="A32709">
        <v>187361</v>
      </c>
      <c r="B32709" s="2">
        <v>44365.856333333337</v>
      </c>
      <c r="C32709">
        <v>81460</v>
      </c>
      <c r="D32709">
        <v>191893</v>
      </c>
      <c r="E32709" t="s">
        <v>12</v>
      </c>
      <c r="F32709" s="2">
        <v>44366.148000000001</v>
      </c>
      <c r="G32709" s="60">
        <v>0.14799768518518519</v>
      </c>
    </row>
    <row r="32710" spans="1:7" x14ac:dyDescent="0.25">
      <c r="A32710">
        <v>190311</v>
      </c>
      <c r="B32710" s="2">
        <v>44366.630851132686</v>
      </c>
      <c r="C32710">
        <v>81460</v>
      </c>
      <c r="D32710">
        <v>251574</v>
      </c>
      <c r="E32710" t="s">
        <v>12</v>
      </c>
      <c r="F32710" s="2">
        <v>44366.92251779935</v>
      </c>
      <c r="G32710" s="60">
        <v>0.92252314814814806</v>
      </c>
    </row>
    <row r="32711" spans="1:7" x14ac:dyDescent="0.25">
      <c r="A32711">
        <v>216011</v>
      </c>
      <c r="B32711" s="2">
        <v>44373.672922330101</v>
      </c>
      <c r="C32711">
        <v>81460</v>
      </c>
      <c r="D32711">
        <v>351192</v>
      </c>
      <c r="E32711" t="s">
        <v>12</v>
      </c>
      <c r="F32711" s="2">
        <v>44373.964588996765</v>
      </c>
      <c r="G32711" s="60">
        <v>0.96458333333333324</v>
      </c>
    </row>
    <row r="32712" spans="1:7" x14ac:dyDescent="0.25">
      <c r="A32712">
        <v>107450</v>
      </c>
      <c r="B32712" s="2">
        <v>44342.783763754043</v>
      </c>
      <c r="C32712">
        <v>81475</v>
      </c>
      <c r="D32712">
        <v>351192</v>
      </c>
      <c r="E32712" t="s">
        <v>8</v>
      </c>
      <c r="F32712" s="2">
        <v>44342.992097087379</v>
      </c>
      <c r="G32712" s="60">
        <v>0.99209490740740736</v>
      </c>
    </row>
    <row r="32713" spans="1:7" x14ac:dyDescent="0.25">
      <c r="A32713">
        <v>131650</v>
      </c>
      <c r="B32713" s="2">
        <v>44349.594443365691</v>
      </c>
      <c r="C32713">
        <v>81475</v>
      </c>
      <c r="D32713">
        <v>213333</v>
      </c>
      <c r="E32713" t="s">
        <v>8</v>
      </c>
      <c r="F32713" s="2">
        <v>44349.802776699027</v>
      </c>
      <c r="G32713" s="60">
        <v>0.8027777777777777</v>
      </c>
    </row>
    <row r="32714" spans="1:7" x14ac:dyDescent="0.25">
      <c r="A32714">
        <v>163469</v>
      </c>
      <c r="B32714" s="2">
        <v>44359.032837916195</v>
      </c>
      <c r="C32714">
        <v>81475</v>
      </c>
      <c r="D32714">
        <v>369523</v>
      </c>
      <c r="E32714" t="s">
        <v>8</v>
      </c>
      <c r="F32714" s="2">
        <v>44359.24117124953</v>
      </c>
      <c r="G32714" s="60">
        <v>0.24116898148148147</v>
      </c>
    </row>
    <row r="32715" spans="1:7" x14ac:dyDescent="0.25">
      <c r="A32715">
        <v>189165</v>
      </c>
      <c r="B32715" s="2">
        <v>44366.382469255659</v>
      </c>
      <c r="C32715">
        <v>81475</v>
      </c>
      <c r="D32715">
        <v>238800</v>
      </c>
      <c r="E32715" t="s">
        <v>8</v>
      </c>
      <c r="F32715" s="2">
        <v>44366.590802588995</v>
      </c>
      <c r="G32715" s="60">
        <v>0.59079861111111109</v>
      </c>
    </row>
    <row r="32716" spans="1:7" x14ac:dyDescent="0.25">
      <c r="A32716">
        <v>244026</v>
      </c>
      <c r="B32716" s="2">
        <v>44381.437485436894</v>
      </c>
      <c r="C32716">
        <v>81475</v>
      </c>
      <c r="D32716">
        <v>347226</v>
      </c>
      <c r="E32716" t="s">
        <v>8</v>
      </c>
      <c r="F32716" s="2">
        <v>44381.64581877023</v>
      </c>
      <c r="G32716" s="60">
        <v>0.64582175925925933</v>
      </c>
    </row>
    <row r="32717" spans="1:7" x14ac:dyDescent="0.25">
      <c r="A32717">
        <v>249961</v>
      </c>
      <c r="B32717" s="2">
        <v>44383.405122977347</v>
      </c>
      <c r="C32717">
        <v>81475</v>
      </c>
      <c r="D32717">
        <v>347008</v>
      </c>
      <c r="E32717" t="s">
        <v>8</v>
      </c>
      <c r="F32717" s="2">
        <v>44383.613456310683</v>
      </c>
      <c r="G32717" s="60">
        <v>0.61346064814814816</v>
      </c>
    </row>
    <row r="32718" spans="1:7" x14ac:dyDescent="0.25">
      <c r="A32718">
        <v>265034</v>
      </c>
      <c r="B32718" s="2">
        <v>44387.869136631365</v>
      </c>
      <c r="C32718">
        <v>81475</v>
      </c>
      <c r="D32718">
        <v>394819</v>
      </c>
      <c r="E32718" t="s">
        <v>8</v>
      </c>
      <c r="F32718" s="2">
        <v>44388.077469964701</v>
      </c>
      <c r="G32718" s="60">
        <v>7.7465277777777772E-2</v>
      </c>
    </row>
    <row r="32719" spans="1:7" x14ac:dyDescent="0.25">
      <c r="A32719">
        <v>310034</v>
      </c>
      <c r="B32719" s="2">
        <v>44401.526482200643</v>
      </c>
      <c r="C32719">
        <v>81475</v>
      </c>
      <c r="D32719">
        <v>411922</v>
      </c>
      <c r="E32719" t="s">
        <v>8</v>
      </c>
      <c r="F32719" s="2">
        <v>44401.734815533979</v>
      </c>
      <c r="G32719" s="60">
        <v>0.73481481481481481</v>
      </c>
    </row>
    <row r="32720" spans="1:7" x14ac:dyDescent="0.25">
      <c r="A32720">
        <v>329814</v>
      </c>
      <c r="B32720" s="2">
        <v>44407.605770226532</v>
      </c>
      <c r="C32720">
        <v>81475</v>
      </c>
      <c r="D32720">
        <v>146115</v>
      </c>
      <c r="E32720" t="s">
        <v>8</v>
      </c>
      <c r="F32720" s="2">
        <v>44407.814103559867</v>
      </c>
      <c r="G32720" s="60">
        <v>0.8141087962962964</v>
      </c>
    </row>
    <row r="32721" spans="1:7" x14ac:dyDescent="0.25">
      <c r="A32721">
        <v>349007</v>
      </c>
      <c r="B32721" s="2">
        <v>44412.698003236241</v>
      </c>
      <c r="C32721">
        <v>81475</v>
      </c>
      <c r="D32721">
        <v>341081</v>
      </c>
      <c r="E32721" t="s">
        <v>8</v>
      </c>
      <c r="F32721" s="2">
        <v>44412.906336569577</v>
      </c>
      <c r="G32721" s="60">
        <v>0.90633101851851849</v>
      </c>
    </row>
    <row r="32722" spans="1:7" x14ac:dyDescent="0.25">
      <c r="A32722">
        <v>366111</v>
      </c>
      <c r="B32722" s="2">
        <v>44416.881374553668</v>
      </c>
      <c r="C32722">
        <v>81475</v>
      </c>
      <c r="D32722">
        <v>54917</v>
      </c>
      <c r="E32722" t="s">
        <v>8</v>
      </c>
      <c r="F32722" s="2">
        <v>44417.089707887004</v>
      </c>
      <c r="G32722" s="60">
        <v>8.971064814814815E-2</v>
      </c>
    </row>
    <row r="32723" spans="1:7" x14ac:dyDescent="0.25">
      <c r="A32723">
        <v>382968</v>
      </c>
      <c r="B32723" s="2">
        <v>44422.630042071192</v>
      </c>
      <c r="C32723">
        <v>81475</v>
      </c>
      <c r="D32723">
        <v>458081</v>
      </c>
      <c r="E32723" t="s">
        <v>8</v>
      </c>
      <c r="F32723" s="2">
        <v>44422.838375404528</v>
      </c>
      <c r="G32723" s="60">
        <v>0.83837962962962964</v>
      </c>
    </row>
    <row r="32724" spans="1:7" x14ac:dyDescent="0.25">
      <c r="A32724">
        <v>392055</v>
      </c>
      <c r="B32724" s="2">
        <v>44425.532954692557</v>
      </c>
      <c r="C32724">
        <v>81475</v>
      </c>
      <c r="D32724">
        <v>470762</v>
      </c>
      <c r="E32724" t="s">
        <v>8</v>
      </c>
      <c r="F32724" s="2">
        <v>44425.741288025893</v>
      </c>
      <c r="G32724" s="60">
        <v>0.74128472222222219</v>
      </c>
    </row>
    <row r="32725" spans="1:7" x14ac:dyDescent="0.25">
      <c r="A32725">
        <v>407313</v>
      </c>
      <c r="B32725" s="2">
        <v>44430.046418652913</v>
      </c>
      <c r="C32725">
        <v>81475</v>
      </c>
      <c r="D32725">
        <v>95024</v>
      </c>
      <c r="E32725" t="s">
        <v>8</v>
      </c>
      <c r="F32725" s="2">
        <v>44430.254751986249</v>
      </c>
      <c r="G32725" s="60">
        <v>0.25475694444444447</v>
      </c>
    </row>
    <row r="32726" spans="1:7" x14ac:dyDescent="0.25">
      <c r="A32726">
        <v>416937</v>
      </c>
      <c r="B32726" s="2">
        <v>44433.689912621354</v>
      </c>
      <c r="C32726">
        <v>81475</v>
      </c>
      <c r="D32726">
        <v>158978</v>
      </c>
      <c r="E32726" t="s">
        <v>8</v>
      </c>
      <c r="F32726" s="2">
        <v>44433.89824595469</v>
      </c>
      <c r="G32726" s="60">
        <v>0.89824074074074067</v>
      </c>
    </row>
    <row r="32727" spans="1:7" x14ac:dyDescent="0.25">
      <c r="A32727">
        <v>109655</v>
      </c>
      <c r="B32727" s="2">
        <v>44343.749783171523</v>
      </c>
      <c r="C32727">
        <v>81495</v>
      </c>
      <c r="D32727">
        <v>208036</v>
      </c>
      <c r="E32727" t="s">
        <v>2</v>
      </c>
      <c r="F32727" s="2">
        <v>44343.791449838187</v>
      </c>
      <c r="G32727" s="60">
        <v>0.79144675925925922</v>
      </c>
    </row>
    <row r="32728" spans="1:7" x14ac:dyDescent="0.25">
      <c r="A32728">
        <v>129022</v>
      </c>
      <c r="B32728" s="2">
        <v>44348.600915857605</v>
      </c>
      <c r="C32728">
        <v>81495</v>
      </c>
      <c r="D32728">
        <v>351192</v>
      </c>
      <c r="E32728" t="s">
        <v>2</v>
      </c>
      <c r="F32728" s="2">
        <v>44348.64258252427</v>
      </c>
      <c r="G32728" s="60">
        <v>0.64258101851851845</v>
      </c>
    </row>
    <row r="32729" spans="1:7" x14ac:dyDescent="0.25">
      <c r="A32729">
        <v>130580</v>
      </c>
      <c r="B32729" s="2">
        <v>44348.927776699034</v>
      </c>
      <c r="C32729">
        <v>81495</v>
      </c>
      <c r="D32729">
        <v>347008</v>
      </c>
      <c r="E32729" t="s">
        <v>2</v>
      </c>
      <c r="F32729" s="2">
        <v>44348.969443365699</v>
      </c>
      <c r="G32729" s="60">
        <v>0.96944444444444444</v>
      </c>
    </row>
    <row r="32730" spans="1:7" x14ac:dyDescent="0.25">
      <c r="A32730">
        <v>132767</v>
      </c>
      <c r="B32730" s="2">
        <v>44349.918067961167</v>
      </c>
      <c r="C32730">
        <v>81495</v>
      </c>
      <c r="D32730">
        <v>397390</v>
      </c>
      <c r="E32730" t="s">
        <v>2</v>
      </c>
      <c r="F32730" s="2">
        <v>44349.959734627831</v>
      </c>
      <c r="G32730" s="60">
        <v>0.95973379629629629</v>
      </c>
    </row>
    <row r="32731" spans="1:7" x14ac:dyDescent="0.25">
      <c r="A32731">
        <v>134066</v>
      </c>
      <c r="B32731" s="2">
        <v>44350.634896440133</v>
      </c>
      <c r="C32731">
        <v>81495</v>
      </c>
      <c r="D32731">
        <v>397099</v>
      </c>
      <c r="E32731" t="s">
        <v>2</v>
      </c>
      <c r="F32731" s="2">
        <v>44350.676563106797</v>
      </c>
      <c r="G32731" s="60">
        <v>0.67656250000000007</v>
      </c>
    </row>
    <row r="32732" spans="1:7" x14ac:dyDescent="0.25">
      <c r="A32732">
        <v>162929</v>
      </c>
      <c r="B32732" s="2">
        <v>44358.921304207121</v>
      </c>
      <c r="C32732">
        <v>81495</v>
      </c>
      <c r="D32732">
        <v>411922</v>
      </c>
      <c r="E32732" t="s">
        <v>2</v>
      </c>
      <c r="F32732" s="2">
        <v>44358.962970873785</v>
      </c>
      <c r="G32732" s="60">
        <v>0.96297453703703706</v>
      </c>
    </row>
    <row r="32733" spans="1:7" x14ac:dyDescent="0.25">
      <c r="A32733">
        <v>218289</v>
      </c>
      <c r="B32733" s="2">
        <v>44374.010528885767</v>
      </c>
      <c r="C32733">
        <v>81495</v>
      </c>
      <c r="D32733">
        <v>472712</v>
      </c>
      <c r="E32733" t="s">
        <v>2</v>
      </c>
      <c r="F32733" s="2">
        <v>44374.052195552431</v>
      </c>
      <c r="G32733" s="60">
        <v>5.2199074074074071E-2</v>
      </c>
    </row>
    <row r="32734" spans="1:7" x14ac:dyDescent="0.25">
      <c r="A32734">
        <v>221967</v>
      </c>
      <c r="B32734" s="2">
        <v>44374.846870550165</v>
      </c>
      <c r="C32734">
        <v>81495</v>
      </c>
      <c r="D32734">
        <v>211577</v>
      </c>
      <c r="E32734" t="s">
        <v>2</v>
      </c>
      <c r="F32734" s="2">
        <v>44374.88853721683</v>
      </c>
      <c r="G32734" s="60">
        <v>0.88854166666666667</v>
      </c>
    </row>
    <row r="32735" spans="1:7" x14ac:dyDescent="0.25">
      <c r="A32735">
        <v>248602</v>
      </c>
      <c r="B32735" s="2">
        <v>44382.738456310683</v>
      </c>
      <c r="C32735">
        <v>81495</v>
      </c>
      <c r="D32735">
        <v>379859</v>
      </c>
      <c r="E32735" t="s">
        <v>2</v>
      </c>
      <c r="F32735" s="2">
        <v>44382.780122977347</v>
      </c>
      <c r="G32735" s="60">
        <v>0.78012731481481479</v>
      </c>
    </row>
    <row r="32736" spans="1:7" x14ac:dyDescent="0.25">
      <c r="A32736">
        <v>250149</v>
      </c>
      <c r="B32736" s="2">
        <v>44383.510300970876</v>
      </c>
      <c r="C32736">
        <v>81495</v>
      </c>
      <c r="D32736">
        <v>251150</v>
      </c>
      <c r="E32736" t="s">
        <v>2</v>
      </c>
      <c r="F32736" s="2">
        <v>44383.551967637541</v>
      </c>
      <c r="G32736" s="60">
        <v>0.55196759259259254</v>
      </c>
    </row>
    <row r="32737" spans="1:7" x14ac:dyDescent="0.25">
      <c r="A32737">
        <v>264991</v>
      </c>
      <c r="B32737" s="2">
        <v>44387.861433656959</v>
      </c>
      <c r="C32737">
        <v>81495</v>
      </c>
      <c r="D32737">
        <v>250017</v>
      </c>
      <c r="E32737" t="s">
        <v>2</v>
      </c>
      <c r="F32737" s="2">
        <v>44387.903100323623</v>
      </c>
      <c r="G32737" s="60">
        <v>0.90310185185185177</v>
      </c>
    </row>
    <row r="32738" spans="1:7" x14ac:dyDescent="0.25">
      <c r="A32738">
        <v>273969</v>
      </c>
      <c r="B32738" s="2">
        <v>44390.657550161814</v>
      </c>
      <c r="C32738">
        <v>81495</v>
      </c>
      <c r="D32738">
        <v>250679</v>
      </c>
      <c r="E32738" t="s">
        <v>2</v>
      </c>
      <c r="F32738" s="2">
        <v>44390.699216828478</v>
      </c>
      <c r="G32738" s="60">
        <v>0.69921296296296298</v>
      </c>
    </row>
    <row r="32739" spans="1:7" x14ac:dyDescent="0.25">
      <c r="A32739">
        <v>279328</v>
      </c>
      <c r="B32739" s="2">
        <v>44392.506333333338</v>
      </c>
      <c r="C32739">
        <v>81495</v>
      </c>
      <c r="D32739">
        <v>330333</v>
      </c>
      <c r="E32739" t="s">
        <v>2</v>
      </c>
      <c r="F32739" s="2">
        <v>44392.548000000003</v>
      </c>
      <c r="G32739" s="60">
        <v>0.54799768518518521</v>
      </c>
    </row>
    <row r="32740" spans="1:7" x14ac:dyDescent="0.25">
      <c r="A32740">
        <v>313046</v>
      </c>
      <c r="B32740" s="2">
        <v>44401.994119741103</v>
      </c>
      <c r="C32740">
        <v>81495</v>
      </c>
      <c r="D32740">
        <v>244574</v>
      </c>
      <c r="E32740" t="s">
        <v>2</v>
      </c>
      <c r="F32740" s="2">
        <v>44402.035786407767</v>
      </c>
      <c r="G32740" s="60">
        <v>3.5787037037037034E-2</v>
      </c>
    </row>
    <row r="32741" spans="1:7" x14ac:dyDescent="0.25">
      <c r="A32741">
        <v>326972</v>
      </c>
      <c r="B32741" s="2">
        <v>44406.573407766991</v>
      </c>
      <c r="C32741">
        <v>81495</v>
      </c>
      <c r="D32741">
        <v>5151</v>
      </c>
      <c r="E32741" t="s">
        <v>2</v>
      </c>
      <c r="F32741" s="2">
        <v>44406.615074433656</v>
      </c>
      <c r="G32741" s="60">
        <v>0.61506944444444445</v>
      </c>
    </row>
    <row r="32742" spans="1:7" x14ac:dyDescent="0.25">
      <c r="A32742">
        <v>336227</v>
      </c>
      <c r="B32742" s="2">
        <v>44408.752159184543</v>
      </c>
      <c r="C32742">
        <v>81495</v>
      </c>
      <c r="D32742">
        <v>470762</v>
      </c>
      <c r="E32742" t="s">
        <v>2</v>
      </c>
      <c r="F32742" s="2">
        <v>44408.793825851208</v>
      </c>
      <c r="G32742" s="60">
        <v>0.79383101851851856</v>
      </c>
    </row>
    <row r="32743" spans="1:7" x14ac:dyDescent="0.25">
      <c r="A32743">
        <v>339363</v>
      </c>
      <c r="B32743" s="2">
        <v>44409.450430420715</v>
      </c>
      <c r="C32743">
        <v>81495</v>
      </c>
      <c r="D32743">
        <v>233731</v>
      </c>
      <c r="E32743" t="s">
        <v>2</v>
      </c>
      <c r="F32743" s="2">
        <v>44409.492097087379</v>
      </c>
      <c r="G32743" s="60">
        <v>0.49209490740740741</v>
      </c>
    </row>
    <row r="32744" spans="1:7" x14ac:dyDescent="0.25">
      <c r="A32744">
        <v>340262</v>
      </c>
      <c r="B32744" s="2">
        <v>44409.623889889219</v>
      </c>
      <c r="C32744">
        <v>81495</v>
      </c>
      <c r="D32744">
        <v>477565</v>
      </c>
      <c r="E32744" t="s">
        <v>2</v>
      </c>
      <c r="F32744" s="2">
        <v>44409.665556555883</v>
      </c>
      <c r="G32744" s="60">
        <v>0.66555555555555557</v>
      </c>
    </row>
    <row r="32745" spans="1:7" x14ac:dyDescent="0.25">
      <c r="A32745">
        <v>375612</v>
      </c>
      <c r="B32745" s="2">
        <v>44420.662404530747</v>
      </c>
      <c r="C32745">
        <v>81495</v>
      </c>
      <c r="D32745">
        <v>21760</v>
      </c>
      <c r="E32745" t="s">
        <v>2</v>
      </c>
      <c r="F32745" s="2">
        <v>44420.704071197411</v>
      </c>
      <c r="G32745" s="60">
        <v>0.70407407407407396</v>
      </c>
    </row>
    <row r="32746" spans="1:7" x14ac:dyDescent="0.25">
      <c r="A32746">
        <v>417560</v>
      </c>
      <c r="B32746" s="2">
        <v>44433.762728155343</v>
      </c>
      <c r="C32746">
        <v>81495</v>
      </c>
      <c r="D32746">
        <v>471403</v>
      </c>
      <c r="E32746" t="s">
        <v>2</v>
      </c>
      <c r="F32746" s="2">
        <v>44433.804394822007</v>
      </c>
      <c r="G32746" s="60">
        <v>0.80439814814814825</v>
      </c>
    </row>
    <row r="32747" spans="1:7" x14ac:dyDescent="0.25">
      <c r="A32747">
        <v>317183</v>
      </c>
      <c r="B32747" s="2">
        <v>44402.950956755274</v>
      </c>
      <c r="C32747">
        <v>81520</v>
      </c>
      <c r="D32747">
        <v>250679</v>
      </c>
      <c r="E32747" t="s">
        <v>5</v>
      </c>
      <c r="F32747" s="2">
        <v>44403.03429008861</v>
      </c>
      <c r="G32747" s="60">
        <v>3.4293981481481481E-2</v>
      </c>
    </row>
    <row r="32748" spans="1:7" x14ac:dyDescent="0.25">
      <c r="A32748">
        <v>324052</v>
      </c>
      <c r="B32748" s="2">
        <v>44405.588375404528</v>
      </c>
      <c r="C32748">
        <v>81520</v>
      </c>
      <c r="D32748">
        <v>250679</v>
      </c>
      <c r="E32748" t="s">
        <v>5</v>
      </c>
      <c r="F32748" s="2">
        <v>44405.671708737864</v>
      </c>
      <c r="G32748" s="60">
        <v>0.67171296296296301</v>
      </c>
    </row>
    <row r="32749" spans="1:7" x14ac:dyDescent="0.25">
      <c r="A32749">
        <v>357715</v>
      </c>
      <c r="B32749" s="2">
        <v>44415.085482345043</v>
      </c>
      <c r="C32749">
        <v>81520</v>
      </c>
      <c r="D32749">
        <v>4199</v>
      </c>
      <c r="E32749" t="s">
        <v>5</v>
      </c>
      <c r="F32749" s="2">
        <v>44415.168815678378</v>
      </c>
      <c r="G32749" s="60">
        <v>0.16881944444444444</v>
      </c>
    </row>
    <row r="32750" spans="1:7" x14ac:dyDescent="0.25">
      <c r="A32750">
        <v>360980</v>
      </c>
      <c r="B32750" s="2">
        <v>44415.769605177993</v>
      </c>
      <c r="C32750">
        <v>81520</v>
      </c>
      <c r="D32750">
        <v>205270</v>
      </c>
      <c r="E32750" t="s">
        <v>5</v>
      </c>
      <c r="F32750" s="2">
        <v>44415.852938511329</v>
      </c>
      <c r="G32750" s="60">
        <v>0.85293981481481485</v>
      </c>
    </row>
    <row r="32751" spans="1:7" x14ac:dyDescent="0.25">
      <c r="A32751">
        <v>369653</v>
      </c>
      <c r="B32751" s="2">
        <v>44418.494524271839</v>
      </c>
      <c r="C32751">
        <v>81520</v>
      </c>
      <c r="D32751">
        <v>227775</v>
      </c>
      <c r="E32751" t="s">
        <v>5</v>
      </c>
      <c r="F32751" s="2">
        <v>44418.577857605174</v>
      </c>
      <c r="G32751" s="60">
        <v>0.57785879629629633</v>
      </c>
    </row>
    <row r="32752" spans="1:7" x14ac:dyDescent="0.25">
      <c r="A32752">
        <v>379318</v>
      </c>
      <c r="B32752" s="2">
        <v>44421.756660194173</v>
      </c>
      <c r="C32752">
        <v>81520</v>
      </c>
      <c r="D32752">
        <v>392434</v>
      </c>
      <c r="E32752" t="s">
        <v>5</v>
      </c>
      <c r="F32752" s="2">
        <v>44421.839993527508</v>
      </c>
      <c r="G32752" s="60">
        <v>0.83998842592592593</v>
      </c>
    </row>
    <row r="32753" spans="1:7" x14ac:dyDescent="0.25">
      <c r="A32753">
        <v>230138</v>
      </c>
      <c r="B32753" s="2">
        <v>44377.647436893203</v>
      </c>
      <c r="C32753">
        <v>81552</v>
      </c>
      <c r="D32753">
        <v>92666</v>
      </c>
      <c r="E32753" t="s">
        <v>7</v>
      </c>
      <c r="F32753" s="2">
        <v>44377.647436893203</v>
      </c>
      <c r="G32753" s="60">
        <v>0.64744212962962966</v>
      </c>
    </row>
    <row r="32754" spans="1:7" x14ac:dyDescent="0.25">
      <c r="A32754">
        <v>256982</v>
      </c>
      <c r="B32754" s="2">
        <v>44386.021223300973</v>
      </c>
      <c r="C32754">
        <v>81552</v>
      </c>
      <c r="D32754">
        <v>411922</v>
      </c>
      <c r="E32754" t="s">
        <v>7</v>
      </c>
      <c r="F32754" s="2">
        <v>44386.021223300973</v>
      </c>
      <c r="G32754" s="60">
        <v>2.1226851851851854E-2</v>
      </c>
    </row>
    <row r="32755" spans="1:7" x14ac:dyDescent="0.25">
      <c r="A32755">
        <v>260341</v>
      </c>
      <c r="B32755" s="2">
        <v>44386.886919093849</v>
      </c>
      <c r="C32755">
        <v>81552</v>
      </c>
      <c r="D32755">
        <v>341333</v>
      </c>
      <c r="E32755" t="s">
        <v>7</v>
      </c>
      <c r="F32755" s="2">
        <v>44386.886919093849</v>
      </c>
      <c r="G32755" s="60">
        <v>0.88692129629629635</v>
      </c>
    </row>
    <row r="32756" spans="1:7" x14ac:dyDescent="0.25">
      <c r="A32756">
        <v>262035</v>
      </c>
      <c r="B32756" s="2">
        <v>44387.442030091253</v>
      </c>
      <c r="C32756">
        <v>81552</v>
      </c>
      <c r="D32756">
        <v>381626</v>
      </c>
      <c r="E32756" t="s">
        <v>7</v>
      </c>
      <c r="F32756" s="2">
        <v>44387.442030091253</v>
      </c>
      <c r="G32756" s="60">
        <v>0.44202546296296297</v>
      </c>
    </row>
    <row r="32757" spans="1:7" x14ac:dyDescent="0.25">
      <c r="A32757">
        <v>298638</v>
      </c>
      <c r="B32757" s="2">
        <v>44397.954880258898</v>
      </c>
      <c r="C32757">
        <v>81552</v>
      </c>
      <c r="D32757">
        <v>394819</v>
      </c>
      <c r="E32757" t="s">
        <v>7</v>
      </c>
      <c r="F32757" s="2">
        <v>44397.954880258898</v>
      </c>
      <c r="G32757" s="60">
        <v>0.95488425925925924</v>
      </c>
    </row>
    <row r="32758" spans="1:7" x14ac:dyDescent="0.25">
      <c r="A32758">
        <v>300706</v>
      </c>
      <c r="B32758" s="2">
        <v>44398.747760517799</v>
      </c>
      <c r="C32758">
        <v>81552</v>
      </c>
      <c r="D32758">
        <v>88863</v>
      </c>
      <c r="E32758" t="s">
        <v>7</v>
      </c>
      <c r="F32758" s="2">
        <v>44398.747760517799</v>
      </c>
      <c r="G32758" s="60">
        <v>0.74776620370370372</v>
      </c>
    </row>
    <row r="32759" spans="1:7" x14ac:dyDescent="0.25">
      <c r="A32759">
        <v>261152</v>
      </c>
      <c r="B32759" s="2">
        <v>44387.046845912046</v>
      </c>
      <c r="C32759">
        <v>81600</v>
      </c>
      <c r="D32759">
        <v>419184</v>
      </c>
      <c r="E32759" t="s">
        <v>2</v>
      </c>
      <c r="F32759" s="2">
        <v>44387.08851257871</v>
      </c>
      <c r="G32759" s="60">
        <v>8.8506944444444444E-2</v>
      </c>
    </row>
    <row r="32760" spans="1:7" x14ac:dyDescent="0.25">
      <c r="A32760">
        <v>275307</v>
      </c>
      <c r="B32760" s="2">
        <v>44390.853343042072</v>
      </c>
      <c r="C32760">
        <v>81600</v>
      </c>
      <c r="D32760">
        <v>230507</v>
      </c>
      <c r="E32760" t="s">
        <v>2</v>
      </c>
      <c r="F32760" s="2">
        <v>44390.895009708736</v>
      </c>
      <c r="G32760" s="60">
        <v>0.89501157407407417</v>
      </c>
    </row>
    <row r="32761" spans="1:7" x14ac:dyDescent="0.25">
      <c r="A32761">
        <v>279219</v>
      </c>
      <c r="B32761" s="2">
        <v>44392.460139158582</v>
      </c>
      <c r="C32761">
        <v>81600</v>
      </c>
      <c r="D32761">
        <v>250679</v>
      </c>
      <c r="E32761" t="s">
        <v>2</v>
      </c>
      <c r="F32761" s="2">
        <v>44392.501805825246</v>
      </c>
      <c r="G32761" s="60">
        <v>0.5018055555555555</v>
      </c>
    </row>
    <row r="32762" spans="1:7" x14ac:dyDescent="0.25">
      <c r="A32762">
        <v>292248</v>
      </c>
      <c r="B32762" s="2">
        <v>44395.787000000004</v>
      </c>
      <c r="C32762">
        <v>81600</v>
      </c>
      <c r="D32762">
        <v>129210</v>
      </c>
      <c r="E32762" t="s">
        <v>2</v>
      </c>
      <c r="F32762" s="2">
        <v>44395.828666666668</v>
      </c>
      <c r="G32762" s="60">
        <v>0.82866898148148149</v>
      </c>
    </row>
    <row r="32763" spans="1:7" x14ac:dyDescent="0.25">
      <c r="A32763">
        <v>293438</v>
      </c>
      <c r="B32763" s="2">
        <v>44395.969847896442</v>
      </c>
      <c r="C32763">
        <v>81600</v>
      </c>
      <c r="D32763">
        <v>327968</v>
      </c>
      <c r="E32763" t="s">
        <v>2</v>
      </c>
      <c r="F32763" s="2">
        <v>44396.011514563106</v>
      </c>
      <c r="G32763" s="60">
        <v>1.1516203703703702E-2</v>
      </c>
    </row>
    <row r="32764" spans="1:7" x14ac:dyDescent="0.25">
      <c r="A32764">
        <v>312201</v>
      </c>
      <c r="B32764" s="2">
        <v>44401.846870550165</v>
      </c>
      <c r="C32764">
        <v>81600</v>
      </c>
      <c r="D32764">
        <v>238334</v>
      </c>
      <c r="E32764" t="s">
        <v>2</v>
      </c>
      <c r="F32764" s="2">
        <v>44401.88853721683</v>
      </c>
      <c r="G32764" s="60">
        <v>0.88854166666666667</v>
      </c>
    </row>
    <row r="32765" spans="1:7" x14ac:dyDescent="0.25">
      <c r="A32765">
        <v>315297</v>
      </c>
      <c r="B32765" s="2">
        <v>44402.704475728155</v>
      </c>
      <c r="C32765">
        <v>81600</v>
      </c>
      <c r="D32765">
        <v>258219</v>
      </c>
      <c r="E32765" t="s">
        <v>2</v>
      </c>
      <c r="F32765" s="2">
        <v>44402.746142394819</v>
      </c>
      <c r="G32765" s="60">
        <v>0.74614583333333329</v>
      </c>
    </row>
    <row r="32766" spans="1:7" x14ac:dyDescent="0.25">
      <c r="A32766">
        <v>254403</v>
      </c>
      <c r="B32766" s="2">
        <v>44384.950025889964</v>
      </c>
      <c r="C32766">
        <v>81625</v>
      </c>
      <c r="D32766">
        <v>230507</v>
      </c>
      <c r="E32766" t="s">
        <v>7</v>
      </c>
      <c r="F32766" s="2">
        <v>44384.950025889964</v>
      </c>
      <c r="G32766" s="60">
        <v>0.95002314814814814</v>
      </c>
    </row>
    <row r="32767" spans="1:7" x14ac:dyDescent="0.25">
      <c r="A32767">
        <v>260876</v>
      </c>
      <c r="B32767" s="2">
        <v>44386.977533980586</v>
      </c>
      <c r="C32767">
        <v>81625</v>
      </c>
      <c r="D32767">
        <v>9852</v>
      </c>
      <c r="E32767" t="s">
        <v>7</v>
      </c>
      <c r="F32767" s="2">
        <v>44386.977533980586</v>
      </c>
      <c r="G32767" s="60">
        <v>0.97753472222222226</v>
      </c>
    </row>
    <row r="32768" spans="1:7" x14ac:dyDescent="0.25">
      <c r="A32768">
        <v>284865</v>
      </c>
      <c r="B32768" s="2">
        <v>44393.903100323623</v>
      </c>
      <c r="C32768">
        <v>81625</v>
      </c>
      <c r="D32768">
        <v>312449</v>
      </c>
      <c r="E32768" t="s">
        <v>7</v>
      </c>
      <c r="F32768" s="2">
        <v>44393.903100323623</v>
      </c>
      <c r="G32768" s="60">
        <v>0.90310185185185177</v>
      </c>
    </row>
    <row r="32769" spans="1:7" x14ac:dyDescent="0.25">
      <c r="A32769">
        <v>365323</v>
      </c>
      <c r="B32769" s="2">
        <v>44416.757469255666</v>
      </c>
      <c r="C32769">
        <v>81625</v>
      </c>
      <c r="D32769">
        <v>394087</v>
      </c>
      <c r="E32769" t="s">
        <v>7</v>
      </c>
      <c r="F32769" s="2">
        <v>44416.757469255666</v>
      </c>
      <c r="G32769" s="60">
        <v>0.75746527777777783</v>
      </c>
    </row>
    <row r="32770" spans="1:7" x14ac:dyDescent="0.25">
      <c r="A32770">
        <v>392663</v>
      </c>
      <c r="B32770" s="2">
        <v>44425.694362459544</v>
      </c>
      <c r="C32770">
        <v>81625</v>
      </c>
      <c r="D32770">
        <v>466283</v>
      </c>
      <c r="E32770" t="s">
        <v>7</v>
      </c>
      <c r="F32770" s="2">
        <v>44425.694362459544</v>
      </c>
      <c r="G32770" s="60">
        <v>0.69436342592592604</v>
      </c>
    </row>
    <row r="32771" spans="1:7" x14ac:dyDescent="0.25">
      <c r="A32771">
        <v>410500</v>
      </c>
      <c r="B32771" s="2">
        <v>44430.820576051781</v>
      </c>
      <c r="C32771">
        <v>81625</v>
      </c>
      <c r="D32771">
        <v>330333</v>
      </c>
      <c r="E32771" t="s">
        <v>7</v>
      </c>
      <c r="F32771" s="2">
        <v>44430.820576051781</v>
      </c>
      <c r="G32771" s="60">
        <v>0.82057870370370367</v>
      </c>
    </row>
    <row r="32772" spans="1:7" x14ac:dyDescent="0.25">
      <c r="A32772">
        <v>122730</v>
      </c>
      <c r="B32772" s="2">
        <v>44346.611838187702</v>
      </c>
      <c r="C32772">
        <v>81650</v>
      </c>
      <c r="D32772">
        <v>473327</v>
      </c>
      <c r="E32772" t="s">
        <v>7</v>
      </c>
      <c r="F32772" s="2">
        <v>44346.611838187702</v>
      </c>
      <c r="G32772" s="60">
        <v>0.61184027777777772</v>
      </c>
    </row>
    <row r="32773" spans="1:7" x14ac:dyDescent="0.25">
      <c r="A32773">
        <v>124471</v>
      </c>
      <c r="B32773" s="2">
        <v>44346.825430420715</v>
      </c>
      <c r="C32773">
        <v>81650</v>
      </c>
      <c r="D32773">
        <v>411922</v>
      </c>
      <c r="E32773" t="s">
        <v>7</v>
      </c>
      <c r="F32773" s="2">
        <v>44346.825430420715</v>
      </c>
      <c r="G32773" s="60">
        <v>0.82542824074074073</v>
      </c>
    </row>
    <row r="32774" spans="1:7" x14ac:dyDescent="0.25">
      <c r="A32774">
        <v>164209</v>
      </c>
      <c r="B32774" s="2">
        <v>44359.316599017307</v>
      </c>
      <c r="C32774">
        <v>81650</v>
      </c>
      <c r="D32774">
        <v>43623</v>
      </c>
      <c r="E32774" t="s">
        <v>7</v>
      </c>
      <c r="F32774" s="2">
        <v>44359.316599017307</v>
      </c>
      <c r="G32774" s="60">
        <v>0.31659722222222225</v>
      </c>
    </row>
    <row r="32775" spans="1:7" x14ac:dyDescent="0.25">
      <c r="A32775">
        <v>199922</v>
      </c>
      <c r="B32775" s="2">
        <v>44368.904718446604</v>
      </c>
      <c r="C32775">
        <v>81650</v>
      </c>
      <c r="D32775">
        <v>441908</v>
      </c>
      <c r="E32775" t="s">
        <v>7</v>
      </c>
      <c r="F32775" s="2">
        <v>44368.904718446604</v>
      </c>
      <c r="G32775" s="60">
        <v>0.90472222222222232</v>
      </c>
    </row>
    <row r="32776" spans="1:7" x14ac:dyDescent="0.25">
      <c r="A32776">
        <v>200088</v>
      </c>
      <c r="B32776" s="2">
        <v>44368.963375404535</v>
      </c>
      <c r="C32776">
        <v>81699</v>
      </c>
      <c r="D32776">
        <v>359800</v>
      </c>
      <c r="E32776" t="s">
        <v>2</v>
      </c>
      <c r="F32776" s="2">
        <v>44369.0050420712</v>
      </c>
      <c r="G32776" s="60">
        <v>5.0462962962962961E-3</v>
      </c>
    </row>
    <row r="32777" spans="1:7" x14ac:dyDescent="0.25">
      <c r="A32777">
        <v>215266</v>
      </c>
      <c r="B32777" s="2">
        <v>44373.575025889972</v>
      </c>
      <c r="C32777">
        <v>81699</v>
      </c>
      <c r="D32777">
        <v>158750</v>
      </c>
      <c r="E32777" t="s">
        <v>2</v>
      </c>
      <c r="F32777" s="2">
        <v>44373.616692556636</v>
      </c>
      <c r="G32777" s="60">
        <v>0.61668981481481489</v>
      </c>
    </row>
    <row r="32778" spans="1:7" x14ac:dyDescent="0.25">
      <c r="A32778">
        <v>216899</v>
      </c>
      <c r="B32778" s="2">
        <v>44373.75787378641</v>
      </c>
      <c r="C32778">
        <v>81699</v>
      </c>
      <c r="D32778">
        <v>411922</v>
      </c>
      <c r="E32778" t="s">
        <v>2</v>
      </c>
      <c r="F32778" s="2">
        <v>44373.799540453074</v>
      </c>
      <c r="G32778" s="60">
        <v>0.79953703703703705</v>
      </c>
    </row>
    <row r="32779" spans="1:7" x14ac:dyDescent="0.25">
      <c r="A32779">
        <v>217435</v>
      </c>
      <c r="B32779" s="2">
        <v>44373.866288025893</v>
      </c>
      <c r="C32779">
        <v>81699</v>
      </c>
      <c r="D32779">
        <v>5151</v>
      </c>
      <c r="E32779" t="s">
        <v>2</v>
      </c>
      <c r="F32779" s="2">
        <v>44373.907954692557</v>
      </c>
      <c r="G32779" s="60">
        <v>0.90795138888888882</v>
      </c>
    </row>
    <row r="32780" spans="1:7" x14ac:dyDescent="0.25">
      <c r="A32780">
        <v>250530</v>
      </c>
      <c r="B32780" s="2">
        <v>44383.613860841426</v>
      </c>
      <c r="C32780">
        <v>81699</v>
      </c>
      <c r="D32780">
        <v>158978</v>
      </c>
      <c r="E32780" t="s">
        <v>2</v>
      </c>
      <c r="F32780" s="2">
        <v>44383.65552750809</v>
      </c>
      <c r="G32780" s="60">
        <v>0.65553240740740748</v>
      </c>
    </row>
    <row r="32781" spans="1:7" x14ac:dyDescent="0.25">
      <c r="A32781">
        <v>275331</v>
      </c>
      <c r="B32781" s="2">
        <v>44390.854961165052</v>
      </c>
      <c r="C32781">
        <v>81699</v>
      </c>
      <c r="D32781">
        <v>250679</v>
      </c>
      <c r="E32781" t="s">
        <v>2</v>
      </c>
      <c r="F32781" s="2">
        <v>44390.896627831717</v>
      </c>
      <c r="G32781" s="60">
        <v>0.8966319444444445</v>
      </c>
    </row>
    <row r="32782" spans="1:7" x14ac:dyDescent="0.25">
      <c r="A32782">
        <v>336257</v>
      </c>
      <c r="B32782" s="2">
        <v>44408.755882442703</v>
      </c>
      <c r="C32782">
        <v>81699</v>
      </c>
      <c r="D32782">
        <v>347393</v>
      </c>
      <c r="E32782" t="s">
        <v>2</v>
      </c>
      <c r="F32782" s="2">
        <v>44408.797549109368</v>
      </c>
      <c r="G32782" s="60">
        <v>0.79754629629629636</v>
      </c>
    </row>
    <row r="32783" spans="1:7" x14ac:dyDescent="0.25">
      <c r="A32783">
        <v>373929</v>
      </c>
      <c r="B32783" s="2">
        <v>44419.808035598711</v>
      </c>
      <c r="C32783">
        <v>81699</v>
      </c>
      <c r="D32783">
        <v>440811</v>
      </c>
      <c r="E32783" t="s">
        <v>2</v>
      </c>
      <c r="F32783" s="2">
        <v>44419.849702265376</v>
      </c>
      <c r="G32783" s="60">
        <v>0.84969907407407408</v>
      </c>
    </row>
    <row r="32784" spans="1:7" x14ac:dyDescent="0.25">
      <c r="A32784">
        <v>399098</v>
      </c>
      <c r="B32784" s="2">
        <v>44428.045899676377</v>
      </c>
      <c r="C32784">
        <v>81699</v>
      </c>
      <c r="D32784">
        <v>351192</v>
      </c>
      <c r="E32784" t="s">
        <v>2</v>
      </c>
      <c r="F32784" s="2">
        <v>44428.087566343042</v>
      </c>
      <c r="G32784" s="60">
        <v>8.7569444444444436E-2</v>
      </c>
    </row>
    <row r="32785" spans="1:7" x14ac:dyDescent="0.25">
      <c r="A32785">
        <v>415009</v>
      </c>
      <c r="B32785" s="2">
        <v>44432.706093851135</v>
      </c>
      <c r="C32785">
        <v>81699</v>
      </c>
      <c r="D32785">
        <v>390503</v>
      </c>
      <c r="E32785" t="s">
        <v>2</v>
      </c>
      <c r="F32785" s="2">
        <v>44432.747760517799</v>
      </c>
      <c r="G32785" s="60">
        <v>0.74776620370370372</v>
      </c>
    </row>
    <row r="32786" spans="1:7" x14ac:dyDescent="0.25">
      <c r="A32786">
        <v>148343</v>
      </c>
      <c r="B32786" s="2">
        <v>44354.454333333335</v>
      </c>
      <c r="C32786">
        <v>81732</v>
      </c>
      <c r="D32786">
        <v>347393</v>
      </c>
      <c r="E32786" t="s">
        <v>2</v>
      </c>
      <c r="F32786" s="2">
        <v>44354.495999999999</v>
      </c>
      <c r="G32786" s="60">
        <v>0.49599537037037034</v>
      </c>
    </row>
    <row r="32787" spans="1:7" x14ac:dyDescent="0.25">
      <c r="A32787">
        <v>167593</v>
      </c>
      <c r="B32787" s="2">
        <v>44359.890559870553</v>
      </c>
      <c r="C32787">
        <v>81732</v>
      </c>
      <c r="D32787">
        <v>230507</v>
      </c>
      <c r="E32787" t="s">
        <v>2</v>
      </c>
      <c r="F32787" s="2">
        <v>44359.932226537218</v>
      </c>
      <c r="G32787" s="60">
        <v>0.93222222222222229</v>
      </c>
    </row>
    <row r="32788" spans="1:7" x14ac:dyDescent="0.25">
      <c r="A32788">
        <v>194264</v>
      </c>
      <c r="B32788" s="2">
        <v>44367.522080141607</v>
      </c>
      <c r="C32788">
        <v>81732</v>
      </c>
      <c r="D32788">
        <v>81226</v>
      </c>
      <c r="E32788" t="s">
        <v>2</v>
      </c>
      <c r="F32788" s="2">
        <v>44367.563746808271</v>
      </c>
      <c r="G32788" s="60">
        <v>0.56374999999999997</v>
      </c>
    </row>
    <row r="32789" spans="1:7" x14ac:dyDescent="0.25">
      <c r="A32789">
        <v>205330</v>
      </c>
      <c r="B32789" s="2">
        <v>44370.774055016183</v>
      </c>
      <c r="C32789">
        <v>81732</v>
      </c>
      <c r="D32789">
        <v>158978</v>
      </c>
      <c r="E32789" t="s">
        <v>2</v>
      </c>
      <c r="F32789" s="2">
        <v>44370.815721682848</v>
      </c>
      <c r="G32789" s="60">
        <v>0.81571759259259258</v>
      </c>
    </row>
    <row r="32790" spans="1:7" x14ac:dyDescent="0.25">
      <c r="A32790">
        <v>206060</v>
      </c>
      <c r="B32790" s="2">
        <v>44370.893796116507</v>
      </c>
      <c r="C32790">
        <v>81732</v>
      </c>
      <c r="D32790">
        <v>214668</v>
      </c>
      <c r="E32790" t="s">
        <v>2</v>
      </c>
      <c r="F32790" s="2">
        <v>44370.935462783171</v>
      </c>
      <c r="G32790" s="60">
        <v>0.93546296296296294</v>
      </c>
    </row>
    <row r="32791" spans="1:7" x14ac:dyDescent="0.25">
      <c r="A32791">
        <v>224250</v>
      </c>
      <c r="B32791" s="2">
        <v>44375.722275080909</v>
      </c>
      <c r="C32791">
        <v>81732</v>
      </c>
      <c r="D32791">
        <v>21407</v>
      </c>
      <c r="E32791" t="s">
        <v>2</v>
      </c>
      <c r="F32791" s="2">
        <v>44375.763941747573</v>
      </c>
      <c r="G32791" s="60">
        <v>0.76394675925925926</v>
      </c>
    </row>
    <row r="32792" spans="1:7" x14ac:dyDescent="0.25">
      <c r="A32792">
        <v>263731</v>
      </c>
      <c r="B32792" s="2">
        <v>44387.714184466022</v>
      </c>
      <c r="C32792">
        <v>81732</v>
      </c>
      <c r="D32792">
        <v>304722</v>
      </c>
      <c r="E32792" t="s">
        <v>2</v>
      </c>
      <c r="F32792" s="2">
        <v>44387.755851132686</v>
      </c>
      <c r="G32792" s="60">
        <v>0.75585648148148143</v>
      </c>
    </row>
    <row r="32793" spans="1:7" x14ac:dyDescent="0.25">
      <c r="A32793">
        <v>271585</v>
      </c>
      <c r="B32793" s="2">
        <v>44389.740074433663</v>
      </c>
      <c r="C32793">
        <v>81732</v>
      </c>
      <c r="D32793">
        <v>437992</v>
      </c>
      <c r="E32793" t="s">
        <v>2</v>
      </c>
      <c r="F32793" s="2">
        <v>44389.781741100327</v>
      </c>
      <c r="G32793" s="60">
        <v>0.78173611111111108</v>
      </c>
    </row>
    <row r="32794" spans="1:7" x14ac:dyDescent="0.25">
      <c r="A32794">
        <v>303059</v>
      </c>
      <c r="B32794" s="2">
        <v>44399.655932038841</v>
      </c>
      <c r="C32794">
        <v>81732</v>
      </c>
      <c r="D32794">
        <v>184941</v>
      </c>
      <c r="E32794" t="s">
        <v>2</v>
      </c>
      <c r="F32794" s="2">
        <v>44399.697598705505</v>
      </c>
      <c r="G32794" s="60">
        <v>0.69760416666666669</v>
      </c>
    </row>
    <row r="32795" spans="1:7" x14ac:dyDescent="0.25">
      <c r="A32795">
        <v>309191</v>
      </c>
      <c r="B32795" s="2">
        <v>44401.277321695605</v>
      </c>
      <c r="C32795">
        <v>81732</v>
      </c>
      <c r="D32795">
        <v>369308</v>
      </c>
      <c r="E32795" t="s">
        <v>2</v>
      </c>
      <c r="F32795" s="2">
        <v>44401.318988362269</v>
      </c>
      <c r="G32795" s="60">
        <v>0.31899305555555557</v>
      </c>
    </row>
    <row r="32796" spans="1:7" x14ac:dyDescent="0.25">
      <c r="A32796">
        <v>348731</v>
      </c>
      <c r="B32796" s="2">
        <v>44412.633278317153</v>
      </c>
      <c r="C32796">
        <v>81732</v>
      </c>
      <c r="D32796">
        <v>179296</v>
      </c>
      <c r="E32796" t="s">
        <v>2</v>
      </c>
      <c r="F32796" s="2">
        <v>44412.674944983817</v>
      </c>
      <c r="G32796" s="60">
        <v>0.67494212962962974</v>
      </c>
    </row>
    <row r="32797" spans="1:7" x14ac:dyDescent="0.25">
      <c r="A32797">
        <v>405602</v>
      </c>
      <c r="B32797" s="2">
        <v>44429.722190008237</v>
      </c>
      <c r="C32797">
        <v>81732</v>
      </c>
      <c r="D32797">
        <v>5151</v>
      </c>
      <c r="E32797" t="s">
        <v>2</v>
      </c>
      <c r="F32797" s="2">
        <v>44429.763856674901</v>
      </c>
      <c r="G32797" s="60">
        <v>0.76385416666666661</v>
      </c>
    </row>
    <row r="32798" spans="1:7" x14ac:dyDescent="0.25">
      <c r="A32798">
        <v>406366</v>
      </c>
      <c r="B32798" s="2">
        <v>44429.840398058252</v>
      </c>
      <c r="C32798">
        <v>81732</v>
      </c>
      <c r="D32798">
        <v>76511</v>
      </c>
      <c r="E32798" t="s">
        <v>2</v>
      </c>
      <c r="F32798" s="2">
        <v>44429.882064724916</v>
      </c>
      <c r="G32798" s="60">
        <v>0.88206018518518514</v>
      </c>
    </row>
    <row r="32799" spans="1:7" x14ac:dyDescent="0.25">
      <c r="A32799">
        <v>412795</v>
      </c>
      <c r="B32799" s="2">
        <v>44431.754637540456</v>
      </c>
      <c r="C32799">
        <v>81732</v>
      </c>
      <c r="D32799">
        <v>351192</v>
      </c>
      <c r="E32799" t="s">
        <v>2</v>
      </c>
      <c r="F32799" s="2">
        <v>44431.796304207121</v>
      </c>
      <c r="G32799" s="60">
        <v>0.79630787037037043</v>
      </c>
    </row>
    <row r="32800" spans="1:7" x14ac:dyDescent="0.25">
      <c r="A32800">
        <v>414368</v>
      </c>
      <c r="B32800" s="2">
        <v>44432.549135922331</v>
      </c>
      <c r="C32800">
        <v>81732</v>
      </c>
      <c r="D32800">
        <v>433840</v>
      </c>
      <c r="E32800" t="s">
        <v>2</v>
      </c>
      <c r="F32800" s="2">
        <v>44432.590802588995</v>
      </c>
      <c r="G32800" s="60">
        <v>0.59079861111111109</v>
      </c>
    </row>
    <row r="32801" spans="1:7" x14ac:dyDescent="0.25">
      <c r="A32801">
        <v>416198</v>
      </c>
      <c r="B32801" s="2">
        <v>44433.477938511329</v>
      </c>
      <c r="C32801">
        <v>81732</v>
      </c>
      <c r="D32801">
        <v>342585</v>
      </c>
      <c r="E32801" t="s">
        <v>2</v>
      </c>
      <c r="F32801" s="2">
        <v>44433.519605177993</v>
      </c>
      <c r="G32801" s="60">
        <v>0.51960648148148147</v>
      </c>
    </row>
    <row r="32802" spans="1:7" x14ac:dyDescent="0.25">
      <c r="A32802">
        <v>51771</v>
      </c>
      <c r="B32802" s="2">
        <v>44323.354333333336</v>
      </c>
      <c r="C32802">
        <v>81790</v>
      </c>
      <c r="D32802">
        <v>76205</v>
      </c>
      <c r="E32802" t="s">
        <v>2</v>
      </c>
      <c r="F32802" s="2">
        <v>44323.396000000001</v>
      </c>
      <c r="G32802" s="60">
        <v>0.39599537037037041</v>
      </c>
    </row>
    <row r="32803" spans="1:7" x14ac:dyDescent="0.25">
      <c r="A32803">
        <v>52935</v>
      </c>
      <c r="B32803" s="2">
        <v>44323.77081877023</v>
      </c>
      <c r="C32803">
        <v>81790</v>
      </c>
      <c r="D32803">
        <v>222412</v>
      </c>
      <c r="E32803" t="s">
        <v>2</v>
      </c>
      <c r="F32803" s="2">
        <v>44323.812485436894</v>
      </c>
      <c r="G32803" s="60">
        <v>0.81248842592592585</v>
      </c>
    </row>
    <row r="32804" spans="1:7" x14ac:dyDescent="0.25">
      <c r="A32804">
        <v>60157</v>
      </c>
      <c r="B32804" s="2">
        <v>44325.984435560167</v>
      </c>
      <c r="C32804">
        <v>81790</v>
      </c>
      <c r="D32804">
        <v>411922</v>
      </c>
      <c r="E32804" t="s">
        <v>2</v>
      </c>
      <c r="F32804" s="2">
        <v>44326.026102226831</v>
      </c>
      <c r="G32804" s="60">
        <v>2.6099537037037036E-2</v>
      </c>
    </row>
    <row r="32805" spans="1:7" x14ac:dyDescent="0.25">
      <c r="A32805">
        <v>63034</v>
      </c>
      <c r="B32805" s="2">
        <v>44327.563699029131</v>
      </c>
      <c r="C32805">
        <v>81790</v>
      </c>
      <c r="D32805">
        <v>7650</v>
      </c>
      <c r="E32805" t="s">
        <v>2</v>
      </c>
      <c r="F32805" s="2">
        <v>44327.605365695796</v>
      </c>
      <c r="G32805" s="60">
        <v>0.60537037037037034</v>
      </c>
    </row>
    <row r="32806" spans="1:7" x14ac:dyDescent="0.25">
      <c r="A32806">
        <v>79172</v>
      </c>
      <c r="B32806" s="2">
        <v>44332.903504854374</v>
      </c>
      <c r="C32806">
        <v>81790</v>
      </c>
      <c r="D32806">
        <v>158978</v>
      </c>
      <c r="E32806" t="s">
        <v>2</v>
      </c>
      <c r="F32806" s="2">
        <v>44332.945171521038</v>
      </c>
      <c r="G32806" s="60">
        <v>0.94517361111111109</v>
      </c>
    </row>
    <row r="32807" spans="1:7" x14ac:dyDescent="0.25">
      <c r="A32807">
        <v>103599</v>
      </c>
      <c r="B32807" s="2">
        <v>44341.429394822007</v>
      </c>
      <c r="C32807">
        <v>81790</v>
      </c>
      <c r="D32807">
        <v>220611</v>
      </c>
      <c r="E32807" t="s">
        <v>2</v>
      </c>
      <c r="F32807" s="2">
        <v>44341.471061488672</v>
      </c>
      <c r="G32807" s="60">
        <v>0.47106481481481483</v>
      </c>
    </row>
    <row r="32808" spans="1:7" x14ac:dyDescent="0.25">
      <c r="A32808">
        <v>149198</v>
      </c>
      <c r="B32808" s="2">
        <v>44354.731983818776</v>
      </c>
      <c r="C32808">
        <v>81790</v>
      </c>
      <c r="D32808">
        <v>238798</v>
      </c>
      <c r="E32808" t="s">
        <v>2</v>
      </c>
      <c r="F32808" s="2">
        <v>44354.77365048544</v>
      </c>
      <c r="G32808" s="60">
        <v>0.77364583333333325</v>
      </c>
    </row>
    <row r="32809" spans="1:7" x14ac:dyDescent="0.25">
      <c r="A32809">
        <v>165766</v>
      </c>
      <c r="B32809" s="2">
        <v>44359.659168284794</v>
      </c>
      <c r="C32809">
        <v>81790</v>
      </c>
      <c r="D32809">
        <v>129210</v>
      </c>
      <c r="E32809" t="s">
        <v>2</v>
      </c>
      <c r="F32809" s="2">
        <v>44359.700834951458</v>
      </c>
      <c r="G32809" s="60">
        <v>0.70083333333333331</v>
      </c>
    </row>
    <row r="32810" spans="1:7" x14ac:dyDescent="0.25">
      <c r="A32810">
        <v>176475</v>
      </c>
      <c r="B32810" s="2">
        <v>44362.658333333333</v>
      </c>
      <c r="C32810">
        <v>81790</v>
      </c>
      <c r="D32810">
        <v>230507</v>
      </c>
      <c r="E32810" t="s">
        <v>2</v>
      </c>
      <c r="F32810" s="2">
        <v>44362.7</v>
      </c>
      <c r="G32810" s="60">
        <v>0.70000000000000007</v>
      </c>
    </row>
    <row r="32811" spans="1:7" x14ac:dyDescent="0.25">
      <c r="A32811">
        <v>237332</v>
      </c>
      <c r="B32811" s="2">
        <v>44379.809653721684</v>
      </c>
      <c r="C32811">
        <v>81790</v>
      </c>
      <c r="D32811">
        <v>347008</v>
      </c>
      <c r="E32811" t="s">
        <v>2</v>
      </c>
      <c r="F32811" s="2">
        <v>44379.851320388349</v>
      </c>
      <c r="G32811" s="60">
        <v>0.85131944444444441</v>
      </c>
    </row>
    <row r="32812" spans="1:7" x14ac:dyDescent="0.25">
      <c r="A32812">
        <v>245963</v>
      </c>
      <c r="B32812" s="2">
        <v>44381.775673139164</v>
      </c>
      <c r="C32812">
        <v>81790</v>
      </c>
      <c r="D32812">
        <v>370651</v>
      </c>
      <c r="E32812" t="s">
        <v>2</v>
      </c>
      <c r="F32812" s="2">
        <v>44381.817339805828</v>
      </c>
      <c r="G32812" s="60">
        <v>0.81733796296296291</v>
      </c>
    </row>
    <row r="32813" spans="1:7" x14ac:dyDescent="0.25">
      <c r="A32813">
        <v>262832</v>
      </c>
      <c r="B32813" s="2">
        <v>44387.605770226539</v>
      </c>
      <c r="C32813">
        <v>81790</v>
      </c>
      <c r="D32813">
        <v>471403</v>
      </c>
      <c r="E32813" t="s">
        <v>2</v>
      </c>
      <c r="F32813" s="2">
        <v>44387.647436893203</v>
      </c>
      <c r="G32813" s="60">
        <v>0.64744212962962966</v>
      </c>
    </row>
    <row r="32814" spans="1:7" x14ac:dyDescent="0.25">
      <c r="A32814">
        <v>268342</v>
      </c>
      <c r="B32814" s="2">
        <v>44388.746546925569</v>
      </c>
      <c r="C32814">
        <v>81790</v>
      </c>
      <c r="D32814">
        <v>54565</v>
      </c>
      <c r="E32814" t="s">
        <v>2</v>
      </c>
      <c r="F32814" s="2">
        <v>44388.788213592234</v>
      </c>
      <c r="G32814" s="60">
        <v>0.78821759259259261</v>
      </c>
    </row>
    <row r="32815" spans="1:7" x14ac:dyDescent="0.25">
      <c r="A32815">
        <v>277072</v>
      </c>
      <c r="B32815" s="2">
        <v>44391.685058252428</v>
      </c>
      <c r="C32815">
        <v>81790</v>
      </c>
      <c r="D32815">
        <v>182984</v>
      </c>
      <c r="E32815" t="s">
        <v>2</v>
      </c>
      <c r="F32815" s="2">
        <v>44391.726724919092</v>
      </c>
      <c r="G32815" s="60">
        <v>0.72672453703703699</v>
      </c>
    </row>
    <row r="32816" spans="1:7" x14ac:dyDescent="0.25">
      <c r="A32816">
        <v>280357</v>
      </c>
      <c r="B32816" s="2">
        <v>44392.717420711975</v>
      </c>
      <c r="C32816">
        <v>81790</v>
      </c>
      <c r="D32816">
        <v>227775</v>
      </c>
      <c r="E32816" t="s">
        <v>2</v>
      </c>
      <c r="F32816" s="2">
        <v>44392.759087378639</v>
      </c>
      <c r="G32816" s="60">
        <v>0.75908564814814816</v>
      </c>
    </row>
    <row r="32817" spans="1:7" x14ac:dyDescent="0.25">
      <c r="A32817">
        <v>380672</v>
      </c>
      <c r="B32817" s="2">
        <v>44421.950430420715</v>
      </c>
      <c r="C32817">
        <v>81790</v>
      </c>
      <c r="D32817">
        <v>179296</v>
      </c>
      <c r="E32817" t="s">
        <v>2</v>
      </c>
      <c r="F32817" s="2">
        <v>44421.992097087379</v>
      </c>
      <c r="G32817" s="60">
        <v>0.99209490740740736</v>
      </c>
    </row>
    <row r="32818" spans="1:7" x14ac:dyDescent="0.25">
      <c r="A32818">
        <v>410733</v>
      </c>
      <c r="B32818" s="2">
        <v>44430.866288025893</v>
      </c>
      <c r="C32818">
        <v>81790</v>
      </c>
      <c r="D32818">
        <v>73223</v>
      </c>
      <c r="E32818" t="s">
        <v>2</v>
      </c>
      <c r="F32818" s="2">
        <v>44430.907954692557</v>
      </c>
      <c r="G32818" s="60">
        <v>0.90795138888888882</v>
      </c>
    </row>
    <row r="32819" spans="1:7" x14ac:dyDescent="0.25">
      <c r="A32819">
        <v>265699</v>
      </c>
      <c r="B32819" s="2">
        <v>44387.977533980586</v>
      </c>
      <c r="C32819">
        <v>81801</v>
      </c>
      <c r="D32819">
        <v>180863</v>
      </c>
      <c r="E32819" t="s">
        <v>7</v>
      </c>
      <c r="F32819" s="2">
        <v>44387.977533980586</v>
      </c>
      <c r="G32819" s="60">
        <v>0.97753472222222226</v>
      </c>
    </row>
    <row r="32820" spans="1:7" x14ac:dyDescent="0.25">
      <c r="A32820">
        <v>268706</v>
      </c>
      <c r="B32820" s="2">
        <v>44388.79468608414</v>
      </c>
      <c r="C32820">
        <v>81801</v>
      </c>
      <c r="D32820">
        <v>324893</v>
      </c>
      <c r="E32820" t="s">
        <v>7</v>
      </c>
      <c r="F32820" s="2">
        <v>44388.79468608414</v>
      </c>
      <c r="G32820" s="60">
        <v>0.7946875000000001</v>
      </c>
    </row>
    <row r="32821" spans="1:7" x14ac:dyDescent="0.25">
      <c r="A32821">
        <v>284513</v>
      </c>
      <c r="B32821" s="2">
        <v>44393.856174757282</v>
      </c>
      <c r="C32821">
        <v>81801</v>
      </c>
      <c r="D32821">
        <v>65828</v>
      </c>
      <c r="E32821" t="s">
        <v>7</v>
      </c>
      <c r="F32821" s="2">
        <v>44393.856174757282</v>
      </c>
      <c r="G32821" s="60">
        <v>0.85616898148148157</v>
      </c>
    </row>
    <row r="32822" spans="1:7" x14ac:dyDescent="0.25">
      <c r="A32822">
        <v>319524</v>
      </c>
      <c r="B32822" s="2">
        <v>44403.763941747573</v>
      </c>
      <c r="C32822">
        <v>81801</v>
      </c>
      <c r="D32822">
        <v>17483</v>
      </c>
      <c r="E32822" t="s">
        <v>7</v>
      </c>
      <c r="F32822" s="2">
        <v>44403.763941747573</v>
      </c>
      <c r="G32822" s="60">
        <v>0.76394675925925926</v>
      </c>
    </row>
    <row r="32823" spans="1:7" x14ac:dyDescent="0.25">
      <c r="A32823">
        <v>334171</v>
      </c>
      <c r="B32823" s="2">
        <v>44408.43</v>
      </c>
      <c r="C32823">
        <v>81801</v>
      </c>
      <c r="D32823">
        <v>227775</v>
      </c>
      <c r="E32823" t="s">
        <v>7</v>
      </c>
      <c r="F32823" s="2">
        <v>44408.43</v>
      </c>
      <c r="G32823" s="60">
        <v>0.43</v>
      </c>
    </row>
    <row r="32824" spans="1:7" x14ac:dyDescent="0.25">
      <c r="A32824">
        <v>369478</v>
      </c>
      <c r="B32824" s="2">
        <v>44418.360999999997</v>
      </c>
      <c r="C32824">
        <v>81801</v>
      </c>
      <c r="D32824">
        <v>250679</v>
      </c>
      <c r="E32824" t="s">
        <v>7</v>
      </c>
      <c r="F32824" s="2">
        <v>44418.360999999997</v>
      </c>
      <c r="G32824" s="60">
        <v>0.36099537037037038</v>
      </c>
    </row>
    <row r="32825" spans="1:7" x14ac:dyDescent="0.25">
      <c r="A32825">
        <v>382810</v>
      </c>
      <c r="B32825" s="2">
        <v>44422.607379375593</v>
      </c>
      <c r="C32825">
        <v>81801</v>
      </c>
      <c r="D32825">
        <v>258251</v>
      </c>
      <c r="E32825" t="s">
        <v>7</v>
      </c>
      <c r="F32825" s="2">
        <v>44422.607379375593</v>
      </c>
      <c r="G32825" s="60">
        <v>0.60738425925925921</v>
      </c>
    </row>
    <row r="32826" spans="1:7" x14ac:dyDescent="0.25">
      <c r="A32826">
        <v>402544</v>
      </c>
      <c r="B32826" s="2">
        <v>44428.882064724916</v>
      </c>
      <c r="C32826">
        <v>81801</v>
      </c>
      <c r="D32826">
        <v>5151</v>
      </c>
      <c r="E32826" t="s">
        <v>7</v>
      </c>
      <c r="F32826" s="2">
        <v>44428.882064724916</v>
      </c>
      <c r="G32826" s="60">
        <v>0.88206018518518514</v>
      </c>
    </row>
    <row r="32827" spans="1:7" x14ac:dyDescent="0.25">
      <c r="A32827">
        <v>4132</v>
      </c>
      <c r="B32827" s="2">
        <v>44288.881000000001</v>
      </c>
      <c r="C32827">
        <v>81826</v>
      </c>
      <c r="D32827">
        <v>439981</v>
      </c>
      <c r="E32827" t="s">
        <v>3</v>
      </c>
      <c r="F32827" s="2">
        <v>44289.006000000001</v>
      </c>
      <c r="G32827" s="60">
        <v>5.9953703703703697E-3</v>
      </c>
    </row>
    <row r="32828" spans="1:7" x14ac:dyDescent="0.25">
      <c r="A32828">
        <v>6969</v>
      </c>
      <c r="B32828" s="2">
        <v>44296.679394822007</v>
      </c>
      <c r="C32828">
        <v>81826</v>
      </c>
      <c r="D32828">
        <v>170967</v>
      </c>
      <c r="E32828" t="s">
        <v>3</v>
      </c>
      <c r="F32828" s="2">
        <v>44296.804394822007</v>
      </c>
      <c r="G32828" s="60">
        <v>0.80439814814814825</v>
      </c>
    </row>
    <row r="32829" spans="1:7" x14ac:dyDescent="0.25">
      <c r="A32829">
        <v>8209</v>
      </c>
      <c r="B32829" s="2">
        <v>44298.593634304205</v>
      </c>
      <c r="C32829">
        <v>81826</v>
      </c>
      <c r="D32829">
        <v>159247</v>
      </c>
      <c r="E32829" t="s">
        <v>3</v>
      </c>
      <c r="F32829" s="2">
        <v>44298.718634304205</v>
      </c>
      <c r="G32829" s="60">
        <v>0.71863425925925928</v>
      </c>
    </row>
    <row r="32830" spans="1:7" x14ac:dyDescent="0.25">
      <c r="A32830">
        <v>11012</v>
      </c>
      <c r="B32830" s="2">
        <v>44301.917258899673</v>
      </c>
      <c r="C32830">
        <v>81826</v>
      </c>
      <c r="D32830">
        <v>468310</v>
      </c>
      <c r="E32830" t="s">
        <v>3</v>
      </c>
      <c r="F32830" s="2">
        <v>44302.042258899673</v>
      </c>
      <c r="G32830" s="60">
        <v>4.2256944444444444E-2</v>
      </c>
    </row>
    <row r="32831" spans="1:7" x14ac:dyDescent="0.25">
      <c r="A32831">
        <v>14832</v>
      </c>
      <c r="B32831" s="2">
        <v>44304.710139158575</v>
      </c>
      <c r="C32831">
        <v>81826</v>
      </c>
      <c r="D32831">
        <v>82901</v>
      </c>
      <c r="E32831" t="s">
        <v>3</v>
      </c>
      <c r="F32831" s="2">
        <v>44304.835139158575</v>
      </c>
      <c r="G32831" s="60">
        <v>0.83513888888888888</v>
      </c>
    </row>
    <row r="32832" spans="1:7" x14ac:dyDescent="0.25">
      <c r="A32832">
        <v>257198</v>
      </c>
      <c r="B32832" s="2">
        <v>44386.200666666664</v>
      </c>
      <c r="C32832">
        <v>81839</v>
      </c>
      <c r="D32832">
        <v>471403</v>
      </c>
      <c r="E32832" t="s">
        <v>5</v>
      </c>
      <c r="F32832" s="2">
        <v>44386.284</v>
      </c>
      <c r="G32832" s="60">
        <v>0.28400462962962963</v>
      </c>
    </row>
    <row r="32833" spans="1:7" x14ac:dyDescent="0.25">
      <c r="A32833">
        <v>268441</v>
      </c>
      <c r="B32833" s="2">
        <v>44388.759896440126</v>
      </c>
      <c r="C32833">
        <v>81839</v>
      </c>
      <c r="D32833">
        <v>60752</v>
      </c>
      <c r="E32833" t="s">
        <v>5</v>
      </c>
      <c r="F32833" s="2">
        <v>44388.843229773462</v>
      </c>
      <c r="G32833" s="60">
        <v>0.8432291666666667</v>
      </c>
    </row>
    <row r="32834" spans="1:7" x14ac:dyDescent="0.25">
      <c r="A32834">
        <v>339990</v>
      </c>
      <c r="B32834" s="2">
        <v>44409.584551530505</v>
      </c>
      <c r="C32834">
        <v>81839</v>
      </c>
      <c r="D32834">
        <v>238334</v>
      </c>
      <c r="E32834" t="s">
        <v>5</v>
      </c>
      <c r="F32834" s="2">
        <v>44409.66788486384</v>
      </c>
      <c r="G32834" s="60">
        <v>0.66788194444444438</v>
      </c>
    </row>
    <row r="32835" spans="1:7" x14ac:dyDescent="0.25">
      <c r="A32835">
        <v>345679</v>
      </c>
      <c r="B32835" s="2">
        <v>44411.589993527508</v>
      </c>
      <c r="C32835">
        <v>81839</v>
      </c>
      <c r="D32835">
        <v>240687</v>
      </c>
      <c r="E32835" t="s">
        <v>5</v>
      </c>
      <c r="F32835" s="2">
        <v>44411.673326860844</v>
      </c>
      <c r="G32835" s="60">
        <v>0.67332175925925919</v>
      </c>
    </row>
    <row r="32836" spans="1:7" x14ac:dyDescent="0.25">
      <c r="A32836">
        <v>356271</v>
      </c>
      <c r="B32836" s="2">
        <v>44414.826239482201</v>
      </c>
      <c r="C32836">
        <v>81839</v>
      </c>
      <c r="D32836">
        <v>351192</v>
      </c>
      <c r="E32836" t="s">
        <v>5</v>
      </c>
      <c r="F32836" s="2">
        <v>44414.909572815537</v>
      </c>
      <c r="G32836" s="60">
        <v>0.90957175925925926</v>
      </c>
    </row>
    <row r="32837" spans="1:7" x14ac:dyDescent="0.25">
      <c r="A32837">
        <v>371416</v>
      </c>
      <c r="B32837" s="2">
        <v>44418.832666666662</v>
      </c>
      <c r="C32837">
        <v>81839</v>
      </c>
      <c r="D32837">
        <v>158978</v>
      </c>
      <c r="E32837" t="s">
        <v>5</v>
      </c>
      <c r="F32837" s="2">
        <v>44418.915999999997</v>
      </c>
      <c r="G32837" s="60">
        <v>0.91599537037037038</v>
      </c>
    </row>
    <row r="32838" spans="1:7" x14ac:dyDescent="0.25">
      <c r="A32838">
        <v>373564</v>
      </c>
      <c r="B32838" s="2">
        <v>44419.771223300966</v>
      </c>
      <c r="C32838">
        <v>81839</v>
      </c>
      <c r="D32838">
        <v>401945</v>
      </c>
      <c r="E32838" t="s">
        <v>5</v>
      </c>
      <c r="F32838" s="2">
        <v>44419.854556634302</v>
      </c>
      <c r="G32838" s="60">
        <v>0.85456018518518517</v>
      </c>
    </row>
    <row r="32839" spans="1:7" x14ac:dyDescent="0.25">
      <c r="A32839">
        <v>398431</v>
      </c>
      <c r="B32839" s="2">
        <v>44427.826239482201</v>
      </c>
      <c r="C32839">
        <v>81839</v>
      </c>
      <c r="D32839">
        <v>40767</v>
      </c>
      <c r="E32839" t="s">
        <v>5</v>
      </c>
      <c r="F32839" s="2">
        <v>44427.909572815537</v>
      </c>
      <c r="G32839" s="60">
        <v>0.90957175925925926</v>
      </c>
    </row>
    <row r="32840" spans="1:7" x14ac:dyDescent="0.25">
      <c r="A32840">
        <v>7444</v>
      </c>
      <c r="B32840" s="2">
        <v>44297.237922299872</v>
      </c>
      <c r="C32840">
        <v>81893</v>
      </c>
      <c r="D32840">
        <v>372555</v>
      </c>
      <c r="E32840" t="s">
        <v>2</v>
      </c>
      <c r="F32840" s="2">
        <v>44297.279588966536</v>
      </c>
      <c r="G32840" s="60">
        <v>0.27958333333333335</v>
      </c>
    </row>
    <row r="32841" spans="1:7" x14ac:dyDescent="0.25">
      <c r="A32841">
        <v>7483</v>
      </c>
      <c r="B32841" s="2">
        <v>44297.359815533986</v>
      </c>
      <c r="C32841">
        <v>81893</v>
      </c>
      <c r="D32841">
        <v>5151</v>
      </c>
      <c r="E32841" t="s">
        <v>2</v>
      </c>
      <c r="F32841" s="2">
        <v>44297.40148220065</v>
      </c>
      <c r="G32841" s="60">
        <v>0.40148148148148149</v>
      </c>
    </row>
    <row r="32842" spans="1:7" x14ac:dyDescent="0.25">
      <c r="A32842">
        <v>13291</v>
      </c>
      <c r="B32842" s="2">
        <v>44303.689504684589</v>
      </c>
      <c r="C32842">
        <v>81893</v>
      </c>
      <c r="D32842">
        <v>104958</v>
      </c>
      <c r="E32842" t="s">
        <v>2</v>
      </c>
      <c r="F32842" s="2">
        <v>44303.731171351254</v>
      </c>
      <c r="G32842" s="60">
        <v>0.73116898148148157</v>
      </c>
    </row>
    <row r="32843" spans="1:7" x14ac:dyDescent="0.25">
      <c r="A32843">
        <v>18528</v>
      </c>
      <c r="B32843" s="2">
        <v>44307.753019417476</v>
      </c>
      <c r="C32843">
        <v>81893</v>
      </c>
      <c r="D32843">
        <v>470762</v>
      </c>
      <c r="E32843" t="s">
        <v>2</v>
      </c>
      <c r="F32843" s="2">
        <v>44307.79468608414</v>
      </c>
      <c r="G32843" s="60">
        <v>0.7946875000000001</v>
      </c>
    </row>
    <row r="32844" spans="1:7" x14ac:dyDescent="0.25">
      <c r="A32844">
        <v>20495</v>
      </c>
      <c r="B32844" s="2">
        <v>44308.916333333334</v>
      </c>
      <c r="C32844">
        <v>81893</v>
      </c>
      <c r="D32844">
        <v>189068</v>
      </c>
      <c r="E32844" t="s">
        <v>2</v>
      </c>
      <c r="F32844" s="2">
        <v>44308.957999999999</v>
      </c>
      <c r="G32844" s="60">
        <v>0.95799768518518524</v>
      </c>
    </row>
    <row r="32845" spans="1:7" x14ac:dyDescent="0.25">
      <c r="A32845">
        <v>23701</v>
      </c>
      <c r="B32845" s="2">
        <v>44310.618715210359</v>
      </c>
      <c r="C32845">
        <v>81893</v>
      </c>
      <c r="D32845">
        <v>154256</v>
      </c>
      <c r="E32845" t="s">
        <v>2</v>
      </c>
      <c r="F32845" s="2">
        <v>44310.660381877024</v>
      </c>
      <c r="G32845" s="60">
        <v>0.66038194444444442</v>
      </c>
    </row>
    <row r="32846" spans="1:7" x14ac:dyDescent="0.25">
      <c r="A32846">
        <v>28205</v>
      </c>
      <c r="B32846" s="2">
        <v>44312.511919093857</v>
      </c>
      <c r="C32846">
        <v>81893</v>
      </c>
      <c r="D32846">
        <v>182984</v>
      </c>
      <c r="E32846" t="s">
        <v>2</v>
      </c>
      <c r="F32846" s="2">
        <v>44312.553585760521</v>
      </c>
      <c r="G32846" s="60">
        <v>0.55358796296296298</v>
      </c>
    </row>
    <row r="32847" spans="1:7" x14ac:dyDescent="0.25">
      <c r="A32847">
        <v>39438</v>
      </c>
      <c r="B32847" s="2">
        <v>44317.633899960325</v>
      </c>
      <c r="C32847">
        <v>81893</v>
      </c>
      <c r="D32847">
        <v>230507</v>
      </c>
      <c r="E32847" t="s">
        <v>2</v>
      </c>
      <c r="F32847" s="2">
        <v>44317.675566626989</v>
      </c>
      <c r="G32847" s="60">
        <v>0.67556712962962961</v>
      </c>
    </row>
    <row r="32848" spans="1:7" x14ac:dyDescent="0.25">
      <c r="A32848">
        <v>66604</v>
      </c>
      <c r="B32848" s="2">
        <v>44328.901886731393</v>
      </c>
      <c r="C32848">
        <v>81893</v>
      </c>
      <c r="D32848">
        <v>370651</v>
      </c>
      <c r="E32848" t="s">
        <v>2</v>
      </c>
      <c r="F32848" s="2">
        <v>44328.943553398058</v>
      </c>
      <c r="G32848" s="60">
        <v>0.94355324074074076</v>
      </c>
    </row>
    <row r="32849" spans="1:7" x14ac:dyDescent="0.25">
      <c r="A32849">
        <v>67674</v>
      </c>
      <c r="B32849" s="2">
        <v>44329.660786407767</v>
      </c>
      <c r="C32849">
        <v>81893</v>
      </c>
      <c r="D32849">
        <v>472908</v>
      </c>
      <c r="E32849" t="s">
        <v>2</v>
      </c>
      <c r="F32849" s="2">
        <v>44329.702453074431</v>
      </c>
      <c r="G32849" s="60">
        <v>0.70245370370370364</v>
      </c>
    </row>
    <row r="32850" spans="1:7" x14ac:dyDescent="0.25">
      <c r="A32850">
        <v>68416</v>
      </c>
      <c r="B32850" s="2">
        <v>44329.829071197411</v>
      </c>
      <c r="C32850">
        <v>81893</v>
      </c>
      <c r="D32850">
        <v>218380</v>
      </c>
      <c r="E32850" t="s">
        <v>2</v>
      </c>
      <c r="F32850" s="2">
        <v>44329.870737864076</v>
      </c>
      <c r="G32850" s="60">
        <v>0.8707407407407407</v>
      </c>
    </row>
    <row r="32851" spans="1:7" x14ac:dyDescent="0.25">
      <c r="A32851">
        <v>80701</v>
      </c>
      <c r="B32851" s="2">
        <v>44333.774055016183</v>
      </c>
      <c r="C32851">
        <v>81893</v>
      </c>
      <c r="D32851">
        <v>474018</v>
      </c>
      <c r="E32851" t="s">
        <v>2</v>
      </c>
      <c r="F32851" s="2">
        <v>44333.815721682848</v>
      </c>
      <c r="G32851" s="60">
        <v>0.81571759259259258</v>
      </c>
    </row>
    <row r="32852" spans="1:7" x14ac:dyDescent="0.25">
      <c r="A32852">
        <v>114645</v>
      </c>
      <c r="B32852" s="2">
        <v>44344.858197411006</v>
      </c>
      <c r="C32852">
        <v>81893</v>
      </c>
      <c r="D32852">
        <v>294042</v>
      </c>
      <c r="E32852" t="s">
        <v>2</v>
      </c>
      <c r="F32852" s="2">
        <v>44344.89986407767</v>
      </c>
      <c r="G32852" s="60">
        <v>0.89986111111111111</v>
      </c>
    </row>
    <row r="32853" spans="1:7" x14ac:dyDescent="0.25">
      <c r="A32853">
        <v>133230</v>
      </c>
      <c r="B32853" s="2">
        <v>44350.199333333338</v>
      </c>
      <c r="C32853">
        <v>81893</v>
      </c>
      <c r="D32853">
        <v>302879</v>
      </c>
      <c r="E32853" t="s">
        <v>2</v>
      </c>
      <c r="F32853" s="2">
        <v>44350.241000000002</v>
      </c>
      <c r="G32853" s="60">
        <v>0.24099537037037036</v>
      </c>
    </row>
    <row r="32854" spans="1:7" x14ac:dyDescent="0.25">
      <c r="A32854">
        <v>225763</v>
      </c>
      <c r="B32854" s="2">
        <v>44375.969847896442</v>
      </c>
      <c r="C32854">
        <v>81893</v>
      </c>
      <c r="D32854">
        <v>281236</v>
      </c>
      <c r="E32854" t="s">
        <v>2</v>
      </c>
      <c r="F32854" s="2">
        <v>44376.011514563106</v>
      </c>
      <c r="G32854" s="60">
        <v>1.1516203703703702E-2</v>
      </c>
    </row>
    <row r="32855" spans="1:7" x14ac:dyDescent="0.25">
      <c r="A32855">
        <v>266762</v>
      </c>
      <c r="B32855" s="2">
        <v>44388.426038392288</v>
      </c>
      <c r="C32855">
        <v>81893</v>
      </c>
      <c r="D32855">
        <v>304128</v>
      </c>
      <c r="E32855" t="s">
        <v>2</v>
      </c>
      <c r="F32855" s="2">
        <v>44388.467705058953</v>
      </c>
      <c r="G32855" s="60">
        <v>0.46770833333333334</v>
      </c>
    </row>
    <row r="32856" spans="1:7" x14ac:dyDescent="0.25">
      <c r="A32856">
        <v>271670</v>
      </c>
      <c r="B32856" s="2">
        <v>44389.751401294503</v>
      </c>
      <c r="C32856">
        <v>81893</v>
      </c>
      <c r="D32856">
        <v>118549</v>
      </c>
      <c r="E32856" t="s">
        <v>2</v>
      </c>
      <c r="F32856" s="2">
        <v>44389.793067961167</v>
      </c>
      <c r="G32856" s="60">
        <v>0.79306712962962955</v>
      </c>
    </row>
    <row r="32857" spans="1:7" x14ac:dyDescent="0.25">
      <c r="A32857">
        <v>274636</v>
      </c>
      <c r="B32857" s="2">
        <v>44390.749333333333</v>
      </c>
      <c r="C32857">
        <v>81893</v>
      </c>
      <c r="D32857">
        <v>37644</v>
      </c>
      <c r="E32857" t="s">
        <v>2</v>
      </c>
      <c r="F32857" s="2">
        <v>44390.790999999997</v>
      </c>
      <c r="G32857" s="60">
        <v>0.79099537037037038</v>
      </c>
    </row>
    <row r="32858" spans="1:7" x14ac:dyDescent="0.25">
      <c r="A32858">
        <v>275371</v>
      </c>
      <c r="B32858" s="2">
        <v>44390.861433656959</v>
      </c>
      <c r="C32858">
        <v>81893</v>
      </c>
      <c r="D32858">
        <v>380182</v>
      </c>
      <c r="E32858" t="s">
        <v>2</v>
      </c>
      <c r="F32858" s="2">
        <v>44390.903100323623</v>
      </c>
      <c r="G32858" s="60">
        <v>0.90310185185185177</v>
      </c>
    </row>
    <row r="32859" spans="1:7" x14ac:dyDescent="0.25">
      <c r="A32859">
        <v>292611</v>
      </c>
      <c r="B32859" s="2">
        <v>44395.830689320392</v>
      </c>
      <c r="C32859">
        <v>81893</v>
      </c>
      <c r="D32859">
        <v>250679</v>
      </c>
      <c r="E32859" t="s">
        <v>2</v>
      </c>
      <c r="F32859" s="2">
        <v>44395.872355987056</v>
      </c>
      <c r="G32859" s="60">
        <v>0.87236111111111114</v>
      </c>
    </row>
    <row r="32860" spans="1:7" x14ac:dyDescent="0.25">
      <c r="A32860">
        <v>350459</v>
      </c>
      <c r="B32860" s="2">
        <v>44412.877614886733</v>
      </c>
      <c r="C32860">
        <v>81893</v>
      </c>
      <c r="D32860">
        <v>182191</v>
      </c>
      <c r="E32860" t="s">
        <v>2</v>
      </c>
      <c r="F32860" s="2">
        <v>44412.919281553397</v>
      </c>
      <c r="G32860" s="60">
        <v>0.91928240740740741</v>
      </c>
    </row>
    <row r="32861" spans="1:7" x14ac:dyDescent="0.25">
      <c r="A32861">
        <v>390877</v>
      </c>
      <c r="B32861" s="2">
        <v>44424.795090614891</v>
      </c>
      <c r="C32861">
        <v>81893</v>
      </c>
      <c r="D32861">
        <v>43842</v>
      </c>
      <c r="E32861" t="s">
        <v>2</v>
      </c>
      <c r="F32861" s="2">
        <v>44424.836757281555</v>
      </c>
      <c r="G32861" s="60">
        <v>0.8367592592592592</v>
      </c>
    </row>
    <row r="32862" spans="1:7" x14ac:dyDescent="0.25">
      <c r="A32862">
        <v>27421</v>
      </c>
      <c r="B32862" s="2">
        <v>44311.791833246862</v>
      </c>
      <c r="C32862">
        <v>81907</v>
      </c>
      <c r="D32862">
        <v>230507</v>
      </c>
      <c r="E32862" t="s">
        <v>11</v>
      </c>
      <c r="F32862" s="2">
        <v>44311.500166580197</v>
      </c>
      <c r="G32862" s="60">
        <v>0.5001620370370371</v>
      </c>
    </row>
    <row r="32863" spans="1:7" x14ac:dyDescent="0.25">
      <c r="A32863">
        <v>49692</v>
      </c>
      <c r="B32863" s="2">
        <v>44322.02486407767</v>
      </c>
      <c r="C32863">
        <v>81907</v>
      </c>
      <c r="D32863">
        <v>351192</v>
      </c>
      <c r="E32863" t="s">
        <v>11</v>
      </c>
      <c r="F32863" s="2">
        <v>44321.733197411006</v>
      </c>
      <c r="G32863" s="60">
        <v>0.73319444444444448</v>
      </c>
    </row>
    <row r="32864" spans="1:7" x14ac:dyDescent="0.25">
      <c r="A32864">
        <v>20117</v>
      </c>
      <c r="B32864" s="2">
        <v>44308.689912621361</v>
      </c>
      <c r="C32864">
        <v>81947</v>
      </c>
      <c r="D32864">
        <v>351192</v>
      </c>
      <c r="E32864" t="s">
        <v>2</v>
      </c>
      <c r="F32864" s="2">
        <v>44308.731579288025</v>
      </c>
      <c r="G32864" s="60">
        <v>0.73157407407407404</v>
      </c>
    </row>
    <row r="32865" spans="1:7" x14ac:dyDescent="0.25">
      <c r="A32865">
        <v>33744</v>
      </c>
      <c r="B32865" s="2">
        <v>44315.675349514568</v>
      </c>
      <c r="C32865">
        <v>81947</v>
      </c>
      <c r="D32865">
        <v>205718</v>
      </c>
      <c r="E32865" t="s">
        <v>2</v>
      </c>
      <c r="F32865" s="2">
        <v>44315.717016181232</v>
      </c>
      <c r="G32865" s="60">
        <v>0.71701388888888884</v>
      </c>
    </row>
    <row r="32866" spans="1:7" x14ac:dyDescent="0.25">
      <c r="A32866">
        <v>41758</v>
      </c>
      <c r="B32866" s="2">
        <v>44318.530503250222</v>
      </c>
      <c r="C32866">
        <v>81947</v>
      </c>
      <c r="D32866">
        <v>106585</v>
      </c>
      <c r="E32866" t="s">
        <v>2</v>
      </c>
      <c r="F32866" s="2">
        <v>44318.572169916886</v>
      </c>
      <c r="G32866" s="60">
        <v>0.57216435185185188</v>
      </c>
    </row>
    <row r="32867" spans="1:7" x14ac:dyDescent="0.25">
      <c r="A32867">
        <v>53462</v>
      </c>
      <c r="B32867" s="2">
        <v>44323.867906148873</v>
      </c>
      <c r="C32867">
        <v>81947</v>
      </c>
      <c r="D32867">
        <v>347393</v>
      </c>
      <c r="E32867" t="s">
        <v>2</v>
      </c>
      <c r="F32867" s="2">
        <v>44323.909572815537</v>
      </c>
      <c r="G32867" s="60">
        <v>0.90957175925925926</v>
      </c>
    </row>
    <row r="32868" spans="1:7" x14ac:dyDescent="0.25">
      <c r="A32868">
        <v>76210</v>
      </c>
      <c r="B32868" s="2">
        <v>44332.063081759086</v>
      </c>
      <c r="C32868">
        <v>81947</v>
      </c>
      <c r="D32868">
        <v>154256</v>
      </c>
      <c r="E32868" t="s">
        <v>2</v>
      </c>
      <c r="F32868" s="2">
        <v>44332.104748425751</v>
      </c>
      <c r="G32868" s="60">
        <v>0.10474537037037036</v>
      </c>
    </row>
    <row r="32869" spans="1:7" x14ac:dyDescent="0.25">
      <c r="A32869">
        <v>11759</v>
      </c>
      <c r="B32869" s="2">
        <v>44302.77041423948</v>
      </c>
      <c r="C32869">
        <v>81968</v>
      </c>
      <c r="D32869">
        <v>469849</v>
      </c>
      <c r="E32869" t="s">
        <v>7</v>
      </c>
      <c r="F32869" s="2">
        <v>44302.77041423948</v>
      </c>
      <c r="G32869" s="60">
        <v>0.77041666666666664</v>
      </c>
    </row>
    <row r="32870" spans="1:7" x14ac:dyDescent="0.25">
      <c r="A32870">
        <v>19953</v>
      </c>
      <c r="B32870" s="2">
        <v>44308.661999999997</v>
      </c>
      <c r="C32870">
        <v>81968</v>
      </c>
      <c r="D32870">
        <v>250679</v>
      </c>
      <c r="E32870" t="s">
        <v>7</v>
      </c>
      <c r="F32870" s="2">
        <v>44308.661999999997</v>
      </c>
      <c r="G32870" s="60">
        <v>0.66200231481481475</v>
      </c>
    </row>
    <row r="32871" spans="1:7" x14ac:dyDescent="0.25">
      <c r="A32871">
        <v>29086</v>
      </c>
      <c r="B32871" s="2">
        <v>44312.913</v>
      </c>
      <c r="C32871">
        <v>81968</v>
      </c>
      <c r="D32871">
        <v>158978</v>
      </c>
      <c r="E32871" t="s">
        <v>7</v>
      </c>
      <c r="F32871" s="2">
        <v>44312.913</v>
      </c>
      <c r="G32871" s="60">
        <v>0.9129976851851852</v>
      </c>
    </row>
    <row r="32872" spans="1:7" x14ac:dyDescent="0.25">
      <c r="A32872">
        <v>29764</v>
      </c>
      <c r="B32872" s="2">
        <v>44313.508278317153</v>
      </c>
      <c r="C32872">
        <v>81968</v>
      </c>
      <c r="D32872">
        <v>145779</v>
      </c>
      <c r="E32872" t="s">
        <v>7</v>
      </c>
      <c r="F32872" s="2">
        <v>44313.508278317153</v>
      </c>
      <c r="G32872" s="60">
        <v>0.508275462962963</v>
      </c>
    </row>
    <row r="32873" spans="1:7" x14ac:dyDescent="0.25">
      <c r="A32873">
        <v>36773</v>
      </c>
      <c r="B32873" s="2">
        <v>44316.736433656959</v>
      </c>
      <c r="C32873">
        <v>81968</v>
      </c>
      <c r="D32873">
        <v>6790</v>
      </c>
      <c r="E32873" t="s">
        <v>7</v>
      </c>
      <c r="F32873" s="2">
        <v>44316.736433656959</v>
      </c>
      <c r="G32873" s="60">
        <v>0.73643518518518514</v>
      </c>
    </row>
    <row r="32874" spans="1:7" x14ac:dyDescent="0.25">
      <c r="A32874">
        <v>44896</v>
      </c>
      <c r="B32874" s="2">
        <v>44319.721870550158</v>
      </c>
      <c r="C32874">
        <v>81968</v>
      </c>
      <c r="D32874">
        <v>378564</v>
      </c>
      <c r="E32874" t="s">
        <v>7</v>
      </c>
      <c r="F32874" s="2">
        <v>44319.721870550158</v>
      </c>
      <c r="G32874" s="60">
        <v>0.72187499999999993</v>
      </c>
    </row>
    <row r="32875" spans="1:7" x14ac:dyDescent="0.25">
      <c r="A32875">
        <v>52730</v>
      </c>
      <c r="B32875" s="2">
        <v>44323.728343042072</v>
      </c>
      <c r="C32875">
        <v>81968</v>
      </c>
      <c r="D32875">
        <v>258219</v>
      </c>
      <c r="E32875" t="s">
        <v>7</v>
      </c>
      <c r="F32875" s="2">
        <v>44323.728343042072</v>
      </c>
      <c r="G32875" s="60">
        <v>0.72834490740740743</v>
      </c>
    </row>
    <row r="32876" spans="1:7" x14ac:dyDescent="0.25">
      <c r="A32876">
        <v>61269</v>
      </c>
      <c r="B32876" s="2">
        <v>44326.713779935279</v>
      </c>
      <c r="C32876">
        <v>81968</v>
      </c>
      <c r="D32876">
        <v>227775</v>
      </c>
      <c r="E32876" t="s">
        <v>7</v>
      </c>
      <c r="F32876" s="2">
        <v>44326.713779935279</v>
      </c>
      <c r="G32876" s="60">
        <v>0.71378472222222211</v>
      </c>
    </row>
    <row r="32877" spans="1:7" x14ac:dyDescent="0.25">
      <c r="A32877">
        <v>80456</v>
      </c>
      <c r="B32877" s="2">
        <v>44333.720252427185</v>
      </c>
      <c r="C32877">
        <v>81968</v>
      </c>
      <c r="D32877">
        <v>397613</v>
      </c>
      <c r="E32877" t="s">
        <v>7</v>
      </c>
      <c r="F32877" s="2">
        <v>44333.720252427185</v>
      </c>
      <c r="G32877" s="60">
        <v>0.72025462962962961</v>
      </c>
    </row>
    <row r="32878" spans="1:7" x14ac:dyDescent="0.25">
      <c r="A32878">
        <v>13651</v>
      </c>
      <c r="B32878" s="2">
        <v>44303.817744336571</v>
      </c>
      <c r="C32878">
        <v>81978</v>
      </c>
      <c r="D32878">
        <v>249070</v>
      </c>
      <c r="E32878" t="s">
        <v>2</v>
      </c>
      <c r="F32878" s="2">
        <v>44303.859411003235</v>
      </c>
      <c r="G32878" s="60">
        <v>0.85940972222222223</v>
      </c>
    </row>
    <row r="32879" spans="1:7" x14ac:dyDescent="0.25">
      <c r="A32879">
        <v>22805</v>
      </c>
      <c r="B32879" s="2">
        <v>44310.263557847837</v>
      </c>
      <c r="C32879">
        <v>81978</v>
      </c>
      <c r="D32879">
        <v>367087</v>
      </c>
      <c r="E32879" t="s">
        <v>2</v>
      </c>
      <c r="F32879" s="2">
        <v>44310.305224514501</v>
      </c>
      <c r="G32879" s="60">
        <v>0.3052199074074074</v>
      </c>
    </row>
    <row r="32880" spans="1:7" x14ac:dyDescent="0.25">
      <c r="A32880">
        <v>28191</v>
      </c>
      <c r="B32880" s="2">
        <v>44312.495737864083</v>
      </c>
      <c r="C32880">
        <v>81978</v>
      </c>
      <c r="D32880">
        <v>111368</v>
      </c>
      <c r="E32880" t="s">
        <v>2</v>
      </c>
      <c r="F32880" s="2">
        <v>44312.537404530747</v>
      </c>
      <c r="G32880" s="60">
        <v>0.53740740740740744</v>
      </c>
    </row>
    <row r="32881" spans="1:7" x14ac:dyDescent="0.25">
      <c r="A32881">
        <v>45743</v>
      </c>
      <c r="B32881" s="2">
        <v>44319.958521035602</v>
      </c>
      <c r="C32881">
        <v>81978</v>
      </c>
      <c r="D32881">
        <v>245484</v>
      </c>
      <c r="E32881" t="s">
        <v>2</v>
      </c>
      <c r="F32881" s="2">
        <v>44320.000187702266</v>
      </c>
      <c r="G32881" s="60">
        <v>1.8518518518518518E-4</v>
      </c>
    </row>
    <row r="32882" spans="1:7" x14ac:dyDescent="0.25">
      <c r="A32882">
        <v>48672</v>
      </c>
      <c r="B32882" s="2">
        <v>44321.634896440133</v>
      </c>
      <c r="C32882">
        <v>81978</v>
      </c>
      <c r="D32882">
        <v>238576</v>
      </c>
      <c r="E32882" t="s">
        <v>2</v>
      </c>
      <c r="F32882" s="2">
        <v>44321.676563106797</v>
      </c>
      <c r="G32882" s="60">
        <v>0.67656250000000007</v>
      </c>
    </row>
    <row r="32883" spans="1:7" x14ac:dyDescent="0.25">
      <c r="A32883">
        <v>67592</v>
      </c>
      <c r="B32883" s="2">
        <v>44329.613860841426</v>
      </c>
      <c r="C32883">
        <v>81978</v>
      </c>
      <c r="D32883">
        <v>43697</v>
      </c>
      <c r="E32883" t="s">
        <v>2</v>
      </c>
      <c r="F32883" s="2">
        <v>44329.65552750809</v>
      </c>
      <c r="G32883" s="60">
        <v>0.65553240740740748</v>
      </c>
    </row>
    <row r="32884" spans="1:7" x14ac:dyDescent="0.25">
      <c r="A32884">
        <v>69054</v>
      </c>
      <c r="B32884" s="2">
        <v>44330.116333333339</v>
      </c>
      <c r="C32884">
        <v>81978</v>
      </c>
      <c r="D32884">
        <v>244574</v>
      </c>
      <c r="E32884" t="s">
        <v>2</v>
      </c>
      <c r="F32884" s="2">
        <v>44330.158000000003</v>
      </c>
      <c r="G32884" s="60">
        <v>0.15799768518518517</v>
      </c>
    </row>
    <row r="32885" spans="1:7" x14ac:dyDescent="0.25">
      <c r="A32885">
        <v>81198</v>
      </c>
      <c r="B32885" s="2">
        <v>44333.874378640779</v>
      </c>
      <c r="C32885">
        <v>81978</v>
      </c>
      <c r="D32885">
        <v>438332</v>
      </c>
      <c r="E32885" t="s">
        <v>2</v>
      </c>
      <c r="F32885" s="2">
        <v>44333.916045307444</v>
      </c>
      <c r="G32885" s="60">
        <v>0.91604166666666664</v>
      </c>
    </row>
    <row r="32886" spans="1:7" x14ac:dyDescent="0.25">
      <c r="A32886">
        <v>92123</v>
      </c>
      <c r="B32886" s="2">
        <v>44337.981333333337</v>
      </c>
      <c r="C32886">
        <v>81978</v>
      </c>
      <c r="D32886">
        <v>251150</v>
      </c>
      <c r="E32886" t="s">
        <v>2</v>
      </c>
      <c r="F32886" s="2">
        <v>44338.023000000001</v>
      </c>
      <c r="G32886" s="60">
        <v>2.2997685185185187E-2</v>
      </c>
    </row>
    <row r="32887" spans="1:7" x14ac:dyDescent="0.25">
      <c r="A32887">
        <v>192649</v>
      </c>
      <c r="B32887" s="2">
        <v>44366.938840907009</v>
      </c>
      <c r="C32887">
        <v>81978</v>
      </c>
      <c r="D32887">
        <v>158978</v>
      </c>
      <c r="E32887" t="s">
        <v>2</v>
      </c>
      <c r="F32887" s="2">
        <v>44366.980507573673</v>
      </c>
      <c r="G32887" s="60">
        <v>0.98050925925925936</v>
      </c>
    </row>
    <row r="32888" spans="1:7" x14ac:dyDescent="0.25">
      <c r="A32888">
        <v>202592</v>
      </c>
      <c r="B32888" s="2">
        <v>44369.808035598711</v>
      </c>
      <c r="C32888">
        <v>81978</v>
      </c>
      <c r="D32888">
        <v>373415</v>
      </c>
      <c r="E32888" t="s">
        <v>2</v>
      </c>
      <c r="F32888" s="2">
        <v>44369.849702265376</v>
      </c>
      <c r="G32888" s="60">
        <v>0.84969907407407408</v>
      </c>
    </row>
    <row r="32889" spans="1:7" x14ac:dyDescent="0.25">
      <c r="A32889">
        <v>129773</v>
      </c>
      <c r="B32889" s="2">
        <v>44348.734411003235</v>
      </c>
      <c r="C32889">
        <v>81986</v>
      </c>
      <c r="D32889">
        <v>298909</v>
      </c>
      <c r="E32889" t="s">
        <v>3</v>
      </c>
      <c r="F32889" s="2">
        <v>44348.859411003235</v>
      </c>
      <c r="G32889" s="60">
        <v>0.85940972222222223</v>
      </c>
    </row>
    <row r="32890" spans="1:7" x14ac:dyDescent="0.25">
      <c r="A32890">
        <v>131407</v>
      </c>
      <c r="B32890" s="2">
        <v>44349.540236245957</v>
      </c>
      <c r="C32890">
        <v>81986</v>
      </c>
      <c r="D32890">
        <v>25268</v>
      </c>
      <c r="E32890" t="s">
        <v>3</v>
      </c>
      <c r="F32890" s="2">
        <v>44349.665236245957</v>
      </c>
      <c r="G32890" s="60">
        <v>0.66523148148148148</v>
      </c>
    </row>
    <row r="32891" spans="1:7" x14ac:dyDescent="0.25">
      <c r="A32891">
        <v>162167</v>
      </c>
      <c r="B32891" s="2">
        <v>44358.821789644011</v>
      </c>
      <c r="C32891">
        <v>81986</v>
      </c>
      <c r="D32891">
        <v>459455</v>
      </c>
      <c r="E32891" t="s">
        <v>3</v>
      </c>
      <c r="F32891" s="2">
        <v>44358.946789644011</v>
      </c>
      <c r="G32891" s="60">
        <v>0.94679398148148142</v>
      </c>
    </row>
    <row r="32892" spans="1:7" x14ac:dyDescent="0.25">
      <c r="A32892">
        <v>170422</v>
      </c>
      <c r="B32892" s="2">
        <v>44360.577532273324</v>
      </c>
      <c r="C32892">
        <v>81986</v>
      </c>
      <c r="D32892">
        <v>201884</v>
      </c>
      <c r="E32892" t="s">
        <v>3</v>
      </c>
      <c r="F32892" s="2">
        <v>44360.702532273324</v>
      </c>
      <c r="G32892" s="60">
        <v>0.70253472222222213</v>
      </c>
    </row>
    <row r="32893" spans="1:7" x14ac:dyDescent="0.25">
      <c r="A32893">
        <v>270285</v>
      </c>
      <c r="B32893" s="2">
        <v>44389.440999999999</v>
      </c>
      <c r="C32893">
        <v>81986</v>
      </c>
      <c r="D32893">
        <v>158978</v>
      </c>
      <c r="E32893" t="s">
        <v>3</v>
      </c>
      <c r="F32893" s="2">
        <v>44389.565999999999</v>
      </c>
      <c r="G32893" s="60">
        <v>0.5659953703703704</v>
      </c>
    </row>
    <row r="32894" spans="1:7" x14ac:dyDescent="0.25">
      <c r="A32894">
        <v>282910</v>
      </c>
      <c r="B32894" s="2">
        <v>44393.632469255666</v>
      </c>
      <c r="C32894">
        <v>81986</v>
      </c>
      <c r="D32894">
        <v>405774</v>
      </c>
      <c r="E32894" t="s">
        <v>3</v>
      </c>
      <c r="F32894" s="2">
        <v>44393.757469255666</v>
      </c>
      <c r="G32894" s="60">
        <v>0.75746527777777783</v>
      </c>
    </row>
    <row r="32895" spans="1:7" x14ac:dyDescent="0.25">
      <c r="A32895">
        <v>313564</v>
      </c>
      <c r="B32895" s="2">
        <v>44402.191198461864</v>
      </c>
      <c r="C32895">
        <v>81986</v>
      </c>
      <c r="D32895">
        <v>149468</v>
      </c>
      <c r="E32895" t="s">
        <v>3</v>
      </c>
      <c r="F32895" s="2">
        <v>44402.316198461864</v>
      </c>
      <c r="G32895" s="60">
        <v>0.31620370370370371</v>
      </c>
    </row>
    <row r="32896" spans="1:7" x14ac:dyDescent="0.25">
      <c r="A32896">
        <v>359928</v>
      </c>
      <c r="B32896" s="2">
        <v>44415.644764549703</v>
      </c>
      <c r="C32896">
        <v>81986</v>
      </c>
      <c r="D32896">
        <v>411922</v>
      </c>
      <c r="E32896" t="s">
        <v>3</v>
      </c>
      <c r="F32896" s="2">
        <v>44415.769764549703</v>
      </c>
      <c r="G32896" s="60">
        <v>0.76976851851851846</v>
      </c>
    </row>
    <row r="32897" spans="1:7" x14ac:dyDescent="0.25">
      <c r="A32897">
        <v>372836</v>
      </c>
      <c r="B32897" s="2">
        <v>44419.64865048544</v>
      </c>
      <c r="C32897">
        <v>81986</v>
      </c>
      <c r="D32897">
        <v>294042</v>
      </c>
      <c r="E32897" t="s">
        <v>3</v>
      </c>
      <c r="F32897" s="2">
        <v>44419.77365048544</v>
      </c>
      <c r="G32897" s="60">
        <v>0.77364583333333325</v>
      </c>
    </row>
    <row r="32898" spans="1:7" x14ac:dyDescent="0.25">
      <c r="A32898">
        <v>391387</v>
      </c>
      <c r="B32898" s="2">
        <v>44424.92534951456</v>
      </c>
      <c r="C32898">
        <v>81986</v>
      </c>
      <c r="D32898">
        <v>472712</v>
      </c>
      <c r="E32898" t="s">
        <v>3</v>
      </c>
      <c r="F32898" s="2">
        <v>44425.05034951456</v>
      </c>
      <c r="G32898" s="60">
        <v>5.0347222222222217E-2</v>
      </c>
    </row>
    <row r="32899" spans="1:7" x14ac:dyDescent="0.25">
      <c r="A32899">
        <v>419221</v>
      </c>
      <c r="B32899" s="2">
        <v>44434.600106796119</v>
      </c>
      <c r="C32899">
        <v>81986</v>
      </c>
      <c r="D32899">
        <v>89660</v>
      </c>
      <c r="E32899" t="s">
        <v>3</v>
      </c>
      <c r="F32899" s="2">
        <v>44434.725106796119</v>
      </c>
      <c r="G32899" s="60">
        <v>0.72510416666666666</v>
      </c>
    </row>
    <row r="32900" spans="1:7" x14ac:dyDescent="0.25">
      <c r="A32900">
        <v>9288</v>
      </c>
      <c r="B32900" s="2">
        <v>44299.865074433656</v>
      </c>
      <c r="C32900">
        <v>82015</v>
      </c>
      <c r="D32900">
        <v>15045</v>
      </c>
      <c r="E32900" t="s">
        <v>5</v>
      </c>
      <c r="F32900" s="2">
        <v>44299.948407766991</v>
      </c>
      <c r="G32900" s="60">
        <v>0.94840277777777782</v>
      </c>
    </row>
    <row r="32901" spans="1:7" x14ac:dyDescent="0.25">
      <c r="A32901">
        <v>16938</v>
      </c>
      <c r="B32901" s="2">
        <v>44306.499378640772</v>
      </c>
      <c r="C32901">
        <v>82015</v>
      </c>
      <c r="D32901">
        <v>347008</v>
      </c>
      <c r="E32901" t="s">
        <v>5</v>
      </c>
      <c r="F32901" s="2">
        <v>44306.582711974108</v>
      </c>
      <c r="G32901" s="60">
        <v>0.58270833333333327</v>
      </c>
    </row>
    <row r="32902" spans="1:7" x14ac:dyDescent="0.25">
      <c r="A32902">
        <v>302883</v>
      </c>
      <c r="B32902" s="2">
        <v>44399.625187702266</v>
      </c>
      <c r="C32902">
        <v>82025</v>
      </c>
      <c r="D32902">
        <v>35004</v>
      </c>
      <c r="E32902" t="s">
        <v>2</v>
      </c>
      <c r="F32902" s="2">
        <v>44399.66685436893</v>
      </c>
      <c r="G32902" s="60">
        <v>0.66685185185185192</v>
      </c>
    </row>
    <row r="32903" spans="1:7" x14ac:dyDescent="0.25">
      <c r="A32903">
        <v>336394</v>
      </c>
      <c r="B32903" s="2">
        <v>44408.772436893203</v>
      </c>
      <c r="C32903">
        <v>82025</v>
      </c>
      <c r="D32903">
        <v>411922</v>
      </c>
      <c r="E32903" t="s">
        <v>2</v>
      </c>
      <c r="F32903" s="2">
        <v>44408.814103559867</v>
      </c>
      <c r="G32903" s="60">
        <v>0.8141087962962964</v>
      </c>
    </row>
    <row r="32904" spans="1:7" x14ac:dyDescent="0.25">
      <c r="A32904">
        <v>344191</v>
      </c>
      <c r="B32904" s="2">
        <v>44410.765964401297</v>
      </c>
      <c r="C32904">
        <v>82025</v>
      </c>
      <c r="D32904">
        <v>229257</v>
      </c>
      <c r="E32904" t="s">
        <v>2</v>
      </c>
      <c r="F32904" s="2">
        <v>44410.807631067961</v>
      </c>
      <c r="G32904" s="60">
        <v>0.80762731481481476</v>
      </c>
    </row>
    <row r="32905" spans="1:7" x14ac:dyDescent="0.25">
      <c r="A32905">
        <v>350850</v>
      </c>
      <c r="B32905" s="2">
        <v>44413.070171521038</v>
      </c>
      <c r="C32905">
        <v>82025</v>
      </c>
      <c r="D32905">
        <v>351192</v>
      </c>
      <c r="E32905" t="s">
        <v>2</v>
      </c>
      <c r="F32905" s="2">
        <v>44413.111838187702</v>
      </c>
      <c r="G32905" s="60">
        <v>0.11184027777777777</v>
      </c>
    </row>
    <row r="32906" spans="1:7" x14ac:dyDescent="0.25">
      <c r="A32906">
        <v>352974</v>
      </c>
      <c r="B32906" s="2">
        <v>44413.861433656959</v>
      </c>
      <c r="C32906">
        <v>82025</v>
      </c>
      <c r="D32906">
        <v>98921</v>
      </c>
      <c r="E32906" t="s">
        <v>2</v>
      </c>
      <c r="F32906" s="2">
        <v>44413.903100323623</v>
      </c>
      <c r="G32906" s="60">
        <v>0.90310185185185177</v>
      </c>
    </row>
    <row r="32907" spans="1:7" x14ac:dyDescent="0.25">
      <c r="A32907">
        <v>390932</v>
      </c>
      <c r="B32907" s="2">
        <v>44424.808035598711</v>
      </c>
      <c r="C32907">
        <v>82025</v>
      </c>
      <c r="D32907">
        <v>154256</v>
      </c>
      <c r="E32907" t="s">
        <v>2</v>
      </c>
      <c r="F32907" s="2">
        <v>44424.849702265376</v>
      </c>
      <c r="G32907" s="60">
        <v>0.84969907407407408</v>
      </c>
    </row>
    <row r="32908" spans="1:7" x14ac:dyDescent="0.25">
      <c r="A32908">
        <v>104295</v>
      </c>
      <c r="B32908" s="2">
        <v>44341.747760517799</v>
      </c>
      <c r="C32908">
        <v>82042</v>
      </c>
      <c r="D32908">
        <v>411922</v>
      </c>
      <c r="E32908" t="s">
        <v>6</v>
      </c>
      <c r="F32908" s="2">
        <v>44341.914427184463</v>
      </c>
      <c r="G32908" s="60">
        <v>0.91443287037037047</v>
      </c>
    </row>
    <row r="32909" spans="1:7" x14ac:dyDescent="0.25">
      <c r="A32909">
        <v>128789</v>
      </c>
      <c r="B32909" s="2">
        <v>44348.52769579288</v>
      </c>
      <c r="C32909">
        <v>82042</v>
      </c>
      <c r="D32909">
        <v>250679</v>
      </c>
      <c r="E32909" t="s">
        <v>6</v>
      </c>
      <c r="F32909" s="2">
        <v>44348.694362459544</v>
      </c>
      <c r="G32909" s="60">
        <v>0.69436342592592604</v>
      </c>
    </row>
    <row r="32910" spans="1:7" x14ac:dyDescent="0.25">
      <c r="A32910">
        <v>130846</v>
      </c>
      <c r="B32910" s="2">
        <v>44349.044333333339</v>
      </c>
      <c r="C32910">
        <v>82042</v>
      </c>
      <c r="D32910">
        <v>5151</v>
      </c>
      <c r="E32910" t="s">
        <v>6</v>
      </c>
      <c r="F32910" s="2">
        <v>44349.211000000003</v>
      </c>
      <c r="G32910" s="60">
        <v>0.21099537037037039</v>
      </c>
    </row>
    <row r="32911" spans="1:7" x14ac:dyDescent="0.25">
      <c r="A32911">
        <v>148565</v>
      </c>
      <c r="B32911" s="2">
        <v>44354.615074433663</v>
      </c>
      <c r="C32911">
        <v>82042</v>
      </c>
      <c r="D32911">
        <v>179296</v>
      </c>
      <c r="E32911" t="s">
        <v>6</v>
      </c>
      <c r="F32911" s="2">
        <v>44354.781741100327</v>
      </c>
      <c r="G32911" s="60">
        <v>0.78173611111111108</v>
      </c>
    </row>
    <row r="32912" spans="1:7" x14ac:dyDescent="0.25">
      <c r="A32912">
        <v>178755</v>
      </c>
      <c r="B32912" s="2">
        <v>44363.581093851135</v>
      </c>
      <c r="C32912">
        <v>82042</v>
      </c>
      <c r="D32912">
        <v>40049</v>
      </c>
      <c r="E32912" t="s">
        <v>6</v>
      </c>
      <c r="F32912" s="2">
        <v>44363.747760517799</v>
      </c>
      <c r="G32912" s="60">
        <v>0.74776620370370372</v>
      </c>
    </row>
    <row r="32913" spans="1:7" x14ac:dyDescent="0.25">
      <c r="A32913">
        <v>186944</v>
      </c>
      <c r="B32913" s="2">
        <v>44365.807333333338</v>
      </c>
      <c r="C32913">
        <v>82042</v>
      </c>
      <c r="D32913">
        <v>158978</v>
      </c>
      <c r="E32913" t="s">
        <v>6</v>
      </c>
      <c r="F32913" s="2">
        <v>44365.974000000002</v>
      </c>
      <c r="G32913" s="60">
        <v>0.97400462962962964</v>
      </c>
    </row>
    <row r="32914" spans="1:7" x14ac:dyDescent="0.25">
      <c r="A32914">
        <v>221081</v>
      </c>
      <c r="B32914" s="2">
        <v>44374.716207119738</v>
      </c>
      <c r="C32914">
        <v>82079</v>
      </c>
      <c r="D32914">
        <v>242428</v>
      </c>
      <c r="E32914" t="s">
        <v>5</v>
      </c>
      <c r="F32914" s="2">
        <v>44374.799540453074</v>
      </c>
      <c r="G32914" s="60">
        <v>0.79953703703703705</v>
      </c>
    </row>
    <row r="32915" spans="1:7" x14ac:dyDescent="0.25">
      <c r="A32915">
        <v>225446</v>
      </c>
      <c r="B32915" s="2">
        <v>44375.895818770223</v>
      </c>
      <c r="C32915">
        <v>82079</v>
      </c>
      <c r="D32915">
        <v>333426</v>
      </c>
      <c r="E32915" t="s">
        <v>5</v>
      </c>
      <c r="F32915" s="2">
        <v>44375.979152103559</v>
      </c>
      <c r="G32915" s="60">
        <v>0.97915509259259259</v>
      </c>
    </row>
    <row r="32916" spans="1:7" x14ac:dyDescent="0.25">
      <c r="A32916">
        <v>266435</v>
      </c>
      <c r="B32916" s="2">
        <v>44388.300637836845</v>
      </c>
      <c r="C32916">
        <v>82079</v>
      </c>
      <c r="D32916">
        <v>230507</v>
      </c>
      <c r="E32916" t="s">
        <v>5</v>
      </c>
      <c r="F32916" s="2">
        <v>44388.38397117018</v>
      </c>
      <c r="G32916" s="60">
        <v>0.38396990740740744</v>
      </c>
    </row>
    <row r="32917" spans="1:7" x14ac:dyDescent="0.25">
      <c r="A32917">
        <v>285261</v>
      </c>
      <c r="B32917" s="2">
        <v>44393.999378640772</v>
      </c>
      <c r="C32917">
        <v>82079</v>
      </c>
      <c r="D32917">
        <v>44466</v>
      </c>
      <c r="E32917" t="s">
        <v>5</v>
      </c>
      <c r="F32917" s="2">
        <v>44394.082711974108</v>
      </c>
      <c r="G32917" s="60">
        <v>8.2708333333333328E-2</v>
      </c>
    </row>
    <row r="32918" spans="1:7" x14ac:dyDescent="0.25">
      <c r="A32918">
        <v>288939</v>
      </c>
      <c r="B32918" s="2">
        <v>44394.860220064722</v>
      </c>
      <c r="C32918">
        <v>82079</v>
      </c>
      <c r="D32918">
        <v>143750</v>
      </c>
      <c r="E32918" t="s">
        <v>5</v>
      </c>
      <c r="F32918" s="2">
        <v>44394.943553398058</v>
      </c>
      <c r="G32918" s="60">
        <v>0.94355324074074076</v>
      </c>
    </row>
    <row r="32919" spans="1:7" x14ac:dyDescent="0.25">
      <c r="A32919">
        <v>329827</v>
      </c>
      <c r="B32919" s="2">
        <v>44407.607792880255</v>
      </c>
      <c r="C32919">
        <v>82079</v>
      </c>
      <c r="D32919">
        <v>411922</v>
      </c>
      <c r="E32919" t="s">
        <v>5</v>
      </c>
      <c r="F32919" s="2">
        <v>44407.691126213591</v>
      </c>
      <c r="G32919" s="60">
        <v>0.69112268518518516</v>
      </c>
    </row>
    <row r="32920" spans="1:7" x14ac:dyDescent="0.25">
      <c r="A32920">
        <v>352384</v>
      </c>
      <c r="B32920" s="2">
        <v>44413.785786407767</v>
      </c>
      <c r="C32920">
        <v>82079</v>
      </c>
      <c r="D32920">
        <v>128523</v>
      </c>
      <c r="E32920" t="s">
        <v>5</v>
      </c>
      <c r="F32920" s="2">
        <v>44413.869119741103</v>
      </c>
      <c r="G32920" s="60">
        <v>0.86912037037037038</v>
      </c>
    </row>
    <row r="32921" spans="1:7" x14ac:dyDescent="0.25">
      <c r="A32921">
        <v>416461</v>
      </c>
      <c r="B32921" s="2">
        <v>44433.588375404528</v>
      </c>
      <c r="C32921">
        <v>82079</v>
      </c>
      <c r="D32921">
        <v>6790</v>
      </c>
      <c r="E32921" t="s">
        <v>5</v>
      </c>
      <c r="F32921" s="2">
        <v>44433.671708737864</v>
      </c>
      <c r="G32921" s="60">
        <v>0.67171296296296301</v>
      </c>
    </row>
    <row r="32922" spans="1:7" x14ac:dyDescent="0.25">
      <c r="A32922">
        <v>191017</v>
      </c>
      <c r="B32922" s="2">
        <v>44366.722275080909</v>
      </c>
      <c r="C32922">
        <v>82113</v>
      </c>
      <c r="D32922">
        <v>182191</v>
      </c>
      <c r="E32922" t="s">
        <v>2</v>
      </c>
      <c r="F32922" s="2">
        <v>44366.763941747573</v>
      </c>
      <c r="G32922" s="60">
        <v>0.76394675925925926</v>
      </c>
    </row>
    <row r="32923" spans="1:7" x14ac:dyDescent="0.25">
      <c r="A32923">
        <v>209989</v>
      </c>
      <c r="B32923" s="2">
        <v>44372.4083592233</v>
      </c>
      <c r="C32923">
        <v>82113</v>
      </c>
      <c r="D32923">
        <v>238334</v>
      </c>
      <c r="E32923" t="s">
        <v>2</v>
      </c>
      <c r="F32923" s="2">
        <v>44372.450025889964</v>
      </c>
      <c r="G32923" s="60">
        <v>0.4500231481481482</v>
      </c>
    </row>
    <row r="32924" spans="1:7" x14ac:dyDescent="0.25">
      <c r="A32924">
        <v>364684</v>
      </c>
      <c r="B32924" s="2">
        <v>44416.66121402631</v>
      </c>
      <c r="C32924">
        <v>82113</v>
      </c>
      <c r="D32924">
        <v>347393</v>
      </c>
      <c r="E32924" t="s">
        <v>2</v>
      </c>
      <c r="F32924" s="2">
        <v>44416.702880692974</v>
      </c>
      <c r="G32924" s="60">
        <v>0.70288194444444441</v>
      </c>
    </row>
    <row r="32925" spans="1:7" x14ac:dyDescent="0.25">
      <c r="A32925">
        <v>375419</v>
      </c>
      <c r="B32925" s="2">
        <v>44420.609006472492</v>
      </c>
      <c r="C32925">
        <v>82113</v>
      </c>
      <c r="D32925">
        <v>351192</v>
      </c>
      <c r="E32925" t="s">
        <v>2</v>
      </c>
      <c r="F32925" s="2">
        <v>44420.650673139156</v>
      </c>
      <c r="G32925" s="60">
        <v>0.65067129629629628</v>
      </c>
    </row>
    <row r="32926" spans="1:7" x14ac:dyDescent="0.25">
      <c r="A32926">
        <v>375955</v>
      </c>
      <c r="B32926" s="2">
        <v>44420.727129449842</v>
      </c>
      <c r="C32926">
        <v>82113</v>
      </c>
      <c r="D32926">
        <v>286726</v>
      </c>
      <c r="E32926" t="s">
        <v>2</v>
      </c>
      <c r="F32926" s="2">
        <v>44420.768796116507</v>
      </c>
      <c r="G32926" s="60">
        <v>0.76879629629629631</v>
      </c>
    </row>
    <row r="32927" spans="1:7" x14ac:dyDescent="0.25">
      <c r="A32927">
        <v>19558</v>
      </c>
      <c r="B32927" s="2">
        <v>44308.563699029131</v>
      </c>
      <c r="C32927">
        <v>82150</v>
      </c>
      <c r="D32927">
        <v>158978</v>
      </c>
      <c r="E32927" t="s">
        <v>2</v>
      </c>
      <c r="F32927" s="2">
        <v>44308.605365695796</v>
      </c>
      <c r="G32927" s="60">
        <v>0.60537037037037034</v>
      </c>
    </row>
    <row r="32928" spans="1:7" x14ac:dyDescent="0.25">
      <c r="A32928">
        <v>22375</v>
      </c>
      <c r="B32928" s="2">
        <v>44309.952048543695</v>
      </c>
      <c r="C32928">
        <v>82150</v>
      </c>
      <c r="D32928">
        <v>343712</v>
      </c>
      <c r="E32928" t="s">
        <v>2</v>
      </c>
      <c r="F32928" s="2">
        <v>44309.993715210359</v>
      </c>
      <c r="G32928" s="60">
        <v>0.99371527777777768</v>
      </c>
    </row>
    <row r="32929" spans="1:7" x14ac:dyDescent="0.25">
      <c r="A32929">
        <v>47561</v>
      </c>
      <c r="B32929" s="2">
        <v>44320.859815533986</v>
      </c>
      <c r="C32929">
        <v>82150</v>
      </c>
      <c r="D32929">
        <v>230507</v>
      </c>
      <c r="E32929" t="s">
        <v>2</v>
      </c>
      <c r="F32929" s="2">
        <v>44320.90148220065</v>
      </c>
      <c r="G32929" s="60">
        <v>0.90148148148148144</v>
      </c>
    </row>
    <row r="32930" spans="1:7" x14ac:dyDescent="0.25">
      <c r="A32930">
        <v>71409</v>
      </c>
      <c r="B32930" s="2">
        <v>44330.816126213598</v>
      </c>
      <c r="C32930">
        <v>82150</v>
      </c>
      <c r="D32930">
        <v>363403</v>
      </c>
      <c r="E32930" t="s">
        <v>2</v>
      </c>
      <c r="F32930" s="2">
        <v>44330.857792880262</v>
      </c>
      <c r="G32930" s="60">
        <v>0.8577893518518519</v>
      </c>
    </row>
    <row r="32931" spans="1:7" x14ac:dyDescent="0.25">
      <c r="A32931">
        <v>5384</v>
      </c>
      <c r="B32931" s="2">
        <v>44293.890559870553</v>
      </c>
      <c r="C32931">
        <v>82152</v>
      </c>
      <c r="D32931">
        <v>103402</v>
      </c>
      <c r="E32931" t="s">
        <v>2</v>
      </c>
      <c r="F32931" s="2">
        <v>44293.932226537218</v>
      </c>
      <c r="G32931" s="60">
        <v>0.93222222222222229</v>
      </c>
    </row>
    <row r="32932" spans="1:7" x14ac:dyDescent="0.25">
      <c r="A32932">
        <v>5712</v>
      </c>
      <c r="B32932" s="2">
        <v>44294.830333333339</v>
      </c>
      <c r="C32932">
        <v>82152</v>
      </c>
      <c r="D32932">
        <v>78899</v>
      </c>
      <c r="E32932" t="s">
        <v>2</v>
      </c>
      <c r="F32932" s="2">
        <v>44294.872000000003</v>
      </c>
      <c r="G32932" s="60">
        <v>0.87200231481481483</v>
      </c>
    </row>
    <row r="32933" spans="1:7" x14ac:dyDescent="0.25">
      <c r="A32933">
        <v>10221</v>
      </c>
      <c r="B32933" s="2">
        <v>44300.993333333339</v>
      </c>
      <c r="C32933">
        <v>82152</v>
      </c>
      <c r="D32933">
        <v>76405</v>
      </c>
      <c r="E32933" t="s">
        <v>2</v>
      </c>
      <c r="F32933" s="2">
        <v>44301.035000000003</v>
      </c>
      <c r="G32933" s="60">
        <v>3.4999999999999996E-2</v>
      </c>
    </row>
    <row r="32934" spans="1:7" x14ac:dyDescent="0.25">
      <c r="A32934">
        <v>18015</v>
      </c>
      <c r="B32934" s="2">
        <v>44307.579880258905</v>
      </c>
      <c r="C32934">
        <v>82152</v>
      </c>
      <c r="D32934">
        <v>251574</v>
      </c>
      <c r="E32934" t="s">
        <v>2</v>
      </c>
      <c r="F32934" s="2">
        <v>44307.621546925569</v>
      </c>
      <c r="G32934" s="60">
        <v>0.62155092592592587</v>
      </c>
    </row>
    <row r="32935" spans="1:7" x14ac:dyDescent="0.25">
      <c r="A32935">
        <v>21543</v>
      </c>
      <c r="B32935" s="2">
        <v>44309.788618122977</v>
      </c>
      <c r="C32935">
        <v>82152</v>
      </c>
      <c r="D32935">
        <v>46099</v>
      </c>
      <c r="E32935" t="s">
        <v>2</v>
      </c>
      <c r="F32935" s="2">
        <v>44309.830284789641</v>
      </c>
      <c r="G32935" s="60">
        <v>0.83028935185185182</v>
      </c>
    </row>
    <row r="32936" spans="1:7" x14ac:dyDescent="0.25">
      <c r="A32936">
        <v>23196</v>
      </c>
      <c r="B32936" s="2">
        <v>44310.490737632375</v>
      </c>
      <c r="C32936">
        <v>82152</v>
      </c>
      <c r="D32936">
        <v>250679</v>
      </c>
      <c r="E32936" t="s">
        <v>2</v>
      </c>
      <c r="F32936" s="2">
        <v>44310.53240429904</v>
      </c>
      <c r="G32936" s="60">
        <v>0.53240740740740744</v>
      </c>
    </row>
    <row r="32937" spans="1:7" x14ac:dyDescent="0.25">
      <c r="A32937">
        <v>35764</v>
      </c>
      <c r="B32937" s="2">
        <v>44316.589588996765</v>
      </c>
      <c r="C32937">
        <v>82152</v>
      </c>
      <c r="D32937">
        <v>438887</v>
      </c>
      <c r="E32937" t="s">
        <v>2</v>
      </c>
      <c r="F32937" s="2">
        <v>44316.631255663429</v>
      </c>
      <c r="G32937" s="60">
        <v>0.63124999999999998</v>
      </c>
    </row>
    <row r="32938" spans="1:7" x14ac:dyDescent="0.25">
      <c r="A32938">
        <v>78178</v>
      </c>
      <c r="B32938" s="2">
        <v>44332.715802589002</v>
      </c>
      <c r="C32938">
        <v>82152</v>
      </c>
      <c r="D32938">
        <v>96007</v>
      </c>
      <c r="E32938" t="s">
        <v>2</v>
      </c>
      <c r="F32938" s="2">
        <v>44332.757469255666</v>
      </c>
      <c r="G32938" s="60">
        <v>0.75746527777777783</v>
      </c>
    </row>
    <row r="32939" spans="1:7" x14ac:dyDescent="0.25">
      <c r="A32939">
        <v>80847</v>
      </c>
      <c r="B32939" s="2">
        <v>44333.799944983824</v>
      </c>
      <c r="C32939">
        <v>82152</v>
      </c>
      <c r="D32939">
        <v>411922</v>
      </c>
      <c r="E32939" t="s">
        <v>2</v>
      </c>
      <c r="F32939" s="2">
        <v>44333.841611650489</v>
      </c>
      <c r="G32939" s="60">
        <v>0.84160879629629637</v>
      </c>
    </row>
    <row r="32940" spans="1:7" x14ac:dyDescent="0.25">
      <c r="A32940">
        <v>96125</v>
      </c>
      <c r="B32940" s="2">
        <v>44338.905122977347</v>
      </c>
      <c r="C32940">
        <v>82152</v>
      </c>
      <c r="D32940">
        <v>104958</v>
      </c>
      <c r="E32940" t="s">
        <v>2</v>
      </c>
      <c r="F32940" s="2">
        <v>44338.946789644011</v>
      </c>
      <c r="G32940" s="60">
        <v>0.94679398148148142</v>
      </c>
    </row>
    <row r="32941" spans="1:7" x14ac:dyDescent="0.25">
      <c r="A32941">
        <v>140864</v>
      </c>
      <c r="B32941" s="2">
        <v>44352.435773796809</v>
      </c>
      <c r="C32941">
        <v>82152</v>
      </c>
      <c r="D32941">
        <v>347008</v>
      </c>
      <c r="E32941" t="s">
        <v>2</v>
      </c>
      <c r="F32941" s="2">
        <v>44352.477440463474</v>
      </c>
      <c r="G32941" s="60">
        <v>0.47744212962962962</v>
      </c>
    </row>
    <row r="32942" spans="1:7" x14ac:dyDescent="0.25">
      <c r="A32942">
        <v>146136</v>
      </c>
      <c r="B32942" s="2">
        <v>44353.693148867314</v>
      </c>
      <c r="C32942">
        <v>82152</v>
      </c>
      <c r="D32942">
        <v>476070</v>
      </c>
      <c r="E32942" t="s">
        <v>2</v>
      </c>
      <c r="F32942" s="2">
        <v>44353.734815533979</v>
      </c>
      <c r="G32942" s="60">
        <v>0.73481481481481481</v>
      </c>
    </row>
    <row r="32943" spans="1:7" x14ac:dyDescent="0.25">
      <c r="A32943">
        <v>158350</v>
      </c>
      <c r="B32943" s="2">
        <v>44357.816126213598</v>
      </c>
      <c r="C32943">
        <v>82152</v>
      </c>
      <c r="D32943">
        <v>183565</v>
      </c>
      <c r="E32943" t="s">
        <v>2</v>
      </c>
      <c r="F32943" s="2">
        <v>44357.857792880262</v>
      </c>
      <c r="G32943" s="60">
        <v>0.8577893518518519</v>
      </c>
    </row>
    <row r="32944" spans="1:7" x14ac:dyDescent="0.25">
      <c r="A32944">
        <v>199539</v>
      </c>
      <c r="B32944" s="2">
        <v>44368.840398058252</v>
      </c>
      <c r="C32944">
        <v>82152</v>
      </c>
      <c r="D32944">
        <v>179296</v>
      </c>
      <c r="E32944" t="s">
        <v>2</v>
      </c>
      <c r="F32944" s="2">
        <v>44368.882064724916</v>
      </c>
      <c r="G32944" s="60">
        <v>0.88206018518518514</v>
      </c>
    </row>
    <row r="32945" spans="1:7" x14ac:dyDescent="0.25">
      <c r="A32945">
        <v>215461</v>
      </c>
      <c r="B32945" s="2">
        <v>44373.604152103566</v>
      </c>
      <c r="C32945">
        <v>82152</v>
      </c>
      <c r="D32945">
        <v>306524</v>
      </c>
      <c r="E32945" t="s">
        <v>2</v>
      </c>
      <c r="F32945" s="2">
        <v>44373.64581877023</v>
      </c>
      <c r="G32945" s="60">
        <v>0.64582175925925933</v>
      </c>
    </row>
    <row r="32946" spans="1:7" x14ac:dyDescent="0.25">
      <c r="A32946">
        <v>22403</v>
      </c>
      <c r="B32946" s="2">
        <v>44309.958925566338</v>
      </c>
      <c r="C32946">
        <v>82206</v>
      </c>
      <c r="D32946">
        <v>267896</v>
      </c>
      <c r="E32946" t="s">
        <v>5</v>
      </c>
      <c r="F32946" s="2">
        <v>44310.042258899673</v>
      </c>
      <c r="G32946" s="60">
        <v>4.2256944444444444E-2</v>
      </c>
    </row>
    <row r="32947" spans="1:7" x14ac:dyDescent="0.25">
      <c r="A32947">
        <v>22810</v>
      </c>
      <c r="B32947" s="2">
        <v>44310.265083773309</v>
      </c>
      <c r="C32947">
        <v>82206</v>
      </c>
      <c r="D32947">
        <v>472712</v>
      </c>
      <c r="E32947" t="s">
        <v>5</v>
      </c>
      <c r="F32947" s="2">
        <v>44310.348417106645</v>
      </c>
      <c r="G32947" s="60">
        <v>0.34841435185185188</v>
      </c>
    </row>
    <row r="32948" spans="1:7" x14ac:dyDescent="0.25">
      <c r="A32948">
        <v>48727</v>
      </c>
      <c r="B32948" s="2">
        <v>44321.643391585756</v>
      </c>
      <c r="C32948">
        <v>82206</v>
      </c>
      <c r="D32948">
        <v>286726</v>
      </c>
      <c r="E32948" t="s">
        <v>5</v>
      </c>
      <c r="F32948" s="2">
        <v>44321.726724919092</v>
      </c>
      <c r="G32948" s="60">
        <v>0.72672453703703699</v>
      </c>
    </row>
    <row r="32949" spans="1:7" x14ac:dyDescent="0.25">
      <c r="A32949">
        <v>50850</v>
      </c>
      <c r="B32949" s="2">
        <v>44322.810058252428</v>
      </c>
      <c r="C32949">
        <v>82206</v>
      </c>
      <c r="D32949">
        <v>179296</v>
      </c>
      <c r="E32949" t="s">
        <v>5</v>
      </c>
      <c r="F32949" s="2">
        <v>44322.893391585763</v>
      </c>
      <c r="G32949" s="60">
        <v>0.89339120370370362</v>
      </c>
    </row>
    <row r="32950" spans="1:7" x14ac:dyDescent="0.25">
      <c r="A32950">
        <v>76165</v>
      </c>
      <c r="B32950" s="2">
        <v>44332.046304207121</v>
      </c>
      <c r="C32950">
        <v>82206</v>
      </c>
      <c r="D32950">
        <v>88863</v>
      </c>
      <c r="E32950" t="s">
        <v>5</v>
      </c>
      <c r="F32950" s="2">
        <v>44332.129637540456</v>
      </c>
      <c r="G32950" s="60">
        <v>0.12964120370370372</v>
      </c>
    </row>
    <row r="32951" spans="1:7" x14ac:dyDescent="0.25">
      <c r="A32951">
        <v>90975</v>
      </c>
      <c r="B32951" s="2">
        <v>44337.837566343042</v>
      </c>
      <c r="C32951">
        <v>82206</v>
      </c>
      <c r="D32951">
        <v>249345</v>
      </c>
      <c r="E32951" t="s">
        <v>5</v>
      </c>
      <c r="F32951" s="2">
        <v>44337.920899676377</v>
      </c>
      <c r="G32951" s="60">
        <v>0.92090277777777774</v>
      </c>
    </row>
    <row r="32952" spans="1:7" x14ac:dyDescent="0.25">
      <c r="A32952">
        <v>139524</v>
      </c>
      <c r="B32952" s="2">
        <v>44351.92818122977</v>
      </c>
      <c r="C32952">
        <v>82206</v>
      </c>
      <c r="D32952">
        <v>357547</v>
      </c>
      <c r="E32952" t="s">
        <v>5</v>
      </c>
      <c r="F32952" s="2">
        <v>44352.011514563106</v>
      </c>
      <c r="G32952" s="60">
        <v>1.1516203703703702E-2</v>
      </c>
    </row>
    <row r="32953" spans="1:7" x14ac:dyDescent="0.25">
      <c r="A32953">
        <v>166327</v>
      </c>
      <c r="B32953" s="2">
        <v>44359.722679611645</v>
      </c>
      <c r="C32953">
        <v>82206</v>
      </c>
      <c r="D32953">
        <v>215663</v>
      </c>
      <c r="E32953" t="s">
        <v>5</v>
      </c>
      <c r="F32953" s="2">
        <v>44359.80601294498</v>
      </c>
      <c r="G32953" s="60">
        <v>0.80601851851851858</v>
      </c>
    </row>
    <row r="32954" spans="1:7" x14ac:dyDescent="0.25">
      <c r="A32954">
        <v>171970</v>
      </c>
      <c r="B32954" s="2">
        <v>44360.79873139158</v>
      </c>
      <c r="C32954">
        <v>82206</v>
      </c>
      <c r="D32954">
        <v>196292</v>
      </c>
      <c r="E32954" t="s">
        <v>5</v>
      </c>
      <c r="F32954" s="2">
        <v>44360.882064724916</v>
      </c>
      <c r="G32954" s="60">
        <v>0.88206018518518514</v>
      </c>
    </row>
    <row r="32955" spans="1:7" x14ac:dyDescent="0.25">
      <c r="A32955">
        <v>214403</v>
      </c>
      <c r="B32955" s="2">
        <v>44373.39506210517</v>
      </c>
      <c r="C32955">
        <v>82206</v>
      </c>
      <c r="D32955">
        <v>411922</v>
      </c>
      <c r="E32955" t="s">
        <v>5</v>
      </c>
      <c r="F32955" s="2">
        <v>44373.478395438506</v>
      </c>
      <c r="G32955" s="60">
        <v>0.47839120370370369</v>
      </c>
    </row>
    <row r="32956" spans="1:7" x14ac:dyDescent="0.25">
      <c r="A32956">
        <v>263947</v>
      </c>
      <c r="B32956" s="2">
        <v>44387.734006472492</v>
      </c>
      <c r="C32956">
        <v>82206</v>
      </c>
      <c r="D32956">
        <v>158978</v>
      </c>
      <c r="E32956" t="s">
        <v>5</v>
      </c>
      <c r="F32956" s="2">
        <v>44387.817339805828</v>
      </c>
      <c r="G32956" s="60">
        <v>0.81733796296296291</v>
      </c>
    </row>
    <row r="32957" spans="1:7" x14ac:dyDescent="0.25">
      <c r="A32957">
        <v>308313</v>
      </c>
      <c r="B32957" s="2">
        <v>44400.955689320384</v>
      </c>
      <c r="C32957">
        <v>82206</v>
      </c>
      <c r="D32957">
        <v>472330</v>
      </c>
      <c r="E32957" t="s">
        <v>5</v>
      </c>
      <c r="F32957" s="2">
        <v>44401.03902265372</v>
      </c>
      <c r="G32957" s="60">
        <v>3.9027777777777779E-2</v>
      </c>
    </row>
    <row r="32958" spans="1:7" x14ac:dyDescent="0.25">
      <c r="A32958">
        <v>310632</v>
      </c>
      <c r="B32958" s="2">
        <v>44401.619119741095</v>
      </c>
      <c r="C32958">
        <v>82206</v>
      </c>
      <c r="D32958">
        <v>129210</v>
      </c>
      <c r="E32958" t="s">
        <v>5</v>
      </c>
      <c r="F32958" s="2">
        <v>44401.702453074431</v>
      </c>
      <c r="G32958" s="60">
        <v>0.70245370370370364</v>
      </c>
    </row>
    <row r="32959" spans="1:7" x14ac:dyDescent="0.25">
      <c r="A32959">
        <v>328647</v>
      </c>
      <c r="B32959" s="2">
        <v>44406.996142394819</v>
      </c>
      <c r="C32959">
        <v>82206</v>
      </c>
      <c r="D32959">
        <v>450900</v>
      </c>
      <c r="E32959" t="s">
        <v>5</v>
      </c>
      <c r="F32959" s="2">
        <v>44407.079475728155</v>
      </c>
      <c r="G32959" s="60">
        <v>7.947916666666667E-2</v>
      </c>
    </row>
    <row r="32960" spans="1:7" x14ac:dyDescent="0.25">
      <c r="A32960">
        <v>266781</v>
      </c>
      <c r="B32960" s="2">
        <v>44388.430524613177</v>
      </c>
      <c r="C32960">
        <v>82243</v>
      </c>
      <c r="D32960">
        <v>182191</v>
      </c>
      <c r="E32960" t="s">
        <v>2</v>
      </c>
      <c r="F32960" s="2">
        <v>44388.472191279841</v>
      </c>
      <c r="G32960" s="60">
        <v>0.47218749999999998</v>
      </c>
    </row>
    <row r="32961" spans="1:7" x14ac:dyDescent="0.25">
      <c r="A32961">
        <v>275857</v>
      </c>
      <c r="B32961" s="2">
        <v>44391.068553398058</v>
      </c>
      <c r="C32961">
        <v>82243</v>
      </c>
      <c r="D32961">
        <v>88863</v>
      </c>
      <c r="E32961" t="s">
        <v>2</v>
      </c>
      <c r="F32961" s="2">
        <v>44391.110220064722</v>
      </c>
      <c r="G32961" s="60">
        <v>0.11021990740740741</v>
      </c>
    </row>
    <row r="32962" spans="1:7" x14ac:dyDescent="0.25">
      <c r="A32962">
        <v>339825</v>
      </c>
      <c r="B32962" s="2">
        <v>44409.543351542714</v>
      </c>
      <c r="C32962">
        <v>82243</v>
      </c>
      <c r="D32962">
        <v>138209</v>
      </c>
      <c r="E32962" t="s">
        <v>2</v>
      </c>
      <c r="F32962" s="2">
        <v>44409.585018209378</v>
      </c>
      <c r="G32962" s="60">
        <v>0.58502314814814815</v>
      </c>
    </row>
    <row r="32963" spans="1:7" x14ac:dyDescent="0.25">
      <c r="A32963">
        <v>341837</v>
      </c>
      <c r="B32963" s="2">
        <v>44409.866288025893</v>
      </c>
      <c r="C32963">
        <v>82243</v>
      </c>
      <c r="D32963">
        <v>454525</v>
      </c>
      <c r="E32963" t="s">
        <v>2</v>
      </c>
      <c r="F32963" s="2">
        <v>44409.907954692557</v>
      </c>
      <c r="G32963" s="60">
        <v>0.90795138888888882</v>
      </c>
    </row>
    <row r="32964" spans="1:7" x14ac:dyDescent="0.25">
      <c r="A32964">
        <v>386577</v>
      </c>
      <c r="B32964" s="2">
        <v>44423.51515533981</v>
      </c>
      <c r="C32964">
        <v>82243</v>
      </c>
      <c r="D32964">
        <v>459455</v>
      </c>
      <c r="E32964" t="s">
        <v>2</v>
      </c>
      <c r="F32964" s="2">
        <v>44423.556822006474</v>
      </c>
      <c r="G32964" s="60">
        <v>0.5568171296296297</v>
      </c>
    </row>
    <row r="32965" spans="1:7" x14ac:dyDescent="0.25">
      <c r="A32965">
        <v>391379</v>
      </c>
      <c r="B32965" s="2">
        <v>44424.922922330101</v>
      </c>
      <c r="C32965">
        <v>82243</v>
      </c>
      <c r="D32965">
        <v>113028</v>
      </c>
      <c r="E32965" t="s">
        <v>2</v>
      </c>
      <c r="F32965" s="2">
        <v>44424.964588996765</v>
      </c>
      <c r="G32965" s="60">
        <v>0.96458333333333324</v>
      </c>
    </row>
    <row r="32966" spans="1:7" x14ac:dyDescent="0.25">
      <c r="A32966">
        <v>411856</v>
      </c>
      <c r="B32966" s="2">
        <v>44431.541045307444</v>
      </c>
      <c r="C32966">
        <v>82243</v>
      </c>
      <c r="D32966">
        <v>109473</v>
      </c>
      <c r="E32966" t="s">
        <v>2</v>
      </c>
      <c r="F32966" s="2">
        <v>44431.582711974108</v>
      </c>
      <c r="G32966" s="60">
        <v>0.58270833333333327</v>
      </c>
    </row>
    <row r="32967" spans="1:7" x14ac:dyDescent="0.25">
      <c r="A32967">
        <v>6776</v>
      </c>
      <c r="B32967" s="2">
        <v>44296.578262135918</v>
      </c>
      <c r="C32967">
        <v>82266</v>
      </c>
      <c r="D32967">
        <v>411922</v>
      </c>
      <c r="E32967" t="s">
        <v>8</v>
      </c>
      <c r="F32967" s="2">
        <v>44296.786595469253</v>
      </c>
      <c r="G32967" s="60">
        <v>0.78659722222222228</v>
      </c>
    </row>
    <row r="32968" spans="1:7" x14ac:dyDescent="0.25">
      <c r="A32968">
        <v>16850</v>
      </c>
      <c r="B32968" s="2">
        <v>44306.353343042072</v>
      </c>
      <c r="C32968">
        <v>82266</v>
      </c>
      <c r="D32968">
        <v>17862</v>
      </c>
      <c r="E32968" t="s">
        <v>8</v>
      </c>
      <c r="F32968" s="2">
        <v>44306.561676375408</v>
      </c>
      <c r="G32968" s="60">
        <v>0.56167824074074069</v>
      </c>
    </row>
    <row r="32969" spans="1:7" x14ac:dyDescent="0.25">
      <c r="A32969">
        <v>25911</v>
      </c>
      <c r="B32969" s="2">
        <v>44311.265480513932</v>
      </c>
      <c r="C32969">
        <v>82266</v>
      </c>
      <c r="D32969">
        <v>436600</v>
      </c>
      <c r="E32969" t="s">
        <v>8</v>
      </c>
      <c r="F32969" s="2">
        <v>44311.473813847268</v>
      </c>
      <c r="G32969" s="60">
        <v>0.4738194444444444</v>
      </c>
    </row>
    <row r="32970" spans="1:7" x14ac:dyDescent="0.25">
      <c r="A32970">
        <v>31511</v>
      </c>
      <c r="B32970" s="2">
        <v>44314.6510776699</v>
      </c>
      <c r="C32970">
        <v>82266</v>
      </c>
      <c r="D32970">
        <v>457322</v>
      </c>
      <c r="E32970" t="s">
        <v>8</v>
      </c>
      <c r="F32970" s="2">
        <v>44314.859411003235</v>
      </c>
      <c r="G32970" s="60">
        <v>0.85940972222222223</v>
      </c>
    </row>
    <row r="32971" spans="1:7" x14ac:dyDescent="0.25">
      <c r="A32971">
        <v>46142</v>
      </c>
      <c r="B32971" s="2">
        <v>44320.448812297735</v>
      </c>
      <c r="C32971">
        <v>82266</v>
      </c>
      <c r="D32971">
        <v>112119</v>
      </c>
      <c r="E32971" t="s">
        <v>8</v>
      </c>
      <c r="F32971" s="2">
        <v>44320.65714563107</v>
      </c>
      <c r="G32971" s="60">
        <v>0.65714120370370377</v>
      </c>
    </row>
    <row r="32972" spans="1:7" x14ac:dyDescent="0.25">
      <c r="A32972">
        <v>49996</v>
      </c>
      <c r="B32972" s="2">
        <v>44322.502210355982</v>
      </c>
      <c r="C32972">
        <v>82266</v>
      </c>
      <c r="D32972">
        <v>461671</v>
      </c>
      <c r="E32972" t="s">
        <v>8</v>
      </c>
      <c r="F32972" s="2">
        <v>44322.710543689318</v>
      </c>
      <c r="G32972" s="60">
        <v>0.71054398148148146</v>
      </c>
    </row>
    <row r="32973" spans="1:7" x14ac:dyDescent="0.25">
      <c r="A32973">
        <v>75294</v>
      </c>
      <c r="B32973" s="2">
        <v>44331.827753532518</v>
      </c>
      <c r="C32973">
        <v>82266</v>
      </c>
      <c r="D32973">
        <v>347393</v>
      </c>
      <c r="E32973" t="s">
        <v>8</v>
      </c>
      <c r="F32973" s="2">
        <v>44332.036086865854</v>
      </c>
      <c r="G32973" s="60">
        <v>3.6087962962962968E-2</v>
      </c>
    </row>
    <row r="32974" spans="1:7" x14ac:dyDescent="0.25">
      <c r="A32974">
        <v>93694</v>
      </c>
      <c r="B32974" s="2">
        <v>44338.481826227609</v>
      </c>
      <c r="C32974">
        <v>82266</v>
      </c>
      <c r="D32974">
        <v>43697</v>
      </c>
      <c r="E32974" t="s">
        <v>8</v>
      </c>
      <c r="F32974" s="2">
        <v>44338.690159560945</v>
      </c>
      <c r="G32974" s="60">
        <v>0.69016203703703705</v>
      </c>
    </row>
    <row r="32975" spans="1:7" x14ac:dyDescent="0.25">
      <c r="A32975">
        <v>99109</v>
      </c>
      <c r="B32975" s="2">
        <v>44339.728747572815</v>
      </c>
      <c r="C32975">
        <v>82266</v>
      </c>
      <c r="D32975">
        <v>341333</v>
      </c>
      <c r="E32975" t="s">
        <v>8</v>
      </c>
      <c r="F32975" s="2">
        <v>44339.937080906151</v>
      </c>
      <c r="G32975" s="60">
        <v>0.93708333333333327</v>
      </c>
    </row>
    <row r="32976" spans="1:7" x14ac:dyDescent="0.25">
      <c r="A32976">
        <v>146821</v>
      </c>
      <c r="B32976" s="2">
        <v>44353.798326860837</v>
      </c>
      <c r="C32976">
        <v>82266</v>
      </c>
      <c r="D32976">
        <v>154256</v>
      </c>
      <c r="E32976" t="s">
        <v>8</v>
      </c>
      <c r="F32976" s="2">
        <v>44354.006660194173</v>
      </c>
      <c r="G32976" s="60">
        <v>6.6550925925925935E-3</v>
      </c>
    </row>
    <row r="32977" spans="1:7" x14ac:dyDescent="0.25">
      <c r="A32977">
        <v>171611</v>
      </c>
      <c r="B32977" s="2">
        <v>44360.751426740317</v>
      </c>
      <c r="C32977">
        <v>82266</v>
      </c>
      <c r="D32977">
        <v>158978</v>
      </c>
      <c r="E32977" t="s">
        <v>8</v>
      </c>
      <c r="F32977" s="2">
        <v>44360.959760073652</v>
      </c>
      <c r="G32977" s="60">
        <v>0.95975694444444448</v>
      </c>
    </row>
    <row r="32978" spans="1:7" x14ac:dyDescent="0.25">
      <c r="A32978">
        <v>184310</v>
      </c>
      <c r="B32978" s="2">
        <v>44365.333925566338</v>
      </c>
      <c r="C32978">
        <v>82266</v>
      </c>
      <c r="D32978">
        <v>36177</v>
      </c>
      <c r="E32978" t="s">
        <v>8</v>
      </c>
      <c r="F32978" s="2">
        <v>44365.542258899673</v>
      </c>
      <c r="G32978" s="60">
        <v>0.54225694444444439</v>
      </c>
    </row>
    <row r="32979" spans="1:7" x14ac:dyDescent="0.25">
      <c r="A32979">
        <v>224434</v>
      </c>
      <c r="B32979" s="2">
        <v>44375.748165048542</v>
      </c>
      <c r="C32979">
        <v>82266</v>
      </c>
      <c r="D32979">
        <v>226626</v>
      </c>
      <c r="E32979" t="s">
        <v>8</v>
      </c>
      <c r="F32979" s="2">
        <v>44375.956498381878</v>
      </c>
      <c r="G32979" s="60">
        <v>0.95649305555555564</v>
      </c>
    </row>
    <row r="32980" spans="1:7" x14ac:dyDescent="0.25">
      <c r="A32980">
        <v>294462</v>
      </c>
      <c r="B32980" s="2">
        <v>44396.678666666667</v>
      </c>
      <c r="C32980">
        <v>82266</v>
      </c>
      <c r="D32980">
        <v>155428</v>
      </c>
      <c r="E32980" t="s">
        <v>8</v>
      </c>
      <c r="F32980" s="2">
        <v>44396.887000000002</v>
      </c>
      <c r="G32980" s="60">
        <v>0.88700231481481484</v>
      </c>
    </row>
    <row r="32981" spans="1:7" x14ac:dyDescent="0.25">
      <c r="A32981">
        <v>362920</v>
      </c>
      <c r="B32981" s="2">
        <v>44416.174666666666</v>
      </c>
      <c r="C32981">
        <v>82266</v>
      </c>
      <c r="D32981">
        <v>371920</v>
      </c>
      <c r="E32981" t="s">
        <v>8</v>
      </c>
      <c r="F32981" s="2">
        <v>44416.383000000002</v>
      </c>
      <c r="G32981" s="60">
        <v>0.38299768518518523</v>
      </c>
    </row>
    <row r="32982" spans="1:7" x14ac:dyDescent="0.25">
      <c r="A32982">
        <v>401286</v>
      </c>
      <c r="B32982" s="2">
        <v>44428.719038834948</v>
      </c>
      <c r="C32982">
        <v>82266</v>
      </c>
      <c r="D32982">
        <v>12149</v>
      </c>
      <c r="E32982" t="s">
        <v>8</v>
      </c>
      <c r="F32982" s="2">
        <v>44428.927372168284</v>
      </c>
      <c r="G32982" s="60">
        <v>0.92737268518518512</v>
      </c>
    </row>
    <row r="32983" spans="1:7" x14ac:dyDescent="0.25">
      <c r="A32983">
        <v>419576</v>
      </c>
      <c r="B32983" s="2">
        <v>44434.676967637541</v>
      </c>
      <c r="C32983">
        <v>82266</v>
      </c>
      <c r="D32983">
        <v>118549</v>
      </c>
      <c r="E32983" t="s">
        <v>8</v>
      </c>
      <c r="F32983" s="2">
        <v>44434.885300970876</v>
      </c>
      <c r="G32983" s="60">
        <v>0.88530092592592602</v>
      </c>
    </row>
    <row r="32984" spans="1:7" x14ac:dyDescent="0.25">
      <c r="A32984">
        <v>214905</v>
      </c>
      <c r="B32984" s="2">
        <v>44373.51878414258</v>
      </c>
      <c r="C32984">
        <v>82272</v>
      </c>
      <c r="D32984">
        <v>470762</v>
      </c>
      <c r="E32984" t="s">
        <v>5</v>
      </c>
      <c r="F32984" s="2">
        <v>44373.602117475915</v>
      </c>
      <c r="G32984" s="60">
        <v>0.60211805555555553</v>
      </c>
    </row>
    <row r="32985" spans="1:7" x14ac:dyDescent="0.25">
      <c r="A32985">
        <v>305993</v>
      </c>
      <c r="B32985" s="2">
        <v>44400.606174757282</v>
      </c>
      <c r="C32985">
        <v>82272</v>
      </c>
      <c r="D32985">
        <v>262755</v>
      </c>
      <c r="E32985" t="s">
        <v>5</v>
      </c>
      <c r="F32985" s="2">
        <v>44400.689508090618</v>
      </c>
      <c r="G32985" s="60">
        <v>0.68950231481481483</v>
      </c>
    </row>
    <row r="32986" spans="1:7" x14ac:dyDescent="0.25">
      <c r="A32986">
        <v>308909</v>
      </c>
      <c r="B32986" s="2">
        <v>44401.168828394424</v>
      </c>
      <c r="C32986">
        <v>82272</v>
      </c>
      <c r="D32986">
        <v>351192</v>
      </c>
      <c r="E32986" t="s">
        <v>5</v>
      </c>
      <c r="F32986" s="2">
        <v>44401.25216172776</v>
      </c>
      <c r="G32986" s="60">
        <v>0.25216435185185188</v>
      </c>
    </row>
    <row r="32987" spans="1:7" x14ac:dyDescent="0.25">
      <c r="A32987">
        <v>321786</v>
      </c>
      <c r="B32987" s="2">
        <v>44404.727533980578</v>
      </c>
      <c r="C32987">
        <v>82272</v>
      </c>
      <c r="D32987">
        <v>101979</v>
      </c>
      <c r="E32987" t="s">
        <v>5</v>
      </c>
      <c r="F32987" s="2">
        <v>44404.810867313914</v>
      </c>
      <c r="G32987" s="60">
        <v>0.81086805555555552</v>
      </c>
    </row>
    <row r="32988" spans="1:7" x14ac:dyDescent="0.25">
      <c r="A32988">
        <v>328017</v>
      </c>
      <c r="B32988" s="2">
        <v>44406.738666666664</v>
      </c>
      <c r="C32988">
        <v>82272</v>
      </c>
      <c r="D32988">
        <v>411922</v>
      </c>
      <c r="E32988" t="s">
        <v>5</v>
      </c>
      <c r="F32988" s="2">
        <v>44406.822</v>
      </c>
      <c r="G32988" s="60">
        <v>0.82200231481481489</v>
      </c>
    </row>
    <row r="32989" spans="1:7" x14ac:dyDescent="0.25">
      <c r="A32989">
        <v>331266</v>
      </c>
      <c r="B32989" s="2">
        <v>44407.801967637541</v>
      </c>
      <c r="C32989">
        <v>82272</v>
      </c>
      <c r="D32989">
        <v>347393</v>
      </c>
      <c r="E32989" t="s">
        <v>5</v>
      </c>
      <c r="F32989" s="2">
        <v>44407.885300970876</v>
      </c>
      <c r="G32989" s="60">
        <v>0.88530092592592602</v>
      </c>
    </row>
    <row r="32990" spans="1:7" x14ac:dyDescent="0.25">
      <c r="A32990">
        <v>347536</v>
      </c>
      <c r="B32990" s="2">
        <v>44411.889346278316</v>
      </c>
      <c r="C32990">
        <v>82272</v>
      </c>
      <c r="D32990">
        <v>242428</v>
      </c>
      <c r="E32990" t="s">
        <v>5</v>
      </c>
      <c r="F32990" s="2">
        <v>44411.972679611652</v>
      </c>
      <c r="G32990" s="60">
        <v>0.97268518518518521</v>
      </c>
    </row>
    <row r="32991" spans="1:7" x14ac:dyDescent="0.25">
      <c r="A32991">
        <v>355528</v>
      </c>
      <c r="B32991" s="2">
        <v>44414.724666666662</v>
      </c>
      <c r="C32991">
        <v>82272</v>
      </c>
      <c r="D32991">
        <v>250679</v>
      </c>
      <c r="E32991" t="s">
        <v>5</v>
      </c>
      <c r="F32991" s="2">
        <v>44414.807999999997</v>
      </c>
      <c r="G32991" s="60">
        <v>0.80799768518518522</v>
      </c>
    </row>
    <row r="32992" spans="1:7" x14ac:dyDescent="0.25">
      <c r="A32992">
        <v>397081</v>
      </c>
      <c r="B32992" s="2">
        <v>44427.578666666661</v>
      </c>
      <c r="C32992">
        <v>82272</v>
      </c>
      <c r="D32992">
        <v>227775</v>
      </c>
      <c r="E32992" t="s">
        <v>5</v>
      </c>
      <c r="F32992" s="2">
        <v>44427.661999999997</v>
      </c>
      <c r="G32992" s="60">
        <v>0.66200231481481475</v>
      </c>
    </row>
    <row r="32993" spans="1:7" x14ac:dyDescent="0.25">
      <c r="A32993">
        <v>24758</v>
      </c>
      <c r="B32993" s="2">
        <v>44310.794305246134</v>
      </c>
      <c r="C32993">
        <v>82280</v>
      </c>
      <c r="D32993">
        <v>303699</v>
      </c>
      <c r="E32993" t="s">
        <v>2</v>
      </c>
      <c r="F32993" s="2">
        <v>44310.835971912798</v>
      </c>
      <c r="G32993" s="60">
        <v>0.83597222222222223</v>
      </c>
    </row>
    <row r="32994" spans="1:7" x14ac:dyDescent="0.25">
      <c r="A32994">
        <v>30642</v>
      </c>
      <c r="B32994" s="2">
        <v>44313.848488673138</v>
      </c>
      <c r="C32994">
        <v>82280</v>
      </c>
      <c r="D32994">
        <v>408587</v>
      </c>
      <c r="E32994" t="s">
        <v>2</v>
      </c>
      <c r="F32994" s="2">
        <v>44313.890155339803</v>
      </c>
      <c r="G32994" s="60">
        <v>0.89015046296296296</v>
      </c>
    </row>
    <row r="32995" spans="1:7" x14ac:dyDescent="0.25">
      <c r="A32995">
        <v>32556</v>
      </c>
      <c r="B32995" s="2">
        <v>44314.888941747573</v>
      </c>
      <c r="C32995">
        <v>82280</v>
      </c>
      <c r="D32995">
        <v>118549</v>
      </c>
      <c r="E32995" t="s">
        <v>2</v>
      </c>
      <c r="F32995" s="2">
        <v>44314.930608414237</v>
      </c>
      <c r="G32995" s="60">
        <v>0.93061342592592589</v>
      </c>
    </row>
    <row r="32996" spans="1:7" x14ac:dyDescent="0.25">
      <c r="A32996">
        <v>60337</v>
      </c>
      <c r="B32996" s="2">
        <v>44326.117333333335</v>
      </c>
      <c r="C32996">
        <v>82280</v>
      </c>
      <c r="D32996">
        <v>405366</v>
      </c>
      <c r="E32996" t="s">
        <v>2</v>
      </c>
      <c r="F32996" s="2">
        <v>44326.159</v>
      </c>
      <c r="G32996" s="60">
        <v>0.15900462962962963</v>
      </c>
    </row>
    <row r="32997" spans="1:7" x14ac:dyDescent="0.25">
      <c r="A32997">
        <v>65833</v>
      </c>
      <c r="B32997" s="2">
        <v>44328.730365695796</v>
      </c>
      <c r="C32997">
        <v>82280</v>
      </c>
      <c r="D32997">
        <v>473327</v>
      </c>
      <c r="E32997" t="s">
        <v>2</v>
      </c>
      <c r="F32997" s="2">
        <v>44328.77203236246</v>
      </c>
      <c r="G32997" s="60">
        <v>0.77203703703703708</v>
      </c>
    </row>
    <row r="32998" spans="1:7" x14ac:dyDescent="0.25">
      <c r="A32998">
        <v>67490</v>
      </c>
      <c r="B32998" s="2">
        <v>44329.583116504858</v>
      </c>
      <c r="C32998">
        <v>82280</v>
      </c>
      <c r="D32998">
        <v>401945</v>
      </c>
      <c r="E32998" t="s">
        <v>2</v>
      </c>
      <c r="F32998" s="2">
        <v>44329.624783171523</v>
      </c>
      <c r="G32998" s="60">
        <v>0.6247800925925926</v>
      </c>
    </row>
    <row r="32999" spans="1:7" x14ac:dyDescent="0.25">
      <c r="A32999">
        <v>105846</v>
      </c>
      <c r="B32999" s="2">
        <v>44342.345252427185</v>
      </c>
      <c r="C32999">
        <v>82280</v>
      </c>
      <c r="D32999">
        <v>351192</v>
      </c>
      <c r="E32999" t="s">
        <v>2</v>
      </c>
      <c r="F32999" s="2">
        <v>44342.386919093849</v>
      </c>
      <c r="G32999" s="60">
        <v>0.38692129629629629</v>
      </c>
    </row>
    <row r="33000" spans="1:7" x14ac:dyDescent="0.25">
      <c r="A33000">
        <v>115596</v>
      </c>
      <c r="B33000" s="2">
        <v>44345.01515533981</v>
      </c>
      <c r="C33000">
        <v>82280</v>
      </c>
      <c r="D33000">
        <v>347008</v>
      </c>
      <c r="E33000" t="s">
        <v>2</v>
      </c>
      <c r="F33000" s="2">
        <v>44345.056822006474</v>
      </c>
      <c r="G33000" s="60">
        <v>5.6817129629629627E-2</v>
      </c>
    </row>
    <row r="33001" spans="1:7" x14ac:dyDescent="0.25">
      <c r="A33001">
        <v>138797</v>
      </c>
      <c r="B33001" s="2">
        <v>44351.814508090618</v>
      </c>
      <c r="C33001">
        <v>82280</v>
      </c>
      <c r="D33001">
        <v>158978</v>
      </c>
      <c r="E33001" t="s">
        <v>2</v>
      </c>
      <c r="F33001" s="2">
        <v>44351.856174757282</v>
      </c>
      <c r="G33001" s="60">
        <v>0.85616898148148157</v>
      </c>
    </row>
    <row r="33002" spans="1:7" x14ac:dyDescent="0.25">
      <c r="A33002">
        <v>151900</v>
      </c>
      <c r="B33002" s="2">
        <v>44355.714184466022</v>
      </c>
      <c r="C33002">
        <v>82280</v>
      </c>
      <c r="D33002">
        <v>230507</v>
      </c>
      <c r="E33002" t="s">
        <v>2</v>
      </c>
      <c r="F33002" s="2">
        <v>44355.755851132686</v>
      </c>
      <c r="G33002" s="60">
        <v>0.75585648148148143</v>
      </c>
    </row>
    <row r="33003" spans="1:7" x14ac:dyDescent="0.25">
      <c r="A33003">
        <v>155685</v>
      </c>
      <c r="B33003" s="2">
        <v>44356.850106796119</v>
      </c>
      <c r="C33003">
        <v>82280</v>
      </c>
      <c r="D33003">
        <v>210789</v>
      </c>
      <c r="E33003" t="s">
        <v>2</v>
      </c>
      <c r="F33003" s="2">
        <v>44356.891773462783</v>
      </c>
      <c r="G33003" s="60">
        <v>0.89177083333333329</v>
      </c>
    </row>
    <row r="33004" spans="1:7" x14ac:dyDescent="0.25">
      <c r="A33004">
        <v>217508</v>
      </c>
      <c r="B33004" s="2">
        <v>44373.872760517799</v>
      </c>
      <c r="C33004">
        <v>82280</v>
      </c>
      <c r="D33004">
        <v>462425</v>
      </c>
      <c r="E33004" t="s">
        <v>2</v>
      </c>
      <c r="F33004" s="2">
        <v>44373.914427184463</v>
      </c>
      <c r="G33004" s="60">
        <v>0.91443287037037047</v>
      </c>
    </row>
    <row r="33005" spans="1:7" x14ac:dyDescent="0.25">
      <c r="A33005">
        <v>218521</v>
      </c>
      <c r="B33005" s="2">
        <v>44374.075380718408</v>
      </c>
      <c r="C33005">
        <v>82280</v>
      </c>
      <c r="D33005">
        <v>82901</v>
      </c>
      <c r="E33005" t="s">
        <v>2</v>
      </c>
      <c r="F33005" s="2">
        <v>44374.117047385073</v>
      </c>
      <c r="G33005" s="60">
        <v>0.1170486111111111</v>
      </c>
    </row>
    <row r="33006" spans="1:7" x14ac:dyDescent="0.25">
      <c r="A33006">
        <v>282486</v>
      </c>
      <c r="B33006" s="2">
        <v>44393.575025889972</v>
      </c>
      <c r="C33006">
        <v>82280</v>
      </c>
      <c r="D33006">
        <v>305103</v>
      </c>
      <c r="E33006" t="s">
        <v>2</v>
      </c>
      <c r="F33006" s="2">
        <v>44393.616692556636</v>
      </c>
      <c r="G33006" s="60">
        <v>0.61668981481481489</v>
      </c>
    </row>
    <row r="33007" spans="1:7" x14ac:dyDescent="0.25">
      <c r="A33007">
        <v>7710</v>
      </c>
      <c r="B33007" s="2">
        <v>44297.655568102055</v>
      </c>
      <c r="C33007">
        <v>82343</v>
      </c>
      <c r="D33007">
        <v>198326</v>
      </c>
      <c r="E33007" t="s">
        <v>2</v>
      </c>
      <c r="F33007" s="2">
        <v>44297.697234768719</v>
      </c>
      <c r="G33007" s="60">
        <v>0.69723379629629623</v>
      </c>
    </row>
    <row r="33008" spans="1:7" x14ac:dyDescent="0.25">
      <c r="A33008">
        <v>8687</v>
      </c>
      <c r="B33008" s="2">
        <v>44298.963375404535</v>
      </c>
      <c r="C33008">
        <v>82343</v>
      </c>
      <c r="D33008">
        <v>351192</v>
      </c>
      <c r="E33008" t="s">
        <v>2</v>
      </c>
      <c r="F33008" s="2">
        <v>44299.0050420712</v>
      </c>
      <c r="G33008" s="60">
        <v>5.0462962962962961E-3</v>
      </c>
    </row>
    <row r="33009" spans="1:7" x14ac:dyDescent="0.25">
      <c r="A33009">
        <v>12323</v>
      </c>
      <c r="B33009" s="2">
        <v>44303.145420697656</v>
      </c>
      <c r="C33009">
        <v>82343</v>
      </c>
      <c r="D33009">
        <v>104958</v>
      </c>
      <c r="E33009" t="s">
        <v>2</v>
      </c>
      <c r="F33009" s="2">
        <v>44303.18708736432</v>
      </c>
      <c r="G33009" s="60">
        <v>0.18708333333333335</v>
      </c>
    </row>
    <row r="33010" spans="1:7" x14ac:dyDescent="0.25">
      <c r="A33010">
        <v>25293</v>
      </c>
      <c r="B33010" s="2">
        <v>44310.90997734628</v>
      </c>
      <c r="C33010">
        <v>82343</v>
      </c>
      <c r="D33010">
        <v>136029</v>
      </c>
      <c r="E33010" t="s">
        <v>2</v>
      </c>
      <c r="F33010" s="2">
        <v>44310.951644012945</v>
      </c>
      <c r="G33010" s="60">
        <v>0.95164351851851858</v>
      </c>
    </row>
    <row r="33011" spans="1:7" x14ac:dyDescent="0.25">
      <c r="A33011">
        <v>47171</v>
      </c>
      <c r="B33011" s="2">
        <v>44320.76920064725</v>
      </c>
      <c r="C33011">
        <v>82343</v>
      </c>
      <c r="D33011">
        <v>250679</v>
      </c>
      <c r="E33011" t="s">
        <v>2</v>
      </c>
      <c r="F33011" s="2">
        <v>44320.810867313914</v>
      </c>
      <c r="G33011" s="60">
        <v>0.81086805555555552</v>
      </c>
    </row>
    <row r="33012" spans="1:7" x14ac:dyDescent="0.25">
      <c r="A33012">
        <v>93999</v>
      </c>
      <c r="B33012" s="2">
        <v>44338.559099093603</v>
      </c>
      <c r="C33012">
        <v>82343</v>
      </c>
      <c r="D33012">
        <v>223759</v>
      </c>
      <c r="E33012" t="s">
        <v>2</v>
      </c>
      <c r="F33012" s="2">
        <v>44338.600765760268</v>
      </c>
      <c r="G33012" s="60">
        <v>0.60076388888888888</v>
      </c>
    </row>
    <row r="33013" spans="1:7" x14ac:dyDescent="0.25">
      <c r="A33013">
        <v>8376</v>
      </c>
      <c r="B33013" s="2">
        <v>44298.754233009706</v>
      </c>
      <c r="C33013">
        <v>82354</v>
      </c>
      <c r="D33013">
        <v>21760</v>
      </c>
      <c r="E33013" t="s">
        <v>7</v>
      </c>
      <c r="F33013" s="2">
        <v>44298.754233009706</v>
      </c>
      <c r="G33013" s="60">
        <v>0.75423611111111111</v>
      </c>
    </row>
    <row r="33014" spans="1:7" x14ac:dyDescent="0.25">
      <c r="A33014">
        <v>11866</v>
      </c>
      <c r="B33014" s="2">
        <v>44302.814103559867</v>
      </c>
      <c r="C33014">
        <v>82354</v>
      </c>
      <c r="D33014">
        <v>258251</v>
      </c>
      <c r="E33014" t="s">
        <v>7</v>
      </c>
      <c r="F33014" s="2">
        <v>44302.814103559867</v>
      </c>
      <c r="G33014" s="60">
        <v>0.8141087962962964</v>
      </c>
    </row>
    <row r="33015" spans="1:7" x14ac:dyDescent="0.25">
      <c r="A33015">
        <v>25603</v>
      </c>
      <c r="B33015" s="2">
        <v>44311.069978942229</v>
      </c>
      <c r="C33015">
        <v>82354</v>
      </c>
      <c r="D33015">
        <v>258219</v>
      </c>
      <c r="E33015" t="s">
        <v>7</v>
      </c>
      <c r="F33015" s="2">
        <v>44311.069978942229</v>
      </c>
      <c r="G33015" s="60">
        <v>6.997685185185186E-2</v>
      </c>
    </row>
    <row r="33016" spans="1:7" x14ac:dyDescent="0.25">
      <c r="A33016">
        <v>27148</v>
      </c>
      <c r="B33016" s="2">
        <v>44311.729667043059</v>
      </c>
      <c r="C33016">
        <v>82354</v>
      </c>
      <c r="D33016">
        <v>251823</v>
      </c>
      <c r="E33016" t="s">
        <v>7</v>
      </c>
      <c r="F33016" s="2">
        <v>44311.729667043059</v>
      </c>
      <c r="G33016" s="60">
        <v>0.72966435185185186</v>
      </c>
    </row>
    <row r="33017" spans="1:7" x14ac:dyDescent="0.25">
      <c r="A33017">
        <v>31377</v>
      </c>
      <c r="B33017" s="2">
        <v>44314.616692556636</v>
      </c>
      <c r="C33017">
        <v>82354</v>
      </c>
      <c r="D33017">
        <v>82850</v>
      </c>
      <c r="E33017" t="s">
        <v>7</v>
      </c>
      <c r="F33017" s="2">
        <v>44314.616692556636</v>
      </c>
      <c r="G33017" s="60">
        <v>0.61668981481481489</v>
      </c>
    </row>
    <row r="33018" spans="1:7" x14ac:dyDescent="0.25">
      <c r="A33018">
        <v>40416</v>
      </c>
      <c r="B33018" s="2">
        <v>44317.872355987056</v>
      </c>
      <c r="C33018">
        <v>82354</v>
      </c>
      <c r="D33018">
        <v>80850</v>
      </c>
      <c r="E33018" t="s">
        <v>7</v>
      </c>
      <c r="F33018" s="2">
        <v>44317.872355987056</v>
      </c>
      <c r="G33018" s="60">
        <v>0.87236111111111114</v>
      </c>
    </row>
    <row r="33019" spans="1:7" x14ac:dyDescent="0.25">
      <c r="A33019">
        <v>67346</v>
      </c>
      <c r="B33019" s="2">
        <v>44329.527999999998</v>
      </c>
      <c r="C33019">
        <v>82354</v>
      </c>
      <c r="D33019">
        <v>304722</v>
      </c>
      <c r="E33019" t="s">
        <v>7</v>
      </c>
      <c r="F33019" s="2">
        <v>44329.527999999998</v>
      </c>
      <c r="G33019" s="60">
        <v>0.52799768518518519</v>
      </c>
    </row>
    <row r="33020" spans="1:7" x14ac:dyDescent="0.25">
      <c r="A33020">
        <v>86689</v>
      </c>
      <c r="B33020" s="2">
        <v>44336.616692556636</v>
      </c>
      <c r="C33020">
        <v>82354</v>
      </c>
      <c r="D33020">
        <v>411922</v>
      </c>
      <c r="E33020" t="s">
        <v>7</v>
      </c>
      <c r="F33020" s="2">
        <v>44336.616692556636</v>
      </c>
      <c r="G33020" s="60">
        <v>0.61668981481481489</v>
      </c>
    </row>
    <row r="33021" spans="1:7" x14ac:dyDescent="0.25">
      <c r="A33021">
        <v>11911</v>
      </c>
      <c r="B33021" s="2">
        <v>44302.835543689325</v>
      </c>
      <c r="C33021">
        <v>82377</v>
      </c>
      <c r="D33021">
        <v>21760</v>
      </c>
      <c r="E33021" t="s">
        <v>2</v>
      </c>
      <c r="F33021" s="2">
        <v>44302.87721035599</v>
      </c>
      <c r="G33021" s="60">
        <v>0.8772106481481482</v>
      </c>
    </row>
    <row r="33022" spans="1:7" x14ac:dyDescent="0.25">
      <c r="A33022">
        <v>30756</v>
      </c>
      <c r="B33022" s="2">
        <v>44313.877614886733</v>
      </c>
      <c r="C33022">
        <v>82377</v>
      </c>
      <c r="D33022">
        <v>294042</v>
      </c>
      <c r="E33022" t="s">
        <v>2</v>
      </c>
      <c r="F33022" s="2">
        <v>44313.919281553397</v>
      </c>
      <c r="G33022" s="60">
        <v>0.91928240740740741</v>
      </c>
    </row>
    <row r="33023" spans="1:7" x14ac:dyDescent="0.25">
      <c r="A33023">
        <v>47323</v>
      </c>
      <c r="B33023" s="2">
        <v>44320.798326860844</v>
      </c>
      <c r="C33023">
        <v>82377</v>
      </c>
      <c r="D33023">
        <v>122982</v>
      </c>
      <c r="E33023" t="s">
        <v>2</v>
      </c>
      <c r="F33023" s="2">
        <v>44320.839993527508</v>
      </c>
      <c r="G33023" s="60">
        <v>0.83998842592592593</v>
      </c>
    </row>
    <row r="33024" spans="1:7" x14ac:dyDescent="0.25">
      <c r="A33024">
        <v>57805</v>
      </c>
      <c r="B33024" s="2">
        <v>44325.37986388745</v>
      </c>
      <c r="C33024">
        <v>82377</v>
      </c>
      <c r="D33024">
        <v>411922</v>
      </c>
      <c r="E33024" t="s">
        <v>2</v>
      </c>
      <c r="F33024" s="2">
        <v>44325.421530554115</v>
      </c>
      <c r="G33024" s="60">
        <v>0.42152777777777778</v>
      </c>
    </row>
    <row r="33025" spans="1:7" x14ac:dyDescent="0.25">
      <c r="A33025">
        <v>151353</v>
      </c>
      <c r="B33025" s="2">
        <v>44355.610624595472</v>
      </c>
      <c r="C33025">
        <v>82377</v>
      </c>
      <c r="D33025">
        <v>351192</v>
      </c>
      <c r="E33025" t="s">
        <v>2</v>
      </c>
      <c r="F33025" s="2">
        <v>44355.652291262137</v>
      </c>
      <c r="G33025" s="60">
        <v>0.6522916666666666</v>
      </c>
    </row>
    <row r="33026" spans="1:7" x14ac:dyDescent="0.25">
      <c r="A33026">
        <v>157277</v>
      </c>
      <c r="B33026" s="2">
        <v>44357.651077669907</v>
      </c>
      <c r="C33026">
        <v>82377</v>
      </c>
      <c r="D33026">
        <v>351318</v>
      </c>
      <c r="E33026" t="s">
        <v>2</v>
      </c>
      <c r="F33026" s="2">
        <v>44357.692744336571</v>
      </c>
      <c r="G33026" s="60">
        <v>0.69274305555555549</v>
      </c>
    </row>
    <row r="33027" spans="1:7" x14ac:dyDescent="0.25">
      <c r="A33027">
        <v>195155</v>
      </c>
      <c r="B33027" s="2">
        <v>44367.668877022654</v>
      </c>
      <c r="C33027">
        <v>82377</v>
      </c>
      <c r="D33027">
        <v>155428</v>
      </c>
      <c r="E33027" t="s">
        <v>2</v>
      </c>
      <c r="F33027" s="2">
        <v>44367.710543689318</v>
      </c>
      <c r="G33027" s="60">
        <v>0.71054398148148146</v>
      </c>
    </row>
    <row r="33028" spans="1:7" x14ac:dyDescent="0.25">
      <c r="A33028">
        <v>199408</v>
      </c>
      <c r="B33028" s="2">
        <v>44368.817744336571</v>
      </c>
      <c r="C33028">
        <v>82377</v>
      </c>
      <c r="D33028">
        <v>285813</v>
      </c>
      <c r="E33028" t="s">
        <v>2</v>
      </c>
      <c r="F33028" s="2">
        <v>44368.859411003235</v>
      </c>
      <c r="G33028" s="60">
        <v>0.85940972222222223</v>
      </c>
    </row>
    <row r="33029" spans="1:7" x14ac:dyDescent="0.25">
      <c r="A33029">
        <v>119588</v>
      </c>
      <c r="B33029" s="2">
        <v>44345.80034951456</v>
      </c>
      <c r="C33029">
        <v>82383</v>
      </c>
      <c r="D33029">
        <v>305103</v>
      </c>
      <c r="E33029" t="s">
        <v>5</v>
      </c>
      <c r="F33029" s="2">
        <v>44345.883682847896</v>
      </c>
      <c r="G33029" s="60">
        <v>0.88368055555555547</v>
      </c>
    </row>
    <row r="33030" spans="1:7" x14ac:dyDescent="0.25">
      <c r="A33030">
        <v>121574</v>
      </c>
      <c r="B33030" s="2">
        <v>44346.277779473254</v>
      </c>
      <c r="C33030">
        <v>82383</v>
      </c>
      <c r="D33030">
        <v>250679</v>
      </c>
      <c r="E33030" t="s">
        <v>5</v>
      </c>
      <c r="F33030" s="2">
        <v>44346.36111280659</v>
      </c>
      <c r="G33030" s="60">
        <v>0.3611111111111111</v>
      </c>
    </row>
    <row r="33031" spans="1:7" x14ac:dyDescent="0.25">
      <c r="A33031">
        <v>138326</v>
      </c>
      <c r="B33031" s="2">
        <v>44351.756660194173</v>
      </c>
      <c r="C33031">
        <v>82383</v>
      </c>
      <c r="D33031">
        <v>381626</v>
      </c>
      <c r="E33031" t="s">
        <v>5</v>
      </c>
      <c r="F33031" s="2">
        <v>44351.839993527508</v>
      </c>
      <c r="G33031" s="60">
        <v>0.83998842592592593</v>
      </c>
    </row>
    <row r="33032" spans="1:7" x14ac:dyDescent="0.25">
      <c r="A33032">
        <v>164788</v>
      </c>
      <c r="B33032" s="2">
        <v>44359.509087378639</v>
      </c>
      <c r="C33032">
        <v>82383</v>
      </c>
      <c r="D33032">
        <v>411922</v>
      </c>
      <c r="E33032" t="s">
        <v>5</v>
      </c>
      <c r="F33032" s="2">
        <v>44359.592420711975</v>
      </c>
      <c r="G33032" s="60">
        <v>0.59241898148148142</v>
      </c>
    </row>
    <row r="33033" spans="1:7" x14ac:dyDescent="0.25">
      <c r="A33033">
        <v>176087</v>
      </c>
      <c r="B33033" s="2">
        <v>44362.575430420708</v>
      </c>
      <c r="C33033">
        <v>82383</v>
      </c>
      <c r="D33033">
        <v>403089</v>
      </c>
      <c r="E33033" t="s">
        <v>5</v>
      </c>
      <c r="F33033" s="2">
        <v>44362.658763754043</v>
      </c>
      <c r="G33033" s="60">
        <v>0.6587615740740741</v>
      </c>
    </row>
    <row r="33034" spans="1:7" x14ac:dyDescent="0.25">
      <c r="A33034">
        <v>179660</v>
      </c>
      <c r="B33034" s="2">
        <v>44363.763132686079</v>
      </c>
      <c r="C33034">
        <v>82383</v>
      </c>
      <c r="D33034">
        <v>397390</v>
      </c>
      <c r="E33034" t="s">
        <v>5</v>
      </c>
      <c r="F33034" s="2">
        <v>44363.846466019415</v>
      </c>
      <c r="G33034" s="60">
        <v>0.84646990740740735</v>
      </c>
    </row>
    <row r="33035" spans="1:7" x14ac:dyDescent="0.25">
      <c r="A33035">
        <v>182237</v>
      </c>
      <c r="B33035" s="2">
        <v>44364.734006472492</v>
      </c>
      <c r="C33035">
        <v>82383</v>
      </c>
      <c r="D33035">
        <v>230507</v>
      </c>
      <c r="E33035" t="s">
        <v>5</v>
      </c>
      <c r="F33035" s="2">
        <v>44364.817339805828</v>
      </c>
      <c r="G33035" s="60">
        <v>0.81733796296296291</v>
      </c>
    </row>
    <row r="33036" spans="1:7" x14ac:dyDescent="0.25">
      <c r="A33036">
        <v>212985</v>
      </c>
      <c r="B33036" s="2">
        <v>44372.837566343042</v>
      </c>
      <c r="C33036">
        <v>82383</v>
      </c>
      <c r="D33036">
        <v>211577</v>
      </c>
      <c r="E33036" t="s">
        <v>5</v>
      </c>
      <c r="F33036" s="2">
        <v>44372.920899676377</v>
      </c>
      <c r="G33036" s="60">
        <v>0.92090277777777774</v>
      </c>
    </row>
    <row r="33037" spans="1:7" x14ac:dyDescent="0.25">
      <c r="A33037">
        <v>215894</v>
      </c>
      <c r="B33037" s="2">
        <v>44373.657954692557</v>
      </c>
      <c r="C33037">
        <v>82383</v>
      </c>
      <c r="D33037">
        <v>158978</v>
      </c>
      <c r="E33037" t="s">
        <v>5</v>
      </c>
      <c r="F33037" s="2">
        <v>44373.741288025893</v>
      </c>
      <c r="G33037" s="60">
        <v>0.74128472222222219</v>
      </c>
    </row>
    <row r="33038" spans="1:7" x14ac:dyDescent="0.25">
      <c r="A33038">
        <v>239362</v>
      </c>
      <c r="B33038" s="2">
        <v>44380.362468337044</v>
      </c>
      <c r="C33038">
        <v>82383</v>
      </c>
      <c r="D33038">
        <v>209122</v>
      </c>
      <c r="E33038" t="s">
        <v>5</v>
      </c>
      <c r="F33038" s="2">
        <v>44380.445801670379</v>
      </c>
      <c r="G33038" s="60">
        <v>0.44579861111111113</v>
      </c>
    </row>
    <row r="33039" spans="1:7" x14ac:dyDescent="0.25">
      <c r="A33039">
        <v>253793</v>
      </c>
      <c r="B33039" s="2">
        <v>44384.818148867314</v>
      </c>
      <c r="C33039">
        <v>82383</v>
      </c>
      <c r="D33039">
        <v>222412</v>
      </c>
      <c r="E33039" t="s">
        <v>5</v>
      </c>
      <c r="F33039" s="2">
        <v>44384.90148220065</v>
      </c>
      <c r="G33039" s="60">
        <v>0.90148148148148144</v>
      </c>
    </row>
    <row r="33040" spans="1:7" x14ac:dyDescent="0.25">
      <c r="A33040">
        <v>263444</v>
      </c>
      <c r="B33040" s="2">
        <v>44387.682226537218</v>
      </c>
      <c r="C33040">
        <v>82383</v>
      </c>
      <c r="D33040">
        <v>17862</v>
      </c>
      <c r="E33040" t="s">
        <v>5</v>
      </c>
      <c r="F33040" s="2">
        <v>44387.765559870553</v>
      </c>
      <c r="G33040" s="60">
        <v>0.76555555555555566</v>
      </c>
    </row>
    <row r="33041" spans="1:7" x14ac:dyDescent="0.25">
      <c r="A33041">
        <v>273815</v>
      </c>
      <c r="B33041" s="2">
        <v>44390.628828478963</v>
      </c>
      <c r="C33041">
        <v>82383</v>
      </c>
      <c r="D33041">
        <v>472712</v>
      </c>
      <c r="E33041" t="s">
        <v>5</v>
      </c>
      <c r="F33041" s="2">
        <v>44390.712161812298</v>
      </c>
      <c r="G33041" s="60">
        <v>0.71216435185185178</v>
      </c>
    </row>
    <row r="33042" spans="1:7" x14ac:dyDescent="0.25">
      <c r="A33042">
        <v>358161</v>
      </c>
      <c r="B33042" s="2">
        <v>44415.238837855162</v>
      </c>
      <c r="C33042">
        <v>82383</v>
      </c>
      <c r="D33042">
        <v>299102</v>
      </c>
      <c r="E33042" t="s">
        <v>5</v>
      </c>
      <c r="F33042" s="2">
        <v>44415.322171188498</v>
      </c>
      <c r="G33042" s="60">
        <v>0.32217592592592592</v>
      </c>
    </row>
    <row r="33043" spans="1:7" x14ac:dyDescent="0.25">
      <c r="A33043">
        <v>378111</v>
      </c>
      <c r="B33043" s="2">
        <v>44421.568957928801</v>
      </c>
      <c r="C33043">
        <v>82383</v>
      </c>
      <c r="D33043">
        <v>357547</v>
      </c>
      <c r="E33043" t="s">
        <v>5</v>
      </c>
      <c r="F33043" s="2">
        <v>44421.652291262137</v>
      </c>
      <c r="G33043" s="60">
        <v>0.6522916666666666</v>
      </c>
    </row>
    <row r="33044" spans="1:7" x14ac:dyDescent="0.25">
      <c r="A33044">
        <v>383094</v>
      </c>
      <c r="B33044" s="2">
        <v>44422.64986407767</v>
      </c>
      <c r="C33044">
        <v>82383</v>
      </c>
      <c r="D33044">
        <v>293905</v>
      </c>
      <c r="E33044" t="s">
        <v>5</v>
      </c>
      <c r="F33044" s="2">
        <v>44422.733197411006</v>
      </c>
      <c r="G33044" s="60">
        <v>0.73319444444444448</v>
      </c>
    </row>
    <row r="33045" spans="1:7" x14ac:dyDescent="0.25">
      <c r="A33045">
        <v>392773</v>
      </c>
      <c r="B33045" s="2">
        <v>44425.717825242718</v>
      </c>
      <c r="C33045">
        <v>82383</v>
      </c>
      <c r="D33045">
        <v>8805</v>
      </c>
      <c r="E33045" t="s">
        <v>5</v>
      </c>
      <c r="F33045" s="2">
        <v>44425.801158576054</v>
      </c>
      <c r="G33045" s="60">
        <v>0.80115740740740737</v>
      </c>
    </row>
    <row r="33046" spans="1:7" x14ac:dyDescent="0.25">
      <c r="A33046">
        <v>408842</v>
      </c>
      <c r="B33046" s="2">
        <v>44430.593229773462</v>
      </c>
      <c r="C33046">
        <v>82383</v>
      </c>
      <c r="D33046">
        <v>5151</v>
      </c>
      <c r="E33046" t="s">
        <v>5</v>
      </c>
      <c r="F33046" s="2">
        <v>44430.676563106797</v>
      </c>
      <c r="G33046" s="60">
        <v>0.67656250000000007</v>
      </c>
    </row>
    <row r="33047" spans="1:7" x14ac:dyDescent="0.25">
      <c r="A33047">
        <v>34111</v>
      </c>
      <c r="B33047" s="2">
        <v>44315.750187702266</v>
      </c>
      <c r="C33047">
        <v>82402</v>
      </c>
      <c r="D33047">
        <v>351192</v>
      </c>
      <c r="E33047" t="s">
        <v>5</v>
      </c>
      <c r="F33047" s="2">
        <v>44315.833521035602</v>
      </c>
      <c r="G33047" s="60">
        <v>0.83351851851851855</v>
      </c>
    </row>
    <row r="33048" spans="1:7" x14ac:dyDescent="0.25">
      <c r="A33048">
        <v>35819</v>
      </c>
      <c r="B33048" s="2">
        <v>44316.598666666665</v>
      </c>
      <c r="C33048">
        <v>82402</v>
      </c>
      <c r="D33048">
        <v>411922</v>
      </c>
      <c r="E33048" t="s">
        <v>5</v>
      </c>
      <c r="F33048" s="2">
        <v>44316.682000000001</v>
      </c>
      <c r="G33048" s="60">
        <v>0.68200231481481488</v>
      </c>
    </row>
    <row r="33049" spans="1:7" x14ac:dyDescent="0.25">
      <c r="A33049">
        <v>46341</v>
      </c>
      <c r="B33049" s="2">
        <v>44320.54306796116</v>
      </c>
      <c r="C33049">
        <v>82402</v>
      </c>
      <c r="D33049">
        <v>166857</v>
      </c>
      <c r="E33049" t="s">
        <v>5</v>
      </c>
      <c r="F33049" s="2">
        <v>44320.626401294496</v>
      </c>
      <c r="G33049" s="60">
        <v>0.62640046296296303</v>
      </c>
    </row>
    <row r="33050" spans="1:7" x14ac:dyDescent="0.25">
      <c r="A33050">
        <v>60516</v>
      </c>
      <c r="B33050" s="2">
        <v>44326.426666666666</v>
      </c>
      <c r="C33050">
        <v>82402</v>
      </c>
      <c r="D33050">
        <v>194335</v>
      </c>
      <c r="E33050" t="s">
        <v>5</v>
      </c>
      <c r="F33050" s="2">
        <v>44326.51</v>
      </c>
      <c r="G33050" s="60">
        <v>0.51</v>
      </c>
    </row>
    <row r="33051" spans="1:7" x14ac:dyDescent="0.25">
      <c r="A33051">
        <v>78492</v>
      </c>
      <c r="B33051" s="2">
        <v>44332.764750809059</v>
      </c>
      <c r="C33051">
        <v>82402</v>
      </c>
      <c r="D33051">
        <v>209122</v>
      </c>
      <c r="E33051" t="s">
        <v>5</v>
      </c>
      <c r="F33051" s="2">
        <v>44332.848084142395</v>
      </c>
      <c r="G33051" s="60">
        <v>0.84807870370370375</v>
      </c>
    </row>
    <row r="33052" spans="1:7" x14ac:dyDescent="0.25">
      <c r="A33052">
        <v>210254</v>
      </c>
      <c r="B33052" s="2">
        <v>44372.501805825239</v>
      </c>
      <c r="C33052">
        <v>82410</v>
      </c>
      <c r="D33052">
        <v>389689</v>
      </c>
      <c r="E33052" t="s">
        <v>19</v>
      </c>
      <c r="F33052" s="2">
        <v>44372.835139158575</v>
      </c>
      <c r="G33052" s="60">
        <v>0.83513888888888888</v>
      </c>
    </row>
    <row r="33053" spans="1:7" x14ac:dyDescent="0.25">
      <c r="A33053">
        <v>211328</v>
      </c>
      <c r="B33053" s="2">
        <v>44372.66523624595</v>
      </c>
      <c r="C33053">
        <v>82410</v>
      </c>
      <c r="D33053">
        <v>411922</v>
      </c>
      <c r="E33053" t="s">
        <v>19</v>
      </c>
      <c r="F33053" s="2">
        <v>44372.998569579286</v>
      </c>
      <c r="G33053" s="60">
        <v>0.99856481481481474</v>
      </c>
    </row>
    <row r="33054" spans="1:7" x14ac:dyDescent="0.25">
      <c r="A33054">
        <v>267017</v>
      </c>
      <c r="B33054" s="2">
        <v>44388.514297921691</v>
      </c>
      <c r="C33054">
        <v>82410</v>
      </c>
      <c r="D33054">
        <v>305248</v>
      </c>
      <c r="E33054" t="s">
        <v>19</v>
      </c>
      <c r="F33054" s="2">
        <v>44388.847631255026</v>
      </c>
      <c r="G33054" s="60">
        <v>0.84762731481481479</v>
      </c>
    </row>
    <row r="33055" spans="1:7" x14ac:dyDescent="0.25">
      <c r="A33055">
        <v>270206</v>
      </c>
      <c r="B33055" s="2">
        <v>44389.393391585756</v>
      </c>
      <c r="C33055">
        <v>82410</v>
      </c>
      <c r="D33055">
        <v>5151</v>
      </c>
      <c r="E33055" t="s">
        <v>19</v>
      </c>
      <c r="F33055" s="2">
        <v>44389.726724919092</v>
      </c>
      <c r="G33055" s="60">
        <v>0.72672453703703699</v>
      </c>
    </row>
    <row r="33056" spans="1:7" x14ac:dyDescent="0.25">
      <c r="A33056">
        <v>272584</v>
      </c>
      <c r="B33056" s="2">
        <v>44389.902666666661</v>
      </c>
      <c r="C33056">
        <v>82410</v>
      </c>
      <c r="D33056">
        <v>230507</v>
      </c>
      <c r="E33056" t="s">
        <v>19</v>
      </c>
      <c r="F33056" s="2">
        <v>44390.235999999997</v>
      </c>
      <c r="G33056" s="60">
        <v>0.23599537037037036</v>
      </c>
    </row>
    <row r="33057" spans="1:7" x14ac:dyDescent="0.25">
      <c r="A33057">
        <v>279433</v>
      </c>
      <c r="B33057" s="2">
        <v>44392.53740453074</v>
      </c>
      <c r="C33057">
        <v>82410</v>
      </c>
      <c r="D33057">
        <v>133259</v>
      </c>
      <c r="E33057" t="s">
        <v>19</v>
      </c>
      <c r="F33057" s="2">
        <v>44392.870737864076</v>
      </c>
      <c r="G33057" s="60">
        <v>0.8707407407407407</v>
      </c>
    </row>
    <row r="33058" spans="1:7" x14ac:dyDescent="0.25">
      <c r="A33058">
        <v>282183</v>
      </c>
      <c r="B33058" s="2">
        <v>44393.514666666662</v>
      </c>
      <c r="C33058">
        <v>82410</v>
      </c>
      <c r="D33058">
        <v>344668</v>
      </c>
      <c r="E33058" t="s">
        <v>19</v>
      </c>
      <c r="F33058" s="2">
        <v>44393.847999999998</v>
      </c>
      <c r="G33058" s="60">
        <v>0.84799768518518526</v>
      </c>
    </row>
    <row r="33059" spans="1:7" x14ac:dyDescent="0.25">
      <c r="A33059">
        <v>329200</v>
      </c>
      <c r="B33059" s="2">
        <v>44407.475915857605</v>
      </c>
      <c r="C33059">
        <v>82410</v>
      </c>
      <c r="D33059">
        <v>347393</v>
      </c>
      <c r="E33059" t="s">
        <v>19</v>
      </c>
      <c r="F33059" s="2">
        <v>44407.809249190941</v>
      </c>
      <c r="G33059" s="60">
        <v>0.80924768518518519</v>
      </c>
    </row>
    <row r="33060" spans="1:7" x14ac:dyDescent="0.25">
      <c r="A33060">
        <v>338816</v>
      </c>
      <c r="B33060" s="2">
        <v>44409.273650485433</v>
      </c>
      <c r="C33060">
        <v>82410</v>
      </c>
      <c r="D33060">
        <v>432277</v>
      </c>
      <c r="E33060" t="s">
        <v>19</v>
      </c>
      <c r="F33060" s="2">
        <v>44409.606983818769</v>
      </c>
      <c r="G33060" s="60">
        <v>0.60697916666666674</v>
      </c>
    </row>
    <row r="33061" spans="1:7" x14ac:dyDescent="0.25">
      <c r="A33061">
        <v>351752</v>
      </c>
      <c r="B33061" s="2">
        <v>44413.670090614884</v>
      </c>
      <c r="C33061">
        <v>82410</v>
      </c>
      <c r="D33061">
        <v>118549</v>
      </c>
      <c r="E33061" t="s">
        <v>19</v>
      </c>
      <c r="F33061" s="2">
        <v>44414.003423948219</v>
      </c>
      <c r="G33061" s="60">
        <v>3.425925925925926E-3</v>
      </c>
    </row>
    <row r="33062" spans="1:7" x14ac:dyDescent="0.25">
      <c r="A33062">
        <v>408193</v>
      </c>
      <c r="B33062" s="2">
        <v>44430.409466841636</v>
      </c>
      <c r="C33062">
        <v>82410</v>
      </c>
      <c r="D33062">
        <v>361821</v>
      </c>
      <c r="E33062" t="s">
        <v>19</v>
      </c>
      <c r="F33062" s="2">
        <v>44430.742800174972</v>
      </c>
      <c r="G33062" s="60">
        <v>0.74280092592592595</v>
      </c>
    </row>
    <row r="33063" spans="1:7" x14ac:dyDescent="0.25">
      <c r="A33063">
        <v>411652</v>
      </c>
      <c r="B33063" s="2">
        <v>44431.383682847896</v>
      </c>
      <c r="C33063">
        <v>82410</v>
      </c>
      <c r="D33063">
        <v>120139</v>
      </c>
      <c r="E33063" t="s">
        <v>19</v>
      </c>
      <c r="F33063" s="2">
        <v>44431.717016181232</v>
      </c>
      <c r="G33063" s="60">
        <v>0.71701388888888884</v>
      </c>
    </row>
    <row r="33064" spans="1:7" x14ac:dyDescent="0.25">
      <c r="A33064">
        <v>211622</v>
      </c>
      <c r="B33064" s="2">
        <v>44372.693666666666</v>
      </c>
      <c r="C33064">
        <v>82435</v>
      </c>
      <c r="D33064">
        <v>351192</v>
      </c>
      <c r="E33064" t="s">
        <v>5</v>
      </c>
      <c r="F33064" s="2">
        <v>44372.777000000002</v>
      </c>
      <c r="G33064" s="60">
        <v>0.77700231481481474</v>
      </c>
    </row>
    <row r="33065" spans="1:7" x14ac:dyDescent="0.25">
      <c r="A33065">
        <v>245393</v>
      </c>
      <c r="B33065" s="2">
        <v>44381.709734627831</v>
      </c>
      <c r="C33065">
        <v>82435</v>
      </c>
      <c r="D33065">
        <v>5151</v>
      </c>
      <c r="E33065" t="s">
        <v>5</v>
      </c>
      <c r="F33065" s="2">
        <v>44381.793067961167</v>
      </c>
      <c r="G33065" s="60">
        <v>0.79306712962962955</v>
      </c>
    </row>
    <row r="33066" spans="1:7" x14ac:dyDescent="0.25">
      <c r="A33066">
        <v>259965</v>
      </c>
      <c r="B33066" s="2">
        <v>44386.839184466015</v>
      </c>
      <c r="C33066">
        <v>82435</v>
      </c>
      <c r="D33066">
        <v>411922</v>
      </c>
      <c r="E33066" t="s">
        <v>5</v>
      </c>
      <c r="F33066" s="2">
        <v>44386.92251779935</v>
      </c>
      <c r="G33066" s="60">
        <v>0.92252314814814806</v>
      </c>
    </row>
    <row r="33067" spans="1:7" x14ac:dyDescent="0.25">
      <c r="A33067">
        <v>285193</v>
      </c>
      <c r="B33067" s="2">
        <v>44393.978343042072</v>
      </c>
      <c r="C33067">
        <v>82435</v>
      </c>
      <c r="D33067">
        <v>154228</v>
      </c>
      <c r="E33067" t="s">
        <v>5</v>
      </c>
      <c r="F33067" s="2">
        <v>44394.061676375408</v>
      </c>
      <c r="G33067" s="60">
        <v>6.1678240740740742E-2</v>
      </c>
    </row>
    <row r="33068" spans="1:7" x14ac:dyDescent="0.25">
      <c r="A33068">
        <v>302816</v>
      </c>
      <c r="B33068" s="2">
        <v>44399.614265372169</v>
      </c>
      <c r="C33068">
        <v>82435</v>
      </c>
      <c r="D33068">
        <v>463830</v>
      </c>
      <c r="E33068" t="s">
        <v>5</v>
      </c>
      <c r="F33068" s="2">
        <v>44399.697598705505</v>
      </c>
      <c r="G33068" s="60">
        <v>0.69760416666666669</v>
      </c>
    </row>
    <row r="33069" spans="1:7" x14ac:dyDescent="0.25">
      <c r="A33069">
        <v>304014</v>
      </c>
      <c r="B33069" s="2">
        <v>44399.845656957928</v>
      </c>
      <c r="C33069">
        <v>82435</v>
      </c>
      <c r="D33069">
        <v>443457</v>
      </c>
      <c r="E33069" t="s">
        <v>5</v>
      </c>
      <c r="F33069" s="2">
        <v>44399.928990291264</v>
      </c>
      <c r="G33069" s="60">
        <v>0.92899305555555556</v>
      </c>
    </row>
    <row r="33070" spans="1:7" x14ac:dyDescent="0.25">
      <c r="A33070">
        <v>342406</v>
      </c>
      <c r="B33070" s="2">
        <v>44409.995666666662</v>
      </c>
      <c r="C33070">
        <v>82435</v>
      </c>
      <c r="D33070">
        <v>154256</v>
      </c>
      <c r="E33070" t="s">
        <v>5</v>
      </c>
      <c r="F33070" s="2">
        <v>44410.078999999998</v>
      </c>
      <c r="G33070" s="60">
        <v>7.9004629629629633E-2</v>
      </c>
    </row>
    <row r="33071" spans="1:7" x14ac:dyDescent="0.25">
      <c r="A33071">
        <v>400146</v>
      </c>
      <c r="B33071" s="2">
        <v>44428.619119741095</v>
      </c>
      <c r="C33071">
        <v>82435</v>
      </c>
      <c r="D33071">
        <v>292782</v>
      </c>
      <c r="E33071" t="s">
        <v>5</v>
      </c>
      <c r="F33071" s="2">
        <v>44428.702453074431</v>
      </c>
      <c r="G33071" s="60">
        <v>0.70245370370370364</v>
      </c>
    </row>
    <row r="33072" spans="1:7" x14ac:dyDescent="0.25">
      <c r="A33072">
        <v>404442</v>
      </c>
      <c r="B33072" s="2">
        <v>44429.5333592233</v>
      </c>
      <c r="C33072">
        <v>82435</v>
      </c>
      <c r="D33072">
        <v>436070</v>
      </c>
      <c r="E33072" t="s">
        <v>5</v>
      </c>
      <c r="F33072" s="2">
        <v>44429.616692556636</v>
      </c>
      <c r="G33072" s="60">
        <v>0.61668981481481489</v>
      </c>
    </row>
    <row r="33073" spans="1:7" x14ac:dyDescent="0.25">
      <c r="A33073">
        <v>415059</v>
      </c>
      <c r="B33073" s="2">
        <v>44432.801967637541</v>
      </c>
      <c r="C33073">
        <v>82435</v>
      </c>
      <c r="D33073">
        <v>327968</v>
      </c>
      <c r="E33073" t="s">
        <v>5</v>
      </c>
      <c r="F33073" s="2">
        <v>44432.885300970876</v>
      </c>
      <c r="G33073" s="60">
        <v>0.88530092592592602</v>
      </c>
    </row>
    <row r="33074" spans="1:7" x14ac:dyDescent="0.25">
      <c r="A33074">
        <v>421583</v>
      </c>
      <c r="B33074" s="2">
        <v>44435.848893203882</v>
      </c>
      <c r="C33074">
        <v>82435</v>
      </c>
      <c r="D33074">
        <v>250679</v>
      </c>
      <c r="E33074" t="s">
        <v>5</v>
      </c>
      <c r="F33074" s="2">
        <v>44435.932226537218</v>
      </c>
      <c r="G33074" s="60">
        <v>0.93222222222222229</v>
      </c>
    </row>
    <row r="33075" spans="1:7" x14ac:dyDescent="0.25">
      <c r="A33075">
        <v>63981</v>
      </c>
      <c r="B33075" s="2">
        <v>44327.804333333333</v>
      </c>
      <c r="C33075">
        <v>82456</v>
      </c>
      <c r="D33075">
        <v>91814</v>
      </c>
      <c r="E33075" t="s">
        <v>2</v>
      </c>
      <c r="F33075" s="2">
        <v>44327.845999999998</v>
      </c>
      <c r="G33075" s="60">
        <v>0.84599537037037031</v>
      </c>
    </row>
    <row r="33076" spans="1:7" x14ac:dyDescent="0.25">
      <c r="A33076">
        <v>77923</v>
      </c>
      <c r="B33076" s="2">
        <v>44332.691530744341</v>
      </c>
      <c r="C33076">
        <v>82456</v>
      </c>
      <c r="D33076">
        <v>219046</v>
      </c>
      <c r="E33076" t="s">
        <v>2</v>
      </c>
      <c r="F33076" s="2">
        <v>44332.733197411006</v>
      </c>
      <c r="G33076" s="60">
        <v>0.73319444444444448</v>
      </c>
    </row>
    <row r="33077" spans="1:7" x14ac:dyDescent="0.25">
      <c r="A33077">
        <v>91921</v>
      </c>
      <c r="B33077" s="2">
        <v>44337.945576051781</v>
      </c>
      <c r="C33077">
        <v>82456</v>
      </c>
      <c r="D33077">
        <v>153893</v>
      </c>
      <c r="E33077" t="s">
        <v>2</v>
      </c>
      <c r="F33077" s="2">
        <v>44337.987242718445</v>
      </c>
      <c r="G33077" s="60">
        <v>0.98724537037037041</v>
      </c>
    </row>
    <row r="33078" spans="1:7" x14ac:dyDescent="0.25">
      <c r="A33078">
        <v>132094</v>
      </c>
      <c r="B33078" s="2">
        <v>44349.676967637541</v>
      </c>
      <c r="C33078">
        <v>82456</v>
      </c>
      <c r="D33078">
        <v>182676</v>
      </c>
      <c r="E33078" t="s">
        <v>2</v>
      </c>
      <c r="F33078" s="2">
        <v>44349.718634304205</v>
      </c>
      <c r="G33078" s="60">
        <v>0.71863425925925928</v>
      </c>
    </row>
    <row r="33079" spans="1:7" x14ac:dyDescent="0.25">
      <c r="A33079">
        <v>166144</v>
      </c>
      <c r="B33079" s="2">
        <v>44359.699621359228</v>
      </c>
      <c r="C33079">
        <v>82456</v>
      </c>
      <c r="D33079">
        <v>304128</v>
      </c>
      <c r="E33079" t="s">
        <v>2</v>
      </c>
      <c r="F33079" s="2">
        <v>44359.741288025893</v>
      </c>
      <c r="G33079" s="60">
        <v>0.74128472222222219</v>
      </c>
    </row>
    <row r="33080" spans="1:7" x14ac:dyDescent="0.25">
      <c r="A33080">
        <v>283049</v>
      </c>
      <c r="B33080" s="2">
        <v>44393.647841423954</v>
      </c>
      <c r="C33080">
        <v>82482</v>
      </c>
      <c r="D33080">
        <v>230507</v>
      </c>
      <c r="E33080" t="s">
        <v>2</v>
      </c>
      <c r="F33080" s="2">
        <v>44393.689508090618</v>
      </c>
      <c r="G33080" s="60">
        <v>0.68950231481481483</v>
      </c>
    </row>
    <row r="33081" spans="1:7" x14ac:dyDescent="0.25">
      <c r="A33081">
        <v>290005</v>
      </c>
      <c r="B33081" s="2">
        <v>44395.104333333336</v>
      </c>
      <c r="C33081">
        <v>82482</v>
      </c>
      <c r="D33081">
        <v>54742</v>
      </c>
      <c r="E33081" t="s">
        <v>2</v>
      </c>
      <c r="F33081" s="2">
        <v>44395.146000000001</v>
      </c>
      <c r="G33081" s="60">
        <v>0.14599537037037039</v>
      </c>
    </row>
    <row r="33082" spans="1:7" x14ac:dyDescent="0.25">
      <c r="A33082">
        <v>294677</v>
      </c>
      <c r="B33082" s="2">
        <v>44396.719038834955</v>
      </c>
      <c r="C33082">
        <v>82482</v>
      </c>
      <c r="D33082">
        <v>250679</v>
      </c>
      <c r="E33082" t="s">
        <v>2</v>
      </c>
      <c r="F33082" s="2">
        <v>44396.76070550162</v>
      </c>
      <c r="G33082" s="60">
        <v>0.76070601851851849</v>
      </c>
    </row>
    <row r="33083" spans="1:7" x14ac:dyDescent="0.25">
      <c r="A33083">
        <v>297384</v>
      </c>
      <c r="B33083" s="2">
        <v>44397.683440129455</v>
      </c>
      <c r="C33083">
        <v>82482</v>
      </c>
      <c r="D33083">
        <v>102472</v>
      </c>
      <c r="E33083" t="s">
        <v>2</v>
      </c>
      <c r="F33083" s="2">
        <v>44397.725106796119</v>
      </c>
      <c r="G33083" s="60">
        <v>0.72510416666666666</v>
      </c>
    </row>
    <row r="33084" spans="1:7" x14ac:dyDescent="0.25">
      <c r="A33084">
        <v>308632</v>
      </c>
      <c r="B33084" s="2">
        <v>44401.046906949065</v>
      </c>
      <c r="C33084">
        <v>82482</v>
      </c>
      <c r="D33084">
        <v>104958</v>
      </c>
      <c r="E33084" t="s">
        <v>2</v>
      </c>
      <c r="F33084" s="2">
        <v>44401.088573615729</v>
      </c>
      <c r="G33084" s="60">
        <v>8.8576388888888899E-2</v>
      </c>
    </row>
    <row r="33085" spans="1:7" x14ac:dyDescent="0.25">
      <c r="A33085">
        <v>329758</v>
      </c>
      <c r="B33085" s="2">
        <v>44407.597679611652</v>
      </c>
      <c r="C33085">
        <v>82482</v>
      </c>
      <c r="D33085">
        <v>160701</v>
      </c>
      <c r="E33085" t="s">
        <v>2</v>
      </c>
      <c r="F33085" s="2">
        <v>44407.639346278316</v>
      </c>
      <c r="G33085" s="60">
        <v>0.63935185185185184</v>
      </c>
    </row>
    <row r="33086" spans="1:7" x14ac:dyDescent="0.25">
      <c r="A33086">
        <v>372802</v>
      </c>
      <c r="B33086" s="2">
        <v>44419.64298705502</v>
      </c>
      <c r="C33086">
        <v>82482</v>
      </c>
      <c r="D33086">
        <v>347008</v>
      </c>
      <c r="E33086" t="s">
        <v>2</v>
      </c>
      <c r="F33086" s="2">
        <v>44419.684653721684</v>
      </c>
      <c r="G33086" s="60">
        <v>0.68465277777777767</v>
      </c>
    </row>
    <row r="33087" spans="1:7" x14ac:dyDescent="0.25">
      <c r="A33087">
        <v>377888</v>
      </c>
      <c r="B33087" s="2">
        <v>44421.51353721683</v>
      </c>
      <c r="C33087">
        <v>82482</v>
      </c>
      <c r="D33087">
        <v>298988</v>
      </c>
      <c r="E33087" t="s">
        <v>2</v>
      </c>
      <c r="F33087" s="2">
        <v>44421.555203883494</v>
      </c>
      <c r="G33087" s="60">
        <v>0.5552083333333333</v>
      </c>
    </row>
    <row r="33088" spans="1:7" x14ac:dyDescent="0.25">
      <c r="A33088">
        <v>398240</v>
      </c>
      <c r="B33088" s="2">
        <v>44427.793472491911</v>
      </c>
      <c r="C33088">
        <v>82482</v>
      </c>
      <c r="D33088">
        <v>349368</v>
      </c>
      <c r="E33088" t="s">
        <v>2</v>
      </c>
      <c r="F33088" s="2">
        <v>44427.835139158575</v>
      </c>
      <c r="G33088" s="60">
        <v>0.83513888888888888</v>
      </c>
    </row>
    <row r="33089" spans="1:7" x14ac:dyDescent="0.25">
      <c r="A33089">
        <v>406529</v>
      </c>
      <c r="B33089" s="2">
        <v>44429.867906148873</v>
      </c>
      <c r="C33089">
        <v>82482</v>
      </c>
      <c r="D33089">
        <v>230507</v>
      </c>
      <c r="E33089" t="s">
        <v>2</v>
      </c>
      <c r="F33089" s="2">
        <v>44429.909572815537</v>
      </c>
      <c r="G33089" s="60">
        <v>0.90957175925925926</v>
      </c>
    </row>
    <row r="33090" spans="1:7" x14ac:dyDescent="0.25">
      <c r="A33090">
        <v>23001</v>
      </c>
      <c r="B33090" s="2">
        <v>44310.413618122977</v>
      </c>
      <c r="C33090">
        <v>82528</v>
      </c>
      <c r="D33090">
        <v>439981</v>
      </c>
      <c r="E33090" t="s">
        <v>9</v>
      </c>
      <c r="F33090" s="2">
        <v>44310.663618122977</v>
      </c>
      <c r="G33090" s="60">
        <v>0.66362268518518519</v>
      </c>
    </row>
    <row r="33091" spans="1:7" x14ac:dyDescent="0.25">
      <c r="A33091">
        <v>28318</v>
      </c>
      <c r="B33091" s="2">
        <v>44312.549540453074</v>
      </c>
      <c r="C33091">
        <v>82528</v>
      </c>
      <c r="D33091">
        <v>432277</v>
      </c>
      <c r="E33091" t="s">
        <v>9</v>
      </c>
      <c r="F33091" s="2">
        <v>44312.799540453074</v>
      </c>
      <c r="G33091" s="60">
        <v>0.79953703703703705</v>
      </c>
    </row>
    <row r="33092" spans="1:7" x14ac:dyDescent="0.25">
      <c r="A33092">
        <v>35282</v>
      </c>
      <c r="B33092" s="2">
        <v>44316.447598705505</v>
      </c>
      <c r="C33092">
        <v>82528</v>
      </c>
      <c r="D33092">
        <v>31749</v>
      </c>
      <c r="E33092" t="s">
        <v>9</v>
      </c>
      <c r="F33092" s="2">
        <v>44316.697598705505</v>
      </c>
      <c r="G33092" s="60">
        <v>0.69760416666666669</v>
      </c>
    </row>
    <row r="33093" spans="1:7" x14ac:dyDescent="0.25">
      <c r="A33093">
        <v>38820</v>
      </c>
      <c r="B33093" s="2">
        <v>44317.442000000003</v>
      </c>
      <c r="C33093">
        <v>82528</v>
      </c>
      <c r="D33093">
        <v>86587</v>
      </c>
      <c r="E33093" t="s">
        <v>9</v>
      </c>
      <c r="F33093" s="2">
        <v>44317.692000000003</v>
      </c>
      <c r="G33093" s="60">
        <v>0.69200231481481478</v>
      </c>
    </row>
    <row r="33094" spans="1:7" x14ac:dyDescent="0.25">
      <c r="A33094">
        <v>51733</v>
      </c>
      <c r="B33094" s="2">
        <v>44323.318148867314</v>
      </c>
      <c r="C33094">
        <v>82528</v>
      </c>
      <c r="D33094">
        <v>21550</v>
      </c>
      <c r="E33094" t="s">
        <v>9</v>
      </c>
      <c r="F33094" s="2">
        <v>44323.568148867314</v>
      </c>
      <c r="G33094" s="60">
        <v>0.56814814814814818</v>
      </c>
    </row>
    <row r="33095" spans="1:7" x14ac:dyDescent="0.25">
      <c r="A33095">
        <v>63443</v>
      </c>
      <c r="B33095" s="2">
        <v>44327.66280906149</v>
      </c>
      <c r="C33095">
        <v>82528</v>
      </c>
      <c r="D33095">
        <v>411922</v>
      </c>
      <c r="E33095" t="s">
        <v>9</v>
      </c>
      <c r="F33095" s="2">
        <v>44327.91280906149</v>
      </c>
      <c r="G33095" s="60">
        <v>0.91281249999999992</v>
      </c>
    </row>
    <row r="33096" spans="1:7" x14ac:dyDescent="0.25">
      <c r="A33096">
        <v>68197</v>
      </c>
      <c r="B33096" s="2">
        <v>44329.77769579288</v>
      </c>
      <c r="C33096">
        <v>82528</v>
      </c>
      <c r="D33096">
        <v>60239</v>
      </c>
      <c r="E33096" t="s">
        <v>9</v>
      </c>
      <c r="F33096" s="2">
        <v>44330.02769579288</v>
      </c>
      <c r="G33096" s="60">
        <v>2.7696759259259258E-2</v>
      </c>
    </row>
    <row r="33097" spans="1:7" x14ac:dyDescent="0.25">
      <c r="A33097">
        <v>81615</v>
      </c>
      <c r="B33097" s="2">
        <v>44334.239000000001</v>
      </c>
      <c r="C33097">
        <v>82528</v>
      </c>
      <c r="D33097">
        <v>341844</v>
      </c>
      <c r="E33097" t="s">
        <v>9</v>
      </c>
      <c r="F33097" s="2">
        <v>44334.489000000001</v>
      </c>
      <c r="G33097" s="60">
        <v>0.48900462962962959</v>
      </c>
    </row>
    <row r="33098" spans="1:7" x14ac:dyDescent="0.25">
      <c r="A33098">
        <v>93385</v>
      </c>
      <c r="B33098" s="2">
        <v>44338.411999999997</v>
      </c>
      <c r="C33098">
        <v>82528</v>
      </c>
      <c r="D33098">
        <v>411922</v>
      </c>
      <c r="E33098" t="s">
        <v>9</v>
      </c>
      <c r="F33098" s="2">
        <v>44338.661999999997</v>
      </c>
      <c r="G33098" s="60">
        <v>0.66200231481481475</v>
      </c>
    </row>
    <row r="33099" spans="1:7" x14ac:dyDescent="0.25">
      <c r="A33099">
        <v>118679</v>
      </c>
      <c r="B33099" s="2">
        <v>44345.711352750812</v>
      </c>
      <c r="C33099">
        <v>82528</v>
      </c>
      <c r="D33099">
        <v>104958</v>
      </c>
      <c r="E33099" t="s">
        <v>9</v>
      </c>
      <c r="F33099" s="2">
        <v>44345.961352750812</v>
      </c>
      <c r="G33099" s="60">
        <v>0.96135416666666673</v>
      </c>
    </row>
    <row r="33100" spans="1:7" x14ac:dyDescent="0.25">
      <c r="A33100">
        <v>136615</v>
      </c>
      <c r="B33100" s="2">
        <v>44351.51070550162</v>
      </c>
      <c r="C33100">
        <v>82528</v>
      </c>
      <c r="D33100">
        <v>158978</v>
      </c>
      <c r="E33100" t="s">
        <v>9</v>
      </c>
      <c r="F33100" s="2">
        <v>44351.76070550162</v>
      </c>
      <c r="G33100" s="60">
        <v>0.76070601851851849</v>
      </c>
    </row>
    <row r="33101" spans="1:7" x14ac:dyDescent="0.25">
      <c r="A33101">
        <v>200745</v>
      </c>
      <c r="B33101" s="2">
        <v>44369.342420711975</v>
      </c>
      <c r="C33101">
        <v>82528</v>
      </c>
      <c r="D33101">
        <v>349014</v>
      </c>
      <c r="E33101" t="s">
        <v>9</v>
      </c>
      <c r="F33101" s="2">
        <v>44369.592420711975</v>
      </c>
      <c r="G33101" s="60">
        <v>0.59241898148148142</v>
      </c>
    </row>
    <row r="33102" spans="1:7" x14ac:dyDescent="0.25">
      <c r="A33102">
        <v>206697</v>
      </c>
      <c r="B33102" s="2">
        <v>44371.321385113268</v>
      </c>
      <c r="C33102">
        <v>82528</v>
      </c>
      <c r="D33102">
        <v>37644</v>
      </c>
      <c r="E33102" t="s">
        <v>9</v>
      </c>
      <c r="F33102" s="2">
        <v>44371.571385113268</v>
      </c>
      <c r="G33102" s="60">
        <v>0.57138888888888884</v>
      </c>
    </row>
    <row r="33103" spans="1:7" x14ac:dyDescent="0.25">
      <c r="A33103">
        <v>235541</v>
      </c>
      <c r="B33103" s="2">
        <v>44379.585139158575</v>
      </c>
      <c r="C33103">
        <v>82528</v>
      </c>
      <c r="D33103">
        <v>100218</v>
      </c>
      <c r="E33103" t="s">
        <v>9</v>
      </c>
      <c r="F33103" s="2">
        <v>44379.835139158575</v>
      </c>
      <c r="G33103" s="60">
        <v>0.83513888888888888</v>
      </c>
    </row>
    <row r="33104" spans="1:7" x14ac:dyDescent="0.25">
      <c r="A33104">
        <v>243647</v>
      </c>
      <c r="B33104" s="2">
        <v>44381.257759331034</v>
      </c>
      <c r="C33104">
        <v>82528</v>
      </c>
      <c r="D33104">
        <v>369557</v>
      </c>
      <c r="E33104" t="s">
        <v>9</v>
      </c>
      <c r="F33104" s="2">
        <v>44381.507759331034</v>
      </c>
      <c r="G33104" s="60">
        <v>0.50775462962962969</v>
      </c>
    </row>
    <row r="33105" spans="1:7" x14ac:dyDescent="0.25">
      <c r="A33105">
        <v>261411</v>
      </c>
      <c r="B33105" s="2">
        <v>44387.184606463823</v>
      </c>
      <c r="C33105">
        <v>82528</v>
      </c>
      <c r="D33105">
        <v>476070</v>
      </c>
      <c r="E33105" t="s">
        <v>9</v>
      </c>
      <c r="F33105" s="2">
        <v>44387.434606463823</v>
      </c>
      <c r="G33105" s="60">
        <v>0.43460648148148145</v>
      </c>
    </row>
    <row r="33106" spans="1:7" x14ac:dyDescent="0.25">
      <c r="A33106">
        <v>275672</v>
      </c>
      <c r="B33106" s="2">
        <v>44390.968000000001</v>
      </c>
      <c r="C33106">
        <v>82528</v>
      </c>
      <c r="D33106">
        <v>250679</v>
      </c>
      <c r="E33106" t="s">
        <v>9</v>
      </c>
      <c r="F33106" s="2">
        <v>44391.218000000001</v>
      </c>
      <c r="G33106" s="60">
        <v>0.21799768518518517</v>
      </c>
    </row>
    <row r="33107" spans="1:7" x14ac:dyDescent="0.25">
      <c r="A33107">
        <v>288249</v>
      </c>
      <c r="B33107" s="2">
        <v>44394.775999999998</v>
      </c>
      <c r="C33107">
        <v>82528</v>
      </c>
      <c r="D33107">
        <v>217497</v>
      </c>
      <c r="E33107" t="s">
        <v>9</v>
      </c>
      <c r="F33107" s="2">
        <v>44395.025999999998</v>
      </c>
      <c r="G33107" s="60">
        <v>2.5995370370370367E-2</v>
      </c>
    </row>
    <row r="33108" spans="1:7" x14ac:dyDescent="0.25">
      <c r="A33108">
        <v>296274</v>
      </c>
      <c r="B33108" s="2">
        <v>44397.41685436893</v>
      </c>
      <c r="C33108">
        <v>82528</v>
      </c>
      <c r="D33108">
        <v>264901</v>
      </c>
      <c r="E33108" t="s">
        <v>9</v>
      </c>
      <c r="F33108" s="2">
        <v>44397.66685436893</v>
      </c>
      <c r="G33108" s="60">
        <v>0.66685185185185192</v>
      </c>
    </row>
    <row r="33109" spans="1:7" x14ac:dyDescent="0.25">
      <c r="A33109">
        <v>299190</v>
      </c>
      <c r="B33109" s="2">
        <v>44398.444362459544</v>
      </c>
      <c r="C33109">
        <v>82528</v>
      </c>
      <c r="D33109">
        <v>473327</v>
      </c>
      <c r="E33109" t="s">
        <v>9</v>
      </c>
      <c r="F33109" s="2">
        <v>44398.694362459544</v>
      </c>
      <c r="G33109" s="60">
        <v>0.69436342592592604</v>
      </c>
    </row>
    <row r="33110" spans="1:7" x14ac:dyDescent="0.25">
      <c r="A33110">
        <v>305843</v>
      </c>
      <c r="B33110" s="2">
        <v>44400.588375404528</v>
      </c>
      <c r="C33110">
        <v>82528</v>
      </c>
      <c r="D33110">
        <v>233731</v>
      </c>
      <c r="E33110" t="s">
        <v>9</v>
      </c>
      <c r="F33110" s="2">
        <v>44400.838375404528</v>
      </c>
      <c r="G33110" s="60">
        <v>0.83837962962962964</v>
      </c>
    </row>
    <row r="33111" spans="1:7" x14ac:dyDescent="0.25">
      <c r="A33111">
        <v>351194</v>
      </c>
      <c r="B33111" s="2">
        <v>44413.478343042072</v>
      </c>
      <c r="C33111">
        <v>82528</v>
      </c>
      <c r="D33111">
        <v>76405</v>
      </c>
      <c r="E33111" t="s">
        <v>9</v>
      </c>
      <c r="F33111" s="2">
        <v>44413.728343042072</v>
      </c>
      <c r="G33111" s="60">
        <v>0.72834490740740743</v>
      </c>
    </row>
    <row r="33112" spans="1:7" x14ac:dyDescent="0.25">
      <c r="A33112">
        <v>363874</v>
      </c>
      <c r="B33112" s="2">
        <v>44416.526886731393</v>
      </c>
      <c r="C33112">
        <v>82528</v>
      </c>
      <c r="D33112">
        <v>4316</v>
      </c>
      <c r="E33112" t="s">
        <v>9</v>
      </c>
      <c r="F33112" s="2">
        <v>44416.776886731393</v>
      </c>
      <c r="G33112" s="60">
        <v>0.77688657407407413</v>
      </c>
    </row>
    <row r="33113" spans="1:7" x14ac:dyDescent="0.25">
      <c r="A33113">
        <v>394276</v>
      </c>
      <c r="B33113" s="2">
        <v>44426.429799352751</v>
      </c>
      <c r="C33113">
        <v>82528</v>
      </c>
      <c r="D33113">
        <v>182191</v>
      </c>
      <c r="E33113" t="s">
        <v>9</v>
      </c>
      <c r="F33113" s="2">
        <v>44426.679799352751</v>
      </c>
      <c r="G33113" s="60">
        <v>0.67980324074074072</v>
      </c>
    </row>
    <row r="33114" spans="1:7" x14ac:dyDescent="0.25">
      <c r="A33114">
        <v>398040</v>
      </c>
      <c r="B33114" s="2">
        <v>44427.748569579286</v>
      </c>
      <c r="C33114">
        <v>82528</v>
      </c>
      <c r="D33114">
        <v>411922</v>
      </c>
      <c r="E33114" t="s">
        <v>9</v>
      </c>
      <c r="F33114" s="2">
        <v>44427.998569579286</v>
      </c>
      <c r="G33114" s="60">
        <v>0.99856481481481474</v>
      </c>
    </row>
    <row r="33115" spans="1:7" x14ac:dyDescent="0.25">
      <c r="A33115">
        <v>120293</v>
      </c>
      <c r="B33115" s="2">
        <v>44345.888537216822</v>
      </c>
      <c r="C33115">
        <v>82546</v>
      </c>
      <c r="D33115">
        <v>411879</v>
      </c>
      <c r="E33115" t="s">
        <v>18</v>
      </c>
      <c r="F33115" s="2">
        <v>44345.721870550158</v>
      </c>
      <c r="G33115" s="60">
        <v>0.72187499999999993</v>
      </c>
    </row>
    <row r="33116" spans="1:7" x14ac:dyDescent="0.25">
      <c r="A33116">
        <v>139812</v>
      </c>
      <c r="B33116" s="2">
        <v>44351.979152103559</v>
      </c>
      <c r="C33116">
        <v>82546</v>
      </c>
      <c r="D33116">
        <v>153893</v>
      </c>
      <c r="E33116" t="s">
        <v>18</v>
      </c>
      <c r="F33116" s="2">
        <v>44351.812485436894</v>
      </c>
      <c r="G33116" s="60">
        <v>0.81248842592592585</v>
      </c>
    </row>
    <row r="33117" spans="1:7" x14ac:dyDescent="0.25">
      <c r="A33117">
        <v>144208</v>
      </c>
      <c r="B33117" s="2">
        <v>44353.068148867314</v>
      </c>
      <c r="C33117">
        <v>82546</v>
      </c>
      <c r="D33117">
        <v>60514</v>
      </c>
      <c r="E33117" t="s">
        <v>18</v>
      </c>
      <c r="F33117" s="2">
        <v>44352.90148220065</v>
      </c>
      <c r="G33117" s="60">
        <v>0.90148148148148144</v>
      </c>
    </row>
    <row r="33118" spans="1:7" x14ac:dyDescent="0.25">
      <c r="A33118">
        <v>149710</v>
      </c>
      <c r="B33118" s="2">
        <v>44354.817339805821</v>
      </c>
      <c r="C33118">
        <v>82546</v>
      </c>
      <c r="D33118">
        <v>158978</v>
      </c>
      <c r="E33118" t="s">
        <v>18</v>
      </c>
      <c r="F33118" s="2">
        <v>44354.650673139156</v>
      </c>
      <c r="G33118" s="60">
        <v>0.65067129629629628</v>
      </c>
    </row>
    <row r="33119" spans="1:7" x14ac:dyDescent="0.25">
      <c r="A33119">
        <v>163555</v>
      </c>
      <c r="B33119" s="2">
        <v>44359.058440129447</v>
      </c>
      <c r="C33119">
        <v>82546</v>
      </c>
      <c r="D33119">
        <v>118549</v>
      </c>
      <c r="E33119" t="s">
        <v>18</v>
      </c>
      <c r="F33119" s="2">
        <v>44358.891773462783</v>
      </c>
      <c r="G33119" s="60">
        <v>0.89177083333333329</v>
      </c>
    </row>
    <row r="33120" spans="1:7" x14ac:dyDescent="0.25">
      <c r="A33120">
        <v>170312</v>
      </c>
      <c r="B33120" s="2">
        <v>44360.558666666664</v>
      </c>
      <c r="C33120">
        <v>82546</v>
      </c>
      <c r="D33120">
        <v>473323</v>
      </c>
      <c r="E33120" t="s">
        <v>18</v>
      </c>
      <c r="F33120" s="2">
        <v>44360.392</v>
      </c>
      <c r="G33120" s="60">
        <v>0.39200231481481485</v>
      </c>
    </row>
    <row r="33121" spans="1:7" x14ac:dyDescent="0.25">
      <c r="A33121">
        <v>203701</v>
      </c>
      <c r="B33121" s="2">
        <v>44370.053585760514</v>
      </c>
      <c r="C33121">
        <v>82546</v>
      </c>
      <c r="D33121">
        <v>347008</v>
      </c>
      <c r="E33121" t="s">
        <v>18</v>
      </c>
      <c r="F33121" s="2">
        <v>44369.886919093849</v>
      </c>
      <c r="G33121" s="60">
        <v>0.88692129629629635</v>
      </c>
    </row>
    <row r="33122" spans="1:7" x14ac:dyDescent="0.25">
      <c r="A33122">
        <v>244128</v>
      </c>
      <c r="B33122" s="2">
        <v>44381.465666666663</v>
      </c>
      <c r="C33122">
        <v>82546</v>
      </c>
      <c r="D33122">
        <v>433840</v>
      </c>
      <c r="E33122" t="s">
        <v>18</v>
      </c>
      <c r="F33122" s="2">
        <v>44381.298999999999</v>
      </c>
      <c r="G33122" s="60">
        <v>0.29900462962962965</v>
      </c>
    </row>
    <row r="33123" spans="1:7" x14ac:dyDescent="0.25">
      <c r="A33123">
        <v>251763</v>
      </c>
      <c r="B33123" s="2">
        <v>44383.893391585756</v>
      </c>
      <c r="C33123">
        <v>82546</v>
      </c>
      <c r="D33123">
        <v>470762</v>
      </c>
      <c r="E33123" t="s">
        <v>18</v>
      </c>
      <c r="F33123" s="2">
        <v>44383.726724919092</v>
      </c>
      <c r="G33123" s="60">
        <v>0.72672453703703699</v>
      </c>
    </row>
    <row r="33124" spans="1:7" x14ac:dyDescent="0.25">
      <c r="A33124">
        <v>254046</v>
      </c>
      <c r="B33124" s="2">
        <v>44384.864265372169</v>
      </c>
      <c r="C33124">
        <v>82546</v>
      </c>
      <c r="D33124">
        <v>439981</v>
      </c>
      <c r="E33124" t="s">
        <v>18</v>
      </c>
      <c r="F33124" s="2">
        <v>44384.697598705505</v>
      </c>
      <c r="G33124" s="60">
        <v>0.69760416666666669</v>
      </c>
    </row>
    <row r="33125" spans="1:7" x14ac:dyDescent="0.25">
      <c r="A33125">
        <v>268800</v>
      </c>
      <c r="B33125" s="2">
        <v>44388.810867313914</v>
      </c>
      <c r="C33125">
        <v>82546</v>
      </c>
      <c r="D33125">
        <v>182984</v>
      </c>
      <c r="E33125" t="s">
        <v>18</v>
      </c>
      <c r="F33125" s="2">
        <v>44388.64420064725</v>
      </c>
      <c r="G33125" s="60">
        <v>0.64420138888888889</v>
      </c>
    </row>
    <row r="33126" spans="1:7" x14ac:dyDescent="0.25">
      <c r="A33126">
        <v>269868</v>
      </c>
      <c r="B33126" s="2">
        <v>44389.063294498381</v>
      </c>
      <c r="C33126">
        <v>82546</v>
      </c>
      <c r="D33126">
        <v>411922</v>
      </c>
      <c r="E33126" t="s">
        <v>18</v>
      </c>
      <c r="F33126" s="2">
        <v>44388.896627831717</v>
      </c>
      <c r="G33126" s="60">
        <v>0.8966319444444445</v>
      </c>
    </row>
    <row r="33127" spans="1:7" x14ac:dyDescent="0.25">
      <c r="A33127">
        <v>298915</v>
      </c>
      <c r="B33127" s="2">
        <v>44398.069766990287</v>
      </c>
      <c r="C33127">
        <v>82546</v>
      </c>
      <c r="D33127">
        <v>473327</v>
      </c>
      <c r="E33127" t="s">
        <v>18</v>
      </c>
      <c r="F33127" s="2">
        <v>44397.903100323623</v>
      </c>
      <c r="G33127" s="60">
        <v>0.90310185185185177</v>
      </c>
    </row>
    <row r="33128" spans="1:7" x14ac:dyDescent="0.25">
      <c r="A33128">
        <v>111743</v>
      </c>
      <c r="B33128" s="2">
        <v>44344.507064724916</v>
      </c>
      <c r="C33128">
        <v>82573</v>
      </c>
      <c r="D33128">
        <v>411922</v>
      </c>
      <c r="E33128" t="s">
        <v>10</v>
      </c>
      <c r="F33128" s="2">
        <v>44344.882064724916</v>
      </c>
      <c r="G33128" s="60">
        <v>0.88206018518518514</v>
      </c>
    </row>
    <row r="33129" spans="1:7" x14ac:dyDescent="0.25">
      <c r="A33129">
        <v>133558</v>
      </c>
      <c r="B33129" s="2">
        <v>44350.515155339803</v>
      </c>
      <c r="C33129">
        <v>82573</v>
      </c>
      <c r="D33129">
        <v>182191</v>
      </c>
      <c r="E33129" t="s">
        <v>10</v>
      </c>
      <c r="F33129" s="2">
        <v>44350.890155339803</v>
      </c>
      <c r="G33129" s="60">
        <v>0.89015046296296296</v>
      </c>
    </row>
    <row r="33130" spans="1:7" x14ac:dyDescent="0.25">
      <c r="A33130">
        <v>160171</v>
      </c>
      <c r="B33130" s="2">
        <v>44358.575025889964</v>
      </c>
      <c r="C33130">
        <v>82573</v>
      </c>
      <c r="D33130">
        <v>401945</v>
      </c>
      <c r="E33130" t="s">
        <v>10</v>
      </c>
      <c r="F33130" s="2">
        <v>44358.950025889964</v>
      </c>
      <c r="G33130" s="60">
        <v>0.95002314814814814</v>
      </c>
    </row>
    <row r="33131" spans="1:7" x14ac:dyDescent="0.25">
      <c r="A33131">
        <v>169284</v>
      </c>
      <c r="B33131" s="2">
        <v>44360.374378640779</v>
      </c>
      <c r="C33131">
        <v>82573</v>
      </c>
      <c r="D33131">
        <v>182984</v>
      </c>
      <c r="E33131" t="s">
        <v>10</v>
      </c>
      <c r="F33131" s="2">
        <v>44360.749378640779</v>
      </c>
      <c r="G33131" s="60">
        <v>0.74937500000000001</v>
      </c>
    </row>
    <row r="33132" spans="1:7" x14ac:dyDescent="0.25">
      <c r="A33132">
        <v>193654</v>
      </c>
      <c r="B33132" s="2">
        <v>44367.311271844657</v>
      </c>
      <c r="C33132">
        <v>82573</v>
      </c>
      <c r="D33132">
        <v>230507</v>
      </c>
      <c r="E33132" t="s">
        <v>10</v>
      </c>
      <c r="F33132" s="2">
        <v>44367.686271844657</v>
      </c>
      <c r="G33132" s="60">
        <v>0.68627314814814822</v>
      </c>
    </row>
    <row r="33133" spans="1:7" x14ac:dyDescent="0.25">
      <c r="A33133">
        <v>210534</v>
      </c>
      <c r="B33133" s="2">
        <v>44372.566935275077</v>
      </c>
      <c r="C33133">
        <v>82573</v>
      </c>
      <c r="D33133">
        <v>273920</v>
      </c>
      <c r="E33133" t="s">
        <v>10</v>
      </c>
      <c r="F33133" s="2">
        <v>44372.941935275077</v>
      </c>
      <c r="G33133" s="60">
        <v>0.94193287037037043</v>
      </c>
    </row>
    <row r="33134" spans="1:7" x14ac:dyDescent="0.25">
      <c r="A33134">
        <v>290712</v>
      </c>
      <c r="B33134" s="2">
        <v>44395.411595469253</v>
      </c>
      <c r="C33134">
        <v>82573</v>
      </c>
      <c r="D33134">
        <v>336040</v>
      </c>
      <c r="E33134" t="s">
        <v>10</v>
      </c>
      <c r="F33134" s="2">
        <v>44395.786595469253</v>
      </c>
      <c r="G33134" s="60">
        <v>0.78659722222222228</v>
      </c>
    </row>
    <row r="33135" spans="1:7" x14ac:dyDescent="0.25">
      <c r="A33135">
        <v>329277</v>
      </c>
      <c r="B33135" s="2">
        <v>44407.489265372169</v>
      </c>
      <c r="C33135">
        <v>82573</v>
      </c>
      <c r="D33135">
        <v>204394</v>
      </c>
      <c r="E33135" t="s">
        <v>10</v>
      </c>
      <c r="F33135" s="2">
        <v>44407.864265372169</v>
      </c>
      <c r="G33135" s="60">
        <v>0.86427083333333332</v>
      </c>
    </row>
    <row r="33136" spans="1:7" x14ac:dyDescent="0.25">
      <c r="A33136">
        <v>375108</v>
      </c>
      <c r="B33136" s="2">
        <v>44420.518391585763</v>
      </c>
      <c r="C33136">
        <v>82573</v>
      </c>
      <c r="D33136">
        <v>181584</v>
      </c>
      <c r="E33136" t="s">
        <v>10</v>
      </c>
      <c r="F33136" s="2">
        <v>44420.893391585763</v>
      </c>
      <c r="G33136" s="60">
        <v>0.89339120370370362</v>
      </c>
    </row>
    <row r="33137" spans="1:7" x14ac:dyDescent="0.25">
      <c r="A33137">
        <v>404084</v>
      </c>
      <c r="B33137" s="2">
        <v>44429.421304207121</v>
      </c>
      <c r="C33137">
        <v>82573</v>
      </c>
      <c r="D33137">
        <v>12149</v>
      </c>
      <c r="E33137" t="s">
        <v>10</v>
      </c>
      <c r="F33137" s="2">
        <v>44429.796304207121</v>
      </c>
      <c r="G33137" s="60">
        <v>0.79630787037037043</v>
      </c>
    </row>
    <row r="33138" spans="1:7" x14ac:dyDescent="0.25">
      <c r="A33138">
        <v>412127</v>
      </c>
      <c r="B33138" s="2">
        <v>44431.628423948219</v>
      </c>
      <c r="C33138">
        <v>82573</v>
      </c>
      <c r="D33138">
        <v>333426</v>
      </c>
      <c r="E33138" t="s">
        <v>10</v>
      </c>
      <c r="F33138" s="2">
        <v>44432.003423948219</v>
      </c>
      <c r="G33138" s="60">
        <v>3.425925925925926E-3</v>
      </c>
    </row>
    <row r="33139" spans="1:7" x14ac:dyDescent="0.25">
      <c r="A33139">
        <v>108488</v>
      </c>
      <c r="B33139" s="2">
        <v>44342.998569579286</v>
      </c>
      <c r="C33139">
        <v>82580</v>
      </c>
      <c r="D33139">
        <v>439981</v>
      </c>
      <c r="E33139" t="s">
        <v>7</v>
      </c>
      <c r="F33139" s="2">
        <v>44342.998569579286</v>
      </c>
      <c r="G33139" s="60">
        <v>0.99856481481481474</v>
      </c>
    </row>
    <row r="33140" spans="1:7" x14ac:dyDescent="0.25">
      <c r="A33140">
        <v>118385</v>
      </c>
      <c r="B33140" s="2">
        <v>44345.67818122977</v>
      </c>
      <c r="C33140">
        <v>82580</v>
      </c>
      <c r="D33140">
        <v>389195</v>
      </c>
      <c r="E33140" t="s">
        <v>7</v>
      </c>
      <c r="F33140" s="2">
        <v>44345.67818122977</v>
      </c>
      <c r="G33140" s="60">
        <v>0.67818287037037039</v>
      </c>
    </row>
    <row r="33141" spans="1:7" x14ac:dyDescent="0.25">
      <c r="A33141">
        <v>130033</v>
      </c>
      <c r="B33141" s="2">
        <v>44348.7833592233</v>
      </c>
      <c r="C33141">
        <v>82580</v>
      </c>
      <c r="D33141">
        <v>214668</v>
      </c>
      <c r="E33141" t="s">
        <v>7</v>
      </c>
      <c r="F33141" s="2">
        <v>44348.7833592233</v>
      </c>
      <c r="G33141" s="60">
        <v>0.7833564814814814</v>
      </c>
    </row>
    <row r="33142" spans="1:7" x14ac:dyDescent="0.25">
      <c r="A33142">
        <v>153379</v>
      </c>
      <c r="B33142" s="2">
        <v>44356.027000000002</v>
      </c>
      <c r="C33142">
        <v>82580</v>
      </c>
      <c r="D33142">
        <v>118549</v>
      </c>
      <c r="E33142" t="s">
        <v>7</v>
      </c>
      <c r="F33142" s="2">
        <v>44356.027000000002</v>
      </c>
      <c r="G33142" s="60">
        <v>2.7002314814814812E-2</v>
      </c>
    </row>
    <row r="33143" spans="1:7" x14ac:dyDescent="0.25">
      <c r="A33143">
        <v>177830</v>
      </c>
      <c r="B33143" s="2">
        <v>44362.903100323623</v>
      </c>
      <c r="C33143">
        <v>82580</v>
      </c>
      <c r="D33143">
        <v>411922</v>
      </c>
      <c r="E33143" t="s">
        <v>7</v>
      </c>
      <c r="F33143" s="2">
        <v>44362.903100323623</v>
      </c>
      <c r="G33143" s="60">
        <v>0.90310185185185177</v>
      </c>
    </row>
    <row r="33144" spans="1:7" x14ac:dyDescent="0.25">
      <c r="A33144">
        <v>187794</v>
      </c>
      <c r="B33144" s="2">
        <v>44365.919281553397</v>
      </c>
      <c r="C33144">
        <v>82580</v>
      </c>
      <c r="D33144">
        <v>129210</v>
      </c>
      <c r="E33144" t="s">
        <v>7</v>
      </c>
      <c r="F33144" s="2">
        <v>44365.919281553397</v>
      </c>
      <c r="G33144" s="60">
        <v>0.91928240740740741</v>
      </c>
    </row>
    <row r="33145" spans="1:7" x14ac:dyDescent="0.25">
      <c r="A33145">
        <v>199879</v>
      </c>
      <c r="B33145" s="2">
        <v>44368.89824595469</v>
      </c>
      <c r="C33145">
        <v>82580</v>
      </c>
      <c r="D33145">
        <v>250679</v>
      </c>
      <c r="E33145" t="s">
        <v>7</v>
      </c>
      <c r="F33145" s="2">
        <v>44368.89824595469</v>
      </c>
      <c r="G33145" s="60">
        <v>0.89824074074074067</v>
      </c>
    </row>
    <row r="33146" spans="1:7" x14ac:dyDescent="0.25">
      <c r="A33146">
        <v>236728</v>
      </c>
      <c r="B33146" s="2">
        <v>44379.744524271846</v>
      </c>
      <c r="C33146">
        <v>82619</v>
      </c>
      <c r="D33146">
        <v>473323</v>
      </c>
      <c r="E33146" t="s">
        <v>7</v>
      </c>
      <c r="F33146" s="2">
        <v>44379.744524271846</v>
      </c>
      <c r="G33146" s="60">
        <v>0.74452546296296296</v>
      </c>
    </row>
    <row r="33147" spans="1:7" x14ac:dyDescent="0.25">
      <c r="A33147">
        <v>242937</v>
      </c>
      <c r="B33147" s="2">
        <v>44380.967825242718</v>
      </c>
      <c r="C33147">
        <v>82619</v>
      </c>
      <c r="D33147">
        <v>426542</v>
      </c>
      <c r="E33147" t="s">
        <v>7</v>
      </c>
      <c r="F33147" s="2">
        <v>44380.967825242718</v>
      </c>
      <c r="G33147" s="60">
        <v>0.96782407407407411</v>
      </c>
    </row>
    <row r="33148" spans="1:7" x14ac:dyDescent="0.25">
      <c r="A33148">
        <v>253731</v>
      </c>
      <c r="B33148" s="2">
        <v>44384.804394822007</v>
      </c>
      <c r="C33148">
        <v>82619</v>
      </c>
      <c r="D33148">
        <v>272330</v>
      </c>
      <c r="E33148" t="s">
        <v>7</v>
      </c>
      <c r="F33148" s="2">
        <v>44384.804394822007</v>
      </c>
      <c r="G33148" s="60">
        <v>0.80439814814814825</v>
      </c>
    </row>
    <row r="33149" spans="1:7" x14ac:dyDescent="0.25">
      <c r="A33149">
        <v>256210</v>
      </c>
      <c r="B33149" s="2">
        <v>44385.814103559867</v>
      </c>
      <c r="C33149">
        <v>82619</v>
      </c>
      <c r="D33149">
        <v>209122</v>
      </c>
      <c r="E33149" t="s">
        <v>7</v>
      </c>
      <c r="F33149" s="2">
        <v>44385.814103559867</v>
      </c>
      <c r="G33149" s="60">
        <v>0.8141087962962964</v>
      </c>
    </row>
    <row r="33150" spans="1:7" x14ac:dyDescent="0.25">
      <c r="A33150">
        <v>264523</v>
      </c>
      <c r="B33150" s="2">
        <v>44387.803338724938</v>
      </c>
      <c r="C33150">
        <v>82619</v>
      </c>
      <c r="D33150">
        <v>359166</v>
      </c>
      <c r="E33150" t="s">
        <v>7</v>
      </c>
      <c r="F33150" s="2">
        <v>44387.803338724938</v>
      </c>
      <c r="G33150" s="60">
        <v>0.80333333333333334</v>
      </c>
    </row>
    <row r="33151" spans="1:7" x14ac:dyDescent="0.25">
      <c r="A33151">
        <v>272463</v>
      </c>
      <c r="B33151" s="2">
        <v>44389.878828478963</v>
      </c>
      <c r="C33151">
        <v>82619</v>
      </c>
      <c r="D33151">
        <v>301748</v>
      </c>
      <c r="E33151" t="s">
        <v>7</v>
      </c>
      <c r="F33151" s="2">
        <v>44389.878828478963</v>
      </c>
      <c r="G33151" s="60">
        <v>0.87883101851851853</v>
      </c>
    </row>
    <row r="33152" spans="1:7" x14ac:dyDescent="0.25">
      <c r="A33152">
        <v>293018</v>
      </c>
      <c r="B33152" s="2">
        <v>44395.887905514697</v>
      </c>
      <c r="C33152">
        <v>82619</v>
      </c>
      <c r="D33152">
        <v>250679</v>
      </c>
      <c r="E33152" t="s">
        <v>7</v>
      </c>
      <c r="F33152" s="2">
        <v>44395.887905514697</v>
      </c>
      <c r="G33152" s="60">
        <v>0.88790509259259265</v>
      </c>
    </row>
    <row r="33153" spans="1:7" x14ac:dyDescent="0.25">
      <c r="A33153">
        <v>311425</v>
      </c>
      <c r="B33153" s="2">
        <v>44401.764122440261</v>
      </c>
      <c r="C33153">
        <v>82619</v>
      </c>
      <c r="D33153">
        <v>411922</v>
      </c>
      <c r="E33153" t="s">
        <v>7</v>
      </c>
      <c r="F33153" s="2">
        <v>44401.764122440261</v>
      </c>
      <c r="G33153" s="60">
        <v>0.76412037037037039</v>
      </c>
    </row>
    <row r="33154" spans="1:7" x14ac:dyDescent="0.25">
      <c r="A33154">
        <v>316263</v>
      </c>
      <c r="B33154" s="2">
        <v>44402.804132206184</v>
      </c>
      <c r="C33154">
        <v>82619</v>
      </c>
      <c r="D33154">
        <v>191893</v>
      </c>
      <c r="E33154" t="s">
        <v>7</v>
      </c>
      <c r="F33154" s="2">
        <v>44402.804132206184</v>
      </c>
      <c r="G33154" s="60">
        <v>0.80413194444444447</v>
      </c>
    </row>
    <row r="33155" spans="1:7" x14ac:dyDescent="0.25">
      <c r="A33155">
        <v>322380</v>
      </c>
      <c r="B33155" s="2">
        <v>44404.825430420715</v>
      </c>
      <c r="C33155">
        <v>82619</v>
      </c>
      <c r="D33155">
        <v>154256</v>
      </c>
      <c r="E33155" t="s">
        <v>7</v>
      </c>
      <c r="F33155" s="2">
        <v>44404.825430420715</v>
      </c>
      <c r="G33155" s="60">
        <v>0.82542824074074073</v>
      </c>
    </row>
    <row r="33156" spans="1:7" x14ac:dyDescent="0.25">
      <c r="A33156">
        <v>324925</v>
      </c>
      <c r="B33156" s="2">
        <v>44405.733197411006</v>
      </c>
      <c r="C33156">
        <v>82619</v>
      </c>
      <c r="D33156">
        <v>470762</v>
      </c>
      <c r="E33156" t="s">
        <v>7</v>
      </c>
      <c r="F33156" s="2">
        <v>44405.733197411006</v>
      </c>
      <c r="G33156" s="60">
        <v>0.73319444444444448</v>
      </c>
    </row>
    <row r="33157" spans="1:7" x14ac:dyDescent="0.25">
      <c r="A33157">
        <v>338546</v>
      </c>
      <c r="B33157" s="2">
        <v>44409.18640705588</v>
      </c>
      <c r="C33157">
        <v>82619</v>
      </c>
      <c r="D33157">
        <v>327968</v>
      </c>
      <c r="E33157" t="s">
        <v>7</v>
      </c>
      <c r="F33157" s="2">
        <v>44409.18640705588</v>
      </c>
      <c r="G33157" s="60">
        <v>0.18641203703703704</v>
      </c>
    </row>
    <row r="33158" spans="1:7" x14ac:dyDescent="0.25">
      <c r="A33158">
        <v>410747</v>
      </c>
      <c r="B33158" s="2">
        <v>44430.87</v>
      </c>
      <c r="C33158">
        <v>82619</v>
      </c>
      <c r="D33158">
        <v>33076</v>
      </c>
      <c r="E33158" t="s">
        <v>7</v>
      </c>
      <c r="F33158" s="2">
        <v>44430.87</v>
      </c>
      <c r="G33158" s="60">
        <v>0.87</v>
      </c>
    </row>
    <row r="33159" spans="1:7" x14ac:dyDescent="0.25">
      <c r="A33159">
        <v>417598</v>
      </c>
      <c r="B33159" s="2">
        <v>44433.767177993526</v>
      </c>
      <c r="C33159">
        <v>82619</v>
      </c>
      <c r="D33159">
        <v>158978</v>
      </c>
      <c r="E33159" t="s">
        <v>7</v>
      </c>
      <c r="F33159" s="2">
        <v>44433.767177993526</v>
      </c>
      <c r="G33159" s="60">
        <v>0.76717592592592598</v>
      </c>
    </row>
    <row r="33160" spans="1:7" x14ac:dyDescent="0.25">
      <c r="A33160">
        <v>7842</v>
      </c>
      <c r="B33160" s="2">
        <v>44297.79751779935</v>
      </c>
      <c r="C33160">
        <v>82643</v>
      </c>
      <c r="D33160">
        <v>473323</v>
      </c>
      <c r="E33160" t="s">
        <v>3</v>
      </c>
      <c r="F33160" s="2">
        <v>44297.92251779935</v>
      </c>
      <c r="G33160" s="60">
        <v>0.92252314814814806</v>
      </c>
    </row>
    <row r="33161" spans="1:7" x14ac:dyDescent="0.25">
      <c r="A33161">
        <v>33580</v>
      </c>
      <c r="B33161" s="2">
        <v>44315.63570550162</v>
      </c>
      <c r="C33161">
        <v>82643</v>
      </c>
      <c r="D33161">
        <v>158978</v>
      </c>
      <c r="E33161" t="s">
        <v>3</v>
      </c>
      <c r="F33161" s="2">
        <v>44315.76070550162</v>
      </c>
      <c r="G33161" s="60">
        <v>0.76070601851851849</v>
      </c>
    </row>
    <row r="33162" spans="1:7" x14ac:dyDescent="0.25">
      <c r="A33162">
        <v>51947</v>
      </c>
      <c r="B33162" s="2">
        <v>44323.475511326862</v>
      </c>
      <c r="C33162">
        <v>82643</v>
      </c>
      <c r="D33162">
        <v>274147</v>
      </c>
      <c r="E33162" t="s">
        <v>3</v>
      </c>
      <c r="F33162" s="2">
        <v>44323.600511326862</v>
      </c>
      <c r="G33162" s="60">
        <v>0.60050925925925924</v>
      </c>
    </row>
    <row r="33163" spans="1:7" x14ac:dyDescent="0.25">
      <c r="A33163">
        <v>57809</v>
      </c>
      <c r="B33163" s="2">
        <v>44325.3800420712</v>
      </c>
      <c r="C33163">
        <v>82643</v>
      </c>
      <c r="D33163">
        <v>123584</v>
      </c>
      <c r="E33163" t="s">
        <v>3</v>
      </c>
      <c r="F33163" s="2">
        <v>44325.5050420712</v>
      </c>
      <c r="G33163" s="60">
        <v>0.50504629629629627</v>
      </c>
    </row>
    <row r="33164" spans="1:7" x14ac:dyDescent="0.25">
      <c r="A33164">
        <v>58769</v>
      </c>
      <c r="B33164" s="2">
        <v>44325.688619647815</v>
      </c>
      <c r="C33164">
        <v>82643</v>
      </c>
      <c r="D33164">
        <v>344775</v>
      </c>
      <c r="E33164" t="s">
        <v>3</v>
      </c>
      <c r="F33164" s="2">
        <v>44325.813619647815</v>
      </c>
      <c r="G33164" s="60">
        <v>0.81362268518518521</v>
      </c>
    </row>
    <row r="33165" spans="1:7" x14ac:dyDescent="0.25">
      <c r="A33165">
        <v>21950</v>
      </c>
      <c r="B33165" s="2">
        <v>44309.863051779939</v>
      </c>
      <c r="C33165">
        <v>82653</v>
      </c>
      <c r="D33165">
        <v>111320</v>
      </c>
      <c r="E33165" t="s">
        <v>2</v>
      </c>
      <c r="F33165" s="2">
        <v>44309.904718446604</v>
      </c>
      <c r="G33165" s="60">
        <v>0.90472222222222232</v>
      </c>
    </row>
    <row r="33166" spans="1:7" x14ac:dyDescent="0.25">
      <c r="A33166">
        <v>38855</v>
      </c>
      <c r="B33166" s="2">
        <v>44317.456282235173</v>
      </c>
      <c r="C33166">
        <v>82653</v>
      </c>
      <c r="D33166">
        <v>370651</v>
      </c>
      <c r="E33166" t="s">
        <v>2</v>
      </c>
      <c r="F33166" s="2">
        <v>44317.497948901837</v>
      </c>
      <c r="G33166" s="60">
        <v>0.4979513888888889</v>
      </c>
    </row>
    <row r="33167" spans="1:7" x14ac:dyDescent="0.25">
      <c r="A33167">
        <v>57384</v>
      </c>
      <c r="B33167" s="2">
        <v>44325.116946928312</v>
      </c>
      <c r="C33167">
        <v>82653</v>
      </c>
      <c r="D33167">
        <v>118549</v>
      </c>
      <c r="E33167" t="s">
        <v>2</v>
      </c>
      <c r="F33167" s="2">
        <v>44325.158613594976</v>
      </c>
      <c r="G33167" s="60">
        <v>0.15861111111111112</v>
      </c>
    </row>
    <row r="33168" spans="1:7" x14ac:dyDescent="0.25">
      <c r="A33168">
        <v>63720</v>
      </c>
      <c r="B33168" s="2">
        <v>44327.74816504855</v>
      </c>
      <c r="C33168">
        <v>82653</v>
      </c>
      <c r="D33168">
        <v>407796</v>
      </c>
      <c r="E33168" t="s">
        <v>2</v>
      </c>
      <c r="F33168" s="2">
        <v>44327.789831715214</v>
      </c>
      <c r="G33168" s="60">
        <v>0.7898263888888889</v>
      </c>
    </row>
    <row r="33169" spans="1:7" x14ac:dyDescent="0.25">
      <c r="A33169">
        <v>67257</v>
      </c>
      <c r="B33169" s="2">
        <v>44329.494333333336</v>
      </c>
      <c r="C33169">
        <v>82653</v>
      </c>
      <c r="D33169">
        <v>411922</v>
      </c>
      <c r="E33169" t="s">
        <v>2</v>
      </c>
      <c r="F33169" s="2">
        <v>44329.536</v>
      </c>
      <c r="G33169" s="60">
        <v>0.53599537037037037</v>
      </c>
    </row>
    <row r="33170" spans="1:7" x14ac:dyDescent="0.25">
      <c r="A33170">
        <v>69844</v>
      </c>
      <c r="B33170" s="2">
        <v>44330.604152103566</v>
      </c>
      <c r="C33170">
        <v>82653</v>
      </c>
      <c r="D33170">
        <v>298909</v>
      </c>
      <c r="E33170" t="s">
        <v>2</v>
      </c>
      <c r="F33170" s="2">
        <v>44330.64581877023</v>
      </c>
      <c r="G33170" s="60">
        <v>0.64582175925925933</v>
      </c>
    </row>
    <row r="33171" spans="1:7" x14ac:dyDescent="0.25">
      <c r="A33171">
        <v>76647</v>
      </c>
      <c r="B33171" s="2">
        <v>44332.316333333336</v>
      </c>
      <c r="C33171">
        <v>82653</v>
      </c>
      <c r="D33171">
        <v>347008</v>
      </c>
      <c r="E33171" t="s">
        <v>2</v>
      </c>
      <c r="F33171" s="2">
        <v>44332.358</v>
      </c>
      <c r="G33171" s="60">
        <v>0.35799768518518515</v>
      </c>
    </row>
    <row r="33172" spans="1:7" x14ac:dyDescent="0.25">
      <c r="A33172">
        <v>240618</v>
      </c>
      <c r="B33172" s="2">
        <v>44380.633682847896</v>
      </c>
      <c r="C33172">
        <v>82662</v>
      </c>
      <c r="D33172">
        <v>322395</v>
      </c>
      <c r="E33172" t="s">
        <v>5</v>
      </c>
      <c r="F33172" s="2">
        <v>44380.717016181232</v>
      </c>
      <c r="G33172" s="60">
        <v>0.71701388888888884</v>
      </c>
    </row>
    <row r="33173" spans="1:7" x14ac:dyDescent="0.25">
      <c r="A33173">
        <v>294074</v>
      </c>
      <c r="B33173" s="2">
        <v>44396.617501618122</v>
      </c>
      <c r="C33173">
        <v>82662</v>
      </c>
      <c r="D33173">
        <v>411922</v>
      </c>
      <c r="E33173" t="s">
        <v>5</v>
      </c>
      <c r="F33173" s="2">
        <v>44396.700834951458</v>
      </c>
      <c r="G33173" s="60">
        <v>0.70083333333333331</v>
      </c>
    </row>
    <row r="33174" spans="1:7" x14ac:dyDescent="0.25">
      <c r="A33174">
        <v>325329</v>
      </c>
      <c r="B33174" s="2">
        <v>44405.78740453074</v>
      </c>
      <c r="C33174">
        <v>82662</v>
      </c>
      <c r="D33174">
        <v>392434</v>
      </c>
      <c r="E33174" t="s">
        <v>5</v>
      </c>
      <c r="F33174" s="2">
        <v>44405.870737864076</v>
      </c>
      <c r="G33174" s="60">
        <v>0.8707407407407407</v>
      </c>
    </row>
    <row r="33175" spans="1:7" x14ac:dyDescent="0.25">
      <c r="A33175">
        <v>352238</v>
      </c>
      <c r="B33175" s="2">
        <v>44413.755042071192</v>
      </c>
      <c r="C33175">
        <v>82662</v>
      </c>
      <c r="D33175">
        <v>191893</v>
      </c>
      <c r="E33175" t="s">
        <v>5</v>
      </c>
      <c r="F33175" s="2">
        <v>44413.838375404528</v>
      </c>
      <c r="G33175" s="60">
        <v>0.83837962962962964</v>
      </c>
    </row>
    <row r="33176" spans="1:7" x14ac:dyDescent="0.25">
      <c r="A33176">
        <v>364111</v>
      </c>
      <c r="B33176" s="2">
        <v>44416.562485436894</v>
      </c>
      <c r="C33176">
        <v>82662</v>
      </c>
      <c r="D33176">
        <v>230507</v>
      </c>
      <c r="E33176" t="s">
        <v>5</v>
      </c>
      <c r="F33176" s="2">
        <v>44416.64581877023</v>
      </c>
      <c r="G33176" s="60">
        <v>0.64582175925925933</v>
      </c>
    </row>
    <row r="33177" spans="1:7" x14ac:dyDescent="0.25">
      <c r="A33177">
        <v>382165</v>
      </c>
      <c r="B33177" s="2">
        <v>44422.468634304205</v>
      </c>
      <c r="C33177">
        <v>82662</v>
      </c>
      <c r="D33177">
        <v>343491</v>
      </c>
      <c r="E33177" t="s">
        <v>5</v>
      </c>
      <c r="F33177" s="2">
        <v>44422.551967637541</v>
      </c>
      <c r="G33177" s="60">
        <v>0.55196759259259254</v>
      </c>
    </row>
    <row r="33178" spans="1:7" x14ac:dyDescent="0.25">
      <c r="A33178">
        <v>400335</v>
      </c>
      <c r="B33178" s="2">
        <v>44428.641773462783</v>
      </c>
      <c r="C33178">
        <v>82662</v>
      </c>
      <c r="D33178">
        <v>130721</v>
      </c>
      <c r="E33178" t="s">
        <v>5</v>
      </c>
      <c r="F33178" s="2">
        <v>44428.725106796119</v>
      </c>
      <c r="G33178" s="60">
        <v>0.72510416666666666</v>
      </c>
    </row>
    <row r="33179" spans="1:7" x14ac:dyDescent="0.25">
      <c r="A33179">
        <v>403281</v>
      </c>
      <c r="B33179" s="2">
        <v>44429.096835230564</v>
      </c>
      <c r="C33179">
        <v>82662</v>
      </c>
      <c r="D33179">
        <v>309648</v>
      </c>
      <c r="E33179" t="s">
        <v>5</v>
      </c>
      <c r="F33179" s="2">
        <v>44429.1801685639</v>
      </c>
      <c r="G33179" s="60">
        <v>0.1801736111111111</v>
      </c>
    </row>
    <row r="33180" spans="1:7" x14ac:dyDescent="0.25">
      <c r="A33180">
        <v>409842</v>
      </c>
      <c r="B33180" s="2">
        <v>44430.737242718445</v>
      </c>
      <c r="C33180">
        <v>82662</v>
      </c>
      <c r="D33180">
        <v>369021</v>
      </c>
      <c r="E33180" t="s">
        <v>5</v>
      </c>
      <c r="F33180" s="2">
        <v>44430.820576051781</v>
      </c>
      <c r="G33180" s="60">
        <v>0.82057870370370367</v>
      </c>
    </row>
    <row r="33181" spans="1:7" x14ac:dyDescent="0.25">
      <c r="A33181">
        <v>290694</v>
      </c>
      <c r="B33181" s="2">
        <v>44395.405468916899</v>
      </c>
      <c r="C33181">
        <v>82681</v>
      </c>
      <c r="D33181">
        <v>392434</v>
      </c>
      <c r="E33181" t="s">
        <v>3</v>
      </c>
      <c r="F33181" s="2">
        <v>44395.530468916899</v>
      </c>
      <c r="G33181" s="60">
        <v>0.53047453703703706</v>
      </c>
    </row>
    <row r="33182" spans="1:7" x14ac:dyDescent="0.25">
      <c r="A33182">
        <v>330060</v>
      </c>
      <c r="B33182" s="2">
        <v>44407.64541423948</v>
      </c>
      <c r="C33182">
        <v>82681</v>
      </c>
      <c r="D33182">
        <v>250679</v>
      </c>
      <c r="E33182" t="s">
        <v>3</v>
      </c>
      <c r="F33182" s="2">
        <v>44407.77041423948</v>
      </c>
      <c r="G33182" s="60">
        <v>0.77041666666666664</v>
      </c>
    </row>
    <row r="33183" spans="1:7" x14ac:dyDescent="0.25">
      <c r="A33183">
        <v>331236</v>
      </c>
      <c r="B33183" s="2">
        <v>44407.79751779935</v>
      </c>
      <c r="C33183">
        <v>82681</v>
      </c>
      <c r="D33183">
        <v>466283</v>
      </c>
      <c r="E33183" t="s">
        <v>3</v>
      </c>
      <c r="F33183" s="2">
        <v>44407.92251779935</v>
      </c>
      <c r="G33183" s="60">
        <v>0.92252314814814806</v>
      </c>
    </row>
    <row r="33184" spans="1:7" x14ac:dyDescent="0.25">
      <c r="A33184">
        <v>346936</v>
      </c>
      <c r="B33184" s="2">
        <v>44411.745737864076</v>
      </c>
      <c r="C33184">
        <v>82681</v>
      </c>
      <c r="D33184">
        <v>82901</v>
      </c>
      <c r="E33184" t="s">
        <v>3</v>
      </c>
      <c r="F33184" s="2">
        <v>44411.870737864076</v>
      </c>
      <c r="G33184" s="60">
        <v>0.8707407407407407</v>
      </c>
    </row>
    <row r="33185" spans="1:7" x14ac:dyDescent="0.25">
      <c r="A33185">
        <v>349246</v>
      </c>
      <c r="B33185" s="2">
        <v>44412.723084142395</v>
      </c>
      <c r="C33185">
        <v>82681</v>
      </c>
      <c r="D33185">
        <v>357547</v>
      </c>
      <c r="E33185" t="s">
        <v>3</v>
      </c>
      <c r="F33185" s="2">
        <v>44412.848084142395</v>
      </c>
      <c r="G33185" s="60">
        <v>0.84807870370370375</v>
      </c>
    </row>
    <row r="33186" spans="1:7" x14ac:dyDescent="0.25">
      <c r="A33186">
        <v>359358</v>
      </c>
      <c r="B33186" s="2">
        <v>44415.561271844657</v>
      </c>
      <c r="C33186">
        <v>82681</v>
      </c>
      <c r="D33186">
        <v>58674</v>
      </c>
      <c r="E33186" t="s">
        <v>3</v>
      </c>
      <c r="F33186" s="2">
        <v>44415.686271844657</v>
      </c>
      <c r="G33186" s="60">
        <v>0.68627314814814822</v>
      </c>
    </row>
    <row r="33187" spans="1:7" x14ac:dyDescent="0.25">
      <c r="A33187">
        <v>375184</v>
      </c>
      <c r="B33187" s="2">
        <v>44420.545090614884</v>
      </c>
      <c r="C33187">
        <v>82681</v>
      </c>
      <c r="D33187">
        <v>59225</v>
      </c>
      <c r="E33187" t="s">
        <v>3</v>
      </c>
      <c r="F33187" s="2">
        <v>44420.670090614884</v>
      </c>
      <c r="G33187" s="60">
        <v>0.67009259259259257</v>
      </c>
    </row>
    <row r="33188" spans="1:7" x14ac:dyDescent="0.25">
      <c r="A33188">
        <v>384226</v>
      </c>
      <c r="B33188" s="2">
        <v>44422.805608414237</v>
      </c>
      <c r="C33188">
        <v>82681</v>
      </c>
      <c r="D33188">
        <v>406210</v>
      </c>
      <c r="E33188" t="s">
        <v>3</v>
      </c>
      <c r="F33188" s="2">
        <v>44422.930608414237</v>
      </c>
      <c r="G33188" s="60">
        <v>0.93061342592592589</v>
      </c>
    </row>
    <row r="33189" spans="1:7" x14ac:dyDescent="0.25">
      <c r="A33189">
        <v>390273</v>
      </c>
      <c r="B33189" s="2">
        <v>44424.674540453074</v>
      </c>
      <c r="C33189">
        <v>82681</v>
      </c>
      <c r="D33189">
        <v>116382</v>
      </c>
      <c r="E33189" t="s">
        <v>3</v>
      </c>
      <c r="F33189" s="2">
        <v>44424.799540453074</v>
      </c>
      <c r="G33189" s="60">
        <v>0.79953703703703705</v>
      </c>
    </row>
    <row r="33190" spans="1:7" x14ac:dyDescent="0.25">
      <c r="A33190">
        <v>391529</v>
      </c>
      <c r="B33190" s="2">
        <v>44424.998</v>
      </c>
      <c r="C33190">
        <v>82681</v>
      </c>
      <c r="D33190">
        <v>313853</v>
      </c>
      <c r="E33190" t="s">
        <v>3</v>
      </c>
      <c r="F33190" s="2">
        <v>44425.123</v>
      </c>
      <c r="G33190" s="60">
        <v>0.12299768518518518</v>
      </c>
    </row>
    <row r="33191" spans="1:7" x14ac:dyDescent="0.25">
      <c r="A33191">
        <v>394454</v>
      </c>
      <c r="B33191" s="2">
        <v>44426.491692556636</v>
      </c>
      <c r="C33191">
        <v>82681</v>
      </c>
      <c r="D33191">
        <v>411922</v>
      </c>
      <c r="E33191" t="s">
        <v>3</v>
      </c>
      <c r="F33191" s="2">
        <v>44426.616692556636</v>
      </c>
      <c r="G33191" s="60">
        <v>0.61668981481481489</v>
      </c>
    </row>
    <row r="33192" spans="1:7" x14ac:dyDescent="0.25">
      <c r="A33192">
        <v>124022</v>
      </c>
      <c r="B33192" s="2">
        <v>44346.778100323623</v>
      </c>
      <c r="C33192">
        <v>82728</v>
      </c>
      <c r="D33192">
        <v>411922</v>
      </c>
      <c r="E33192" t="s">
        <v>3</v>
      </c>
      <c r="F33192" s="2">
        <v>44346.903100323623</v>
      </c>
      <c r="G33192" s="60">
        <v>0.90310185185185177</v>
      </c>
    </row>
    <row r="33193" spans="1:7" x14ac:dyDescent="0.25">
      <c r="A33193">
        <v>162469</v>
      </c>
      <c r="B33193" s="2">
        <v>44358.859006472492</v>
      </c>
      <c r="C33193">
        <v>82728</v>
      </c>
      <c r="D33193">
        <v>158978</v>
      </c>
      <c r="E33193" t="s">
        <v>3</v>
      </c>
      <c r="F33193" s="2">
        <v>44358.984006472492</v>
      </c>
      <c r="G33193" s="60">
        <v>0.98400462962962953</v>
      </c>
    </row>
    <row r="33194" spans="1:7" x14ac:dyDescent="0.25">
      <c r="A33194">
        <v>166022</v>
      </c>
      <c r="B33194" s="2">
        <v>44359.689103559867</v>
      </c>
      <c r="C33194">
        <v>82728</v>
      </c>
      <c r="D33194">
        <v>153893</v>
      </c>
      <c r="E33194" t="s">
        <v>3</v>
      </c>
      <c r="F33194" s="2">
        <v>44359.814103559867</v>
      </c>
      <c r="G33194" s="60">
        <v>0.8141087962962964</v>
      </c>
    </row>
    <row r="33195" spans="1:7" x14ac:dyDescent="0.25">
      <c r="A33195">
        <v>170907</v>
      </c>
      <c r="B33195" s="2">
        <v>44360.649952696309</v>
      </c>
      <c r="C33195">
        <v>82728</v>
      </c>
      <c r="D33195">
        <v>347008</v>
      </c>
      <c r="E33195" t="s">
        <v>3</v>
      </c>
      <c r="F33195" s="2">
        <v>44360.774952696309</v>
      </c>
      <c r="G33195" s="60">
        <v>0.77495370370370376</v>
      </c>
    </row>
    <row r="33196" spans="1:7" x14ac:dyDescent="0.25">
      <c r="A33196">
        <v>216346</v>
      </c>
      <c r="B33196" s="2">
        <v>44373.706902912621</v>
      </c>
      <c r="C33196">
        <v>82728</v>
      </c>
      <c r="D33196">
        <v>254768</v>
      </c>
      <c r="E33196" t="s">
        <v>3</v>
      </c>
      <c r="F33196" s="2">
        <v>44373.831902912621</v>
      </c>
      <c r="G33196" s="60">
        <v>0.83189814814814811</v>
      </c>
    </row>
    <row r="33197" spans="1:7" x14ac:dyDescent="0.25">
      <c r="A33197">
        <v>219129</v>
      </c>
      <c r="B33197" s="2">
        <v>44374.30130924406</v>
      </c>
      <c r="C33197">
        <v>82728</v>
      </c>
      <c r="D33197">
        <v>387595</v>
      </c>
      <c r="E33197" t="s">
        <v>3</v>
      </c>
      <c r="F33197" s="2">
        <v>44374.42630924406</v>
      </c>
      <c r="G33197" s="60">
        <v>0.42630787037037038</v>
      </c>
    </row>
    <row r="33198" spans="1:7" x14ac:dyDescent="0.25">
      <c r="A33198">
        <v>240389</v>
      </c>
      <c r="B33198" s="2">
        <v>44380.608197411006</v>
      </c>
      <c r="C33198">
        <v>82728</v>
      </c>
      <c r="D33198">
        <v>219309</v>
      </c>
      <c r="E33198" t="s">
        <v>3</v>
      </c>
      <c r="F33198" s="2">
        <v>44380.733197411006</v>
      </c>
      <c r="G33198" s="60">
        <v>0.73319444444444448</v>
      </c>
    </row>
    <row r="33199" spans="1:7" x14ac:dyDescent="0.25">
      <c r="A33199">
        <v>257580</v>
      </c>
      <c r="B33199" s="2">
        <v>44386.536999999997</v>
      </c>
      <c r="C33199">
        <v>82728</v>
      </c>
      <c r="D33199">
        <v>269158</v>
      </c>
      <c r="E33199" t="s">
        <v>3</v>
      </c>
      <c r="F33199" s="2">
        <v>44386.661999999997</v>
      </c>
      <c r="G33199" s="60">
        <v>0.66200231481481475</v>
      </c>
    </row>
    <row r="33200" spans="1:7" x14ac:dyDescent="0.25">
      <c r="A33200">
        <v>258997</v>
      </c>
      <c r="B33200" s="2">
        <v>44386.732792880262</v>
      </c>
      <c r="C33200">
        <v>82728</v>
      </c>
      <c r="D33200">
        <v>257612</v>
      </c>
      <c r="E33200" t="s">
        <v>3</v>
      </c>
      <c r="F33200" s="2">
        <v>44386.857792880262</v>
      </c>
      <c r="G33200" s="60">
        <v>0.8577893518518519</v>
      </c>
    </row>
    <row r="33201" spans="1:7" x14ac:dyDescent="0.25">
      <c r="A33201">
        <v>264704</v>
      </c>
      <c r="B33201" s="2">
        <v>44387.826746421706</v>
      </c>
      <c r="C33201">
        <v>82728</v>
      </c>
      <c r="D33201">
        <v>20534</v>
      </c>
      <c r="E33201" t="s">
        <v>3</v>
      </c>
      <c r="F33201" s="2">
        <v>44387.951746421706</v>
      </c>
      <c r="G33201" s="60">
        <v>0.95174768518518515</v>
      </c>
    </row>
    <row r="33202" spans="1:7" x14ac:dyDescent="0.25">
      <c r="A33202">
        <v>334871</v>
      </c>
      <c r="B33202" s="2">
        <v>44408.603343042072</v>
      </c>
      <c r="C33202">
        <v>82728</v>
      </c>
      <c r="D33202">
        <v>445697</v>
      </c>
      <c r="E33202" t="s">
        <v>3</v>
      </c>
      <c r="F33202" s="2">
        <v>44408.728343042072</v>
      </c>
      <c r="G33202" s="60">
        <v>0.72834490740740743</v>
      </c>
    </row>
    <row r="33203" spans="1:7" x14ac:dyDescent="0.25">
      <c r="A33203">
        <v>313131</v>
      </c>
      <c r="B33203" s="2">
        <v>44402.021223300973</v>
      </c>
      <c r="C33203">
        <v>82730</v>
      </c>
      <c r="D33203">
        <v>158978</v>
      </c>
      <c r="E33203" t="s">
        <v>7</v>
      </c>
      <c r="F33203" s="2">
        <v>44402.021223300973</v>
      </c>
      <c r="G33203" s="60">
        <v>2.1226851851851854E-2</v>
      </c>
    </row>
    <row r="33204" spans="1:7" x14ac:dyDescent="0.25">
      <c r="A33204">
        <v>358758</v>
      </c>
      <c r="B33204" s="2">
        <v>44415.428785058139</v>
      </c>
      <c r="C33204">
        <v>82730</v>
      </c>
      <c r="D33204">
        <v>122982</v>
      </c>
      <c r="E33204" t="s">
        <v>7</v>
      </c>
      <c r="F33204" s="2">
        <v>44415.428785058139</v>
      </c>
      <c r="G33204" s="60">
        <v>0.42878472222222225</v>
      </c>
    </row>
    <row r="33205" spans="1:7" x14ac:dyDescent="0.25">
      <c r="A33205">
        <v>388473</v>
      </c>
      <c r="B33205" s="2">
        <v>44423.830284789641</v>
      </c>
      <c r="C33205">
        <v>82730</v>
      </c>
      <c r="D33205">
        <v>5151</v>
      </c>
      <c r="E33205" t="s">
        <v>7</v>
      </c>
      <c r="F33205" s="2">
        <v>44423.830284789641</v>
      </c>
      <c r="G33205" s="60">
        <v>0.83028935185185182</v>
      </c>
    </row>
    <row r="33206" spans="1:7" x14ac:dyDescent="0.25">
      <c r="A33206">
        <v>392334</v>
      </c>
      <c r="B33206" s="2">
        <v>44425.618310679609</v>
      </c>
      <c r="C33206">
        <v>82730</v>
      </c>
      <c r="D33206">
        <v>230507</v>
      </c>
      <c r="E33206" t="s">
        <v>7</v>
      </c>
      <c r="F33206" s="2">
        <v>44425.618310679609</v>
      </c>
      <c r="G33206" s="60">
        <v>0.61831018518518521</v>
      </c>
    </row>
    <row r="33207" spans="1:7" x14ac:dyDescent="0.25">
      <c r="A33207">
        <v>420308</v>
      </c>
      <c r="B33207" s="2">
        <v>44434.809249190941</v>
      </c>
      <c r="C33207">
        <v>82730</v>
      </c>
      <c r="D33207">
        <v>258251</v>
      </c>
      <c r="E33207" t="s">
        <v>7</v>
      </c>
      <c r="F33207" s="2">
        <v>44434.809249190941</v>
      </c>
      <c r="G33207" s="60">
        <v>0.80924768518518519</v>
      </c>
    </row>
    <row r="33208" spans="1:7" x14ac:dyDescent="0.25">
      <c r="A33208">
        <v>422310</v>
      </c>
      <c r="B33208" s="2">
        <v>44436.341</v>
      </c>
      <c r="C33208">
        <v>82730</v>
      </c>
      <c r="D33208">
        <v>351192</v>
      </c>
      <c r="E33208" t="s">
        <v>7</v>
      </c>
      <c r="F33208" s="2">
        <v>44436.341</v>
      </c>
      <c r="G33208" s="60">
        <v>0.34099537037037037</v>
      </c>
    </row>
    <row r="33209" spans="1:7" x14ac:dyDescent="0.25">
      <c r="A33209">
        <v>120032</v>
      </c>
      <c r="B33209" s="2">
        <v>44345.858197411006</v>
      </c>
      <c r="C33209">
        <v>82766</v>
      </c>
      <c r="D33209">
        <v>122982</v>
      </c>
      <c r="E33209" t="s">
        <v>2</v>
      </c>
      <c r="F33209" s="2">
        <v>44345.89986407767</v>
      </c>
      <c r="G33209" s="60">
        <v>0.89986111111111111</v>
      </c>
    </row>
    <row r="33210" spans="1:7" x14ac:dyDescent="0.25">
      <c r="A33210">
        <v>136067</v>
      </c>
      <c r="B33210" s="2">
        <v>44351.115333333335</v>
      </c>
      <c r="C33210">
        <v>82766</v>
      </c>
      <c r="D33210">
        <v>21407</v>
      </c>
      <c r="E33210" t="s">
        <v>2</v>
      </c>
      <c r="F33210" s="2">
        <v>44351.156999999999</v>
      </c>
      <c r="G33210" s="60">
        <v>0.15700231481481483</v>
      </c>
    </row>
    <row r="33211" spans="1:7" x14ac:dyDescent="0.25">
      <c r="A33211">
        <v>152120</v>
      </c>
      <c r="B33211" s="2">
        <v>44355.744928802589</v>
      </c>
      <c r="C33211">
        <v>82766</v>
      </c>
      <c r="D33211">
        <v>411922</v>
      </c>
      <c r="E33211" t="s">
        <v>2</v>
      </c>
      <c r="F33211" s="2">
        <v>44355.786595469253</v>
      </c>
      <c r="G33211" s="60">
        <v>0.78659722222222228</v>
      </c>
    </row>
    <row r="33212" spans="1:7" x14ac:dyDescent="0.25">
      <c r="A33212">
        <v>189660</v>
      </c>
      <c r="B33212" s="2">
        <v>44366.529718446604</v>
      </c>
      <c r="C33212">
        <v>82766</v>
      </c>
      <c r="D33212">
        <v>250679</v>
      </c>
      <c r="E33212" t="s">
        <v>2</v>
      </c>
      <c r="F33212" s="2">
        <v>44366.571385113268</v>
      </c>
      <c r="G33212" s="60">
        <v>0.57138888888888884</v>
      </c>
    </row>
    <row r="33213" spans="1:7" x14ac:dyDescent="0.25">
      <c r="A33213">
        <v>269138</v>
      </c>
      <c r="B33213" s="2">
        <v>44388.859309671316</v>
      </c>
      <c r="C33213">
        <v>82766</v>
      </c>
      <c r="D33213">
        <v>414560</v>
      </c>
      <c r="E33213" t="s">
        <v>2</v>
      </c>
      <c r="F33213" s="2">
        <v>44388.90097633798</v>
      </c>
      <c r="G33213" s="60">
        <v>0.90097222222222229</v>
      </c>
    </row>
    <row r="33214" spans="1:7" x14ac:dyDescent="0.25">
      <c r="A33214">
        <v>292794</v>
      </c>
      <c r="B33214" s="2">
        <v>44395.851724919099</v>
      </c>
      <c r="C33214">
        <v>82766</v>
      </c>
      <c r="D33214">
        <v>11448</v>
      </c>
      <c r="E33214" t="s">
        <v>2</v>
      </c>
      <c r="F33214" s="2">
        <v>44395.893391585763</v>
      </c>
      <c r="G33214" s="60">
        <v>0.89339120370370362</v>
      </c>
    </row>
    <row r="33215" spans="1:7" x14ac:dyDescent="0.25">
      <c r="A33215">
        <v>322540</v>
      </c>
      <c r="B33215" s="2">
        <v>44404.848488673138</v>
      </c>
      <c r="C33215">
        <v>82766</v>
      </c>
      <c r="D33215">
        <v>405278</v>
      </c>
      <c r="E33215" t="s">
        <v>2</v>
      </c>
      <c r="F33215" s="2">
        <v>44404.890155339803</v>
      </c>
      <c r="G33215" s="60">
        <v>0.89015046296296296</v>
      </c>
    </row>
    <row r="33216" spans="1:7" x14ac:dyDescent="0.25">
      <c r="A33216">
        <v>390966</v>
      </c>
      <c r="B33216" s="2">
        <v>44424.812889967638</v>
      </c>
      <c r="C33216">
        <v>82766</v>
      </c>
      <c r="D33216">
        <v>327968</v>
      </c>
      <c r="E33216" t="s">
        <v>2</v>
      </c>
      <c r="F33216" s="2">
        <v>44424.854556634302</v>
      </c>
      <c r="G33216" s="60">
        <v>0.85456018518518517</v>
      </c>
    </row>
    <row r="33217" spans="1:7" x14ac:dyDescent="0.25">
      <c r="A33217">
        <v>393637</v>
      </c>
      <c r="B33217" s="2">
        <v>44425.916449838187</v>
      </c>
      <c r="C33217">
        <v>82766</v>
      </c>
      <c r="D33217">
        <v>153977</v>
      </c>
      <c r="E33217" t="s">
        <v>2</v>
      </c>
      <c r="F33217" s="2">
        <v>44425.958116504851</v>
      </c>
      <c r="G33217" s="60">
        <v>0.95811342592592597</v>
      </c>
    </row>
    <row r="33218" spans="1:7" x14ac:dyDescent="0.25">
      <c r="A33218">
        <v>214685</v>
      </c>
      <c r="B33218" s="2">
        <v>44373.474297734632</v>
      </c>
      <c r="C33218">
        <v>82802</v>
      </c>
      <c r="D33218">
        <v>316541</v>
      </c>
      <c r="E33218" t="s">
        <v>6</v>
      </c>
      <c r="F33218" s="2">
        <v>44373.640964401297</v>
      </c>
      <c r="G33218" s="60">
        <v>0.64096064814814813</v>
      </c>
    </row>
    <row r="33219" spans="1:7" x14ac:dyDescent="0.25">
      <c r="A33219">
        <v>233557</v>
      </c>
      <c r="B33219" s="2">
        <v>44378.738051779939</v>
      </c>
      <c r="C33219">
        <v>82802</v>
      </c>
      <c r="D33219">
        <v>250679</v>
      </c>
      <c r="E33219" t="s">
        <v>6</v>
      </c>
      <c r="F33219" s="2">
        <v>44378.904718446604</v>
      </c>
      <c r="G33219" s="60">
        <v>0.90472222222222232</v>
      </c>
    </row>
    <row r="33220" spans="1:7" x14ac:dyDescent="0.25">
      <c r="A33220">
        <v>276210</v>
      </c>
      <c r="B33220" s="2">
        <v>44391.467825242718</v>
      </c>
      <c r="C33220">
        <v>82802</v>
      </c>
      <c r="D33220">
        <v>119030</v>
      </c>
      <c r="E33220" t="s">
        <v>6</v>
      </c>
      <c r="F33220" s="2">
        <v>44391.634491909383</v>
      </c>
      <c r="G33220" s="60">
        <v>0.63449074074074074</v>
      </c>
    </row>
    <row r="33221" spans="1:7" x14ac:dyDescent="0.25">
      <c r="A33221">
        <v>290703</v>
      </c>
      <c r="B33221" s="2">
        <v>44395.409572815537</v>
      </c>
      <c r="C33221">
        <v>82802</v>
      </c>
      <c r="D33221">
        <v>53136</v>
      </c>
      <c r="E33221" t="s">
        <v>6</v>
      </c>
      <c r="F33221" s="2">
        <v>44395.576239482201</v>
      </c>
      <c r="G33221" s="60">
        <v>0.57623842592592589</v>
      </c>
    </row>
    <row r="33222" spans="1:7" x14ac:dyDescent="0.25">
      <c r="A33222">
        <v>381784</v>
      </c>
      <c r="B33222" s="2">
        <v>44422.357737968079</v>
      </c>
      <c r="C33222">
        <v>82802</v>
      </c>
      <c r="D33222">
        <v>411922</v>
      </c>
      <c r="E33222" t="s">
        <v>6</v>
      </c>
      <c r="F33222" s="2">
        <v>44422.524404634743</v>
      </c>
      <c r="G33222" s="60">
        <v>0.52440972222222226</v>
      </c>
    </row>
    <row r="33223" spans="1:7" x14ac:dyDescent="0.25">
      <c r="A33223">
        <v>418905</v>
      </c>
      <c r="B33223" s="2">
        <v>44434.467825242718</v>
      </c>
      <c r="C33223">
        <v>82802</v>
      </c>
      <c r="D33223">
        <v>227775</v>
      </c>
      <c r="E33223" t="s">
        <v>6</v>
      </c>
      <c r="F33223" s="2">
        <v>44434.634491909383</v>
      </c>
      <c r="G33223" s="60">
        <v>0.63449074074074074</v>
      </c>
    </row>
    <row r="33224" spans="1:7" x14ac:dyDescent="0.25">
      <c r="A33224">
        <v>17486</v>
      </c>
      <c r="B33224" s="2">
        <v>44306.872760517799</v>
      </c>
      <c r="C33224">
        <v>82842</v>
      </c>
      <c r="D33224">
        <v>393109</v>
      </c>
      <c r="E33224" t="s">
        <v>2</v>
      </c>
      <c r="F33224" s="2">
        <v>44306.914427184463</v>
      </c>
      <c r="G33224" s="60">
        <v>0.91443287037037047</v>
      </c>
    </row>
    <row r="33225" spans="1:7" x14ac:dyDescent="0.25">
      <c r="A33225">
        <v>24230</v>
      </c>
      <c r="B33225" s="2">
        <v>44310.707711974115</v>
      </c>
      <c r="C33225">
        <v>82842</v>
      </c>
      <c r="D33225">
        <v>347008</v>
      </c>
      <c r="E33225" t="s">
        <v>2</v>
      </c>
      <c r="F33225" s="2">
        <v>44310.749378640779</v>
      </c>
      <c r="G33225" s="60">
        <v>0.74937500000000001</v>
      </c>
    </row>
    <row r="33226" spans="1:7" x14ac:dyDescent="0.25">
      <c r="A33226">
        <v>113253</v>
      </c>
      <c r="B33226" s="2">
        <v>44344.714588996765</v>
      </c>
      <c r="C33226">
        <v>82843</v>
      </c>
      <c r="D33226">
        <v>209122</v>
      </c>
      <c r="E33226" t="s">
        <v>9</v>
      </c>
      <c r="F33226" s="2">
        <v>44344.964588996765</v>
      </c>
      <c r="G33226" s="60">
        <v>0.96458333333333324</v>
      </c>
    </row>
    <row r="33227" spans="1:7" x14ac:dyDescent="0.25">
      <c r="A33227">
        <v>121364</v>
      </c>
      <c r="B33227" s="2">
        <v>44346.210882900479</v>
      </c>
      <c r="C33227">
        <v>82843</v>
      </c>
      <c r="D33227">
        <v>351192</v>
      </c>
      <c r="E33227" t="s">
        <v>9</v>
      </c>
      <c r="F33227" s="2">
        <v>44346.460882900479</v>
      </c>
      <c r="G33227" s="60">
        <v>0.46087962962962964</v>
      </c>
    </row>
    <row r="33228" spans="1:7" x14ac:dyDescent="0.25">
      <c r="A33228">
        <v>175833</v>
      </c>
      <c r="B33228" s="2">
        <v>44362.494524271846</v>
      </c>
      <c r="C33228">
        <v>82843</v>
      </c>
      <c r="D33228">
        <v>75080</v>
      </c>
      <c r="E33228" t="s">
        <v>9</v>
      </c>
      <c r="F33228" s="2">
        <v>44362.744524271846</v>
      </c>
      <c r="G33228" s="60">
        <v>0.74452546296296296</v>
      </c>
    </row>
    <row r="33229" spans="1:7" x14ac:dyDescent="0.25">
      <c r="A33229">
        <v>176355</v>
      </c>
      <c r="B33229" s="2">
        <v>44362.635300970876</v>
      </c>
      <c r="C33229">
        <v>82843</v>
      </c>
      <c r="D33229">
        <v>378581</v>
      </c>
      <c r="E33229" t="s">
        <v>9</v>
      </c>
      <c r="F33229" s="2">
        <v>44362.885300970876</v>
      </c>
      <c r="G33229" s="60">
        <v>0.88530092592592602</v>
      </c>
    </row>
    <row r="33230" spans="1:7" x14ac:dyDescent="0.25">
      <c r="A33230">
        <v>178142</v>
      </c>
      <c r="B33230" s="2">
        <v>44363.237242718445</v>
      </c>
      <c r="C33230">
        <v>82843</v>
      </c>
      <c r="D33230">
        <v>450285</v>
      </c>
      <c r="E33230" t="s">
        <v>9</v>
      </c>
      <c r="F33230" s="2">
        <v>44363.487242718445</v>
      </c>
      <c r="G33230" s="60">
        <v>0.48724537037037036</v>
      </c>
    </row>
    <row r="33231" spans="1:7" x14ac:dyDescent="0.25">
      <c r="A33231">
        <v>198173</v>
      </c>
      <c r="B33231" s="2">
        <v>44368.620737864076</v>
      </c>
      <c r="C33231">
        <v>82843</v>
      </c>
      <c r="D33231">
        <v>321534</v>
      </c>
      <c r="E33231" t="s">
        <v>9</v>
      </c>
      <c r="F33231" s="2">
        <v>44368.870737864076</v>
      </c>
      <c r="G33231" s="60">
        <v>0.8707407407407407</v>
      </c>
    </row>
    <row r="33232" spans="1:7" x14ac:dyDescent="0.25">
      <c r="A33232">
        <v>219677</v>
      </c>
      <c r="B33232" s="2">
        <v>44374.496142394819</v>
      </c>
      <c r="C33232">
        <v>82843</v>
      </c>
      <c r="D33232">
        <v>176818</v>
      </c>
      <c r="E33232" t="s">
        <v>9</v>
      </c>
      <c r="F33232" s="2">
        <v>44374.746142394819</v>
      </c>
      <c r="G33232" s="60">
        <v>0.74614583333333329</v>
      </c>
    </row>
    <row r="33233" spans="1:7" x14ac:dyDescent="0.25">
      <c r="A33233">
        <v>237290</v>
      </c>
      <c r="B33233" s="2">
        <v>44379.805203883494</v>
      </c>
      <c r="C33233">
        <v>82843</v>
      </c>
      <c r="D33233">
        <v>404226</v>
      </c>
      <c r="E33233" t="s">
        <v>9</v>
      </c>
      <c r="F33233" s="2">
        <v>44380.055203883494</v>
      </c>
      <c r="G33233" s="60">
        <v>5.5208333333333331E-2</v>
      </c>
    </row>
    <row r="33234" spans="1:7" x14ac:dyDescent="0.25">
      <c r="A33234">
        <v>302621</v>
      </c>
      <c r="B33234" s="2">
        <v>44399.567339805828</v>
      </c>
      <c r="C33234">
        <v>82843</v>
      </c>
      <c r="D33234">
        <v>347008</v>
      </c>
      <c r="E33234" t="s">
        <v>9</v>
      </c>
      <c r="F33234" s="2">
        <v>44399.817339805828</v>
      </c>
      <c r="G33234" s="60">
        <v>0.81733796296296291</v>
      </c>
    </row>
    <row r="33235" spans="1:7" x14ac:dyDescent="0.25">
      <c r="A33235">
        <v>315969</v>
      </c>
      <c r="B33235" s="2">
        <v>44402.772841423946</v>
      </c>
      <c r="C33235">
        <v>82843</v>
      </c>
      <c r="D33235">
        <v>118549</v>
      </c>
      <c r="E33235" t="s">
        <v>9</v>
      </c>
      <c r="F33235" s="2">
        <v>44403.022841423946</v>
      </c>
      <c r="G33235" s="60">
        <v>2.2835648148148147E-2</v>
      </c>
    </row>
    <row r="33236" spans="1:7" x14ac:dyDescent="0.25">
      <c r="A33236">
        <v>318374</v>
      </c>
      <c r="B33236" s="2">
        <v>44403.596466019415</v>
      </c>
      <c r="C33236">
        <v>82843</v>
      </c>
      <c r="D33236">
        <v>129210</v>
      </c>
      <c r="E33236" t="s">
        <v>9</v>
      </c>
      <c r="F33236" s="2">
        <v>44403.846466019415</v>
      </c>
      <c r="G33236" s="60">
        <v>0.84646990740740735</v>
      </c>
    </row>
    <row r="33237" spans="1:7" x14ac:dyDescent="0.25">
      <c r="A33237">
        <v>7022</v>
      </c>
      <c r="B33237" s="2">
        <v>44296.708925566345</v>
      </c>
      <c r="C33237">
        <v>82847</v>
      </c>
      <c r="D33237">
        <v>88863</v>
      </c>
      <c r="E33237" t="s">
        <v>7</v>
      </c>
      <c r="F33237" s="2">
        <v>44296.708925566345</v>
      </c>
      <c r="G33237" s="60">
        <v>0.70892361111111113</v>
      </c>
    </row>
    <row r="33238" spans="1:7" x14ac:dyDescent="0.25">
      <c r="A33238">
        <v>8591</v>
      </c>
      <c r="B33238" s="2">
        <v>44298.873974110029</v>
      </c>
      <c r="C33238">
        <v>82847</v>
      </c>
      <c r="D33238">
        <v>410033</v>
      </c>
      <c r="E33238" t="s">
        <v>7</v>
      </c>
      <c r="F33238" s="2">
        <v>44298.873974110029</v>
      </c>
      <c r="G33238" s="60">
        <v>0.87396990740740732</v>
      </c>
    </row>
    <row r="33239" spans="1:7" x14ac:dyDescent="0.25">
      <c r="A33239">
        <v>59535</v>
      </c>
      <c r="B33239" s="2">
        <v>44325.822194174754</v>
      </c>
      <c r="C33239">
        <v>82847</v>
      </c>
      <c r="D33239">
        <v>241927</v>
      </c>
      <c r="E33239" t="s">
        <v>7</v>
      </c>
      <c r="F33239" s="2">
        <v>44325.822194174754</v>
      </c>
      <c r="G33239" s="60">
        <v>0.822199074074074</v>
      </c>
    </row>
    <row r="33240" spans="1:7" x14ac:dyDescent="0.25">
      <c r="A33240">
        <v>61851</v>
      </c>
      <c r="B33240" s="2">
        <v>44326.835139158575</v>
      </c>
      <c r="C33240">
        <v>82847</v>
      </c>
      <c r="D33240">
        <v>351192</v>
      </c>
      <c r="E33240" t="s">
        <v>7</v>
      </c>
      <c r="F33240" s="2">
        <v>44326.835139158575</v>
      </c>
      <c r="G33240" s="60">
        <v>0.83513888888888888</v>
      </c>
    </row>
    <row r="33241" spans="1:7" x14ac:dyDescent="0.25">
      <c r="A33241">
        <v>66067</v>
      </c>
      <c r="B33241" s="2">
        <v>44328.77365048544</v>
      </c>
      <c r="C33241">
        <v>82847</v>
      </c>
      <c r="D33241">
        <v>379466</v>
      </c>
      <c r="E33241" t="s">
        <v>7</v>
      </c>
      <c r="F33241" s="2">
        <v>44328.77365048544</v>
      </c>
      <c r="G33241" s="60">
        <v>0.77364583333333325</v>
      </c>
    </row>
    <row r="33242" spans="1:7" x14ac:dyDescent="0.25">
      <c r="A33242">
        <v>90620</v>
      </c>
      <c r="B33242" s="2">
        <v>44337.80601294498</v>
      </c>
      <c r="C33242">
        <v>82847</v>
      </c>
      <c r="D33242">
        <v>411922</v>
      </c>
      <c r="E33242" t="s">
        <v>7</v>
      </c>
      <c r="F33242" s="2">
        <v>44337.80601294498</v>
      </c>
      <c r="G33242" s="60">
        <v>0.80601851851851858</v>
      </c>
    </row>
    <row r="33243" spans="1:7" x14ac:dyDescent="0.25">
      <c r="A33243">
        <v>140095</v>
      </c>
      <c r="B33243" s="2">
        <v>44352.084330097088</v>
      </c>
      <c r="C33243">
        <v>82847</v>
      </c>
      <c r="D33243">
        <v>381626</v>
      </c>
      <c r="E33243" t="s">
        <v>7</v>
      </c>
      <c r="F33243" s="2">
        <v>44352.084330097088</v>
      </c>
      <c r="G33243" s="60">
        <v>8.4328703703703711E-2</v>
      </c>
    </row>
    <row r="33244" spans="1:7" x14ac:dyDescent="0.25">
      <c r="A33244">
        <v>156241</v>
      </c>
      <c r="B33244" s="2">
        <v>44357.0050420712</v>
      </c>
      <c r="C33244">
        <v>82847</v>
      </c>
      <c r="D33244">
        <v>230507</v>
      </c>
      <c r="E33244" t="s">
        <v>7</v>
      </c>
      <c r="F33244" s="2">
        <v>44357.0050420712</v>
      </c>
      <c r="G33244" s="60">
        <v>5.0462962962962961E-3</v>
      </c>
    </row>
    <row r="33245" spans="1:7" x14ac:dyDescent="0.25">
      <c r="A33245">
        <v>200104</v>
      </c>
      <c r="B33245" s="2">
        <v>44368.971061488672</v>
      </c>
      <c r="C33245">
        <v>82847</v>
      </c>
      <c r="D33245">
        <v>154228</v>
      </c>
      <c r="E33245" t="s">
        <v>7</v>
      </c>
      <c r="F33245" s="2">
        <v>44368.971061488672</v>
      </c>
      <c r="G33245" s="60">
        <v>0.97106481481481488</v>
      </c>
    </row>
    <row r="33246" spans="1:7" x14ac:dyDescent="0.25">
      <c r="A33246">
        <v>208958</v>
      </c>
      <c r="B33246" s="2">
        <v>44371.862647249189</v>
      </c>
      <c r="C33246">
        <v>82847</v>
      </c>
      <c r="D33246">
        <v>347008</v>
      </c>
      <c r="E33246" t="s">
        <v>7</v>
      </c>
      <c r="F33246" s="2">
        <v>44371.862647249189</v>
      </c>
      <c r="G33246" s="60">
        <v>0.86265046296296299</v>
      </c>
    </row>
    <row r="33247" spans="1:7" x14ac:dyDescent="0.25">
      <c r="A33247">
        <v>210593</v>
      </c>
      <c r="B33247" s="2">
        <v>44372.573003236248</v>
      </c>
      <c r="C33247">
        <v>82847</v>
      </c>
      <c r="D33247">
        <v>258219</v>
      </c>
      <c r="E33247" t="s">
        <v>7</v>
      </c>
      <c r="F33247" s="2">
        <v>44372.573003236248</v>
      </c>
      <c r="G33247" s="60">
        <v>0.57299768518518512</v>
      </c>
    </row>
    <row r="33248" spans="1:7" x14ac:dyDescent="0.25">
      <c r="A33248">
        <v>238368</v>
      </c>
      <c r="B33248" s="2">
        <v>44379.970999999998</v>
      </c>
      <c r="C33248">
        <v>82847</v>
      </c>
      <c r="D33248">
        <v>188971</v>
      </c>
      <c r="E33248" t="s">
        <v>7</v>
      </c>
      <c r="F33248" s="2">
        <v>44379.970999999998</v>
      </c>
      <c r="G33248" s="60">
        <v>0.97099537037037031</v>
      </c>
    </row>
    <row r="33249" spans="1:7" x14ac:dyDescent="0.25">
      <c r="A33249">
        <v>243822</v>
      </c>
      <c r="B33249" s="2">
        <v>44381.341471602529</v>
      </c>
      <c r="C33249">
        <v>82847</v>
      </c>
      <c r="D33249">
        <v>472712</v>
      </c>
      <c r="E33249" t="s">
        <v>7</v>
      </c>
      <c r="F33249" s="2">
        <v>44381.341471602529</v>
      </c>
      <c r="G33249" s="60">
        <v>0.3414699074074074</v>
      </c>
    </row>
    <row r="33250" spans="1:7" x14ac:dyDescent="0.25">
      <c r="A33250">
        <v>309181</v>
      </c>
      <c r="B33250" s="2">
        <v>44401.275000000001</v>
      </c>
      <c r="C33250">
        <v>82847</v>
      </c>
      <c r="D33250">
        <v>118549</v>
      </c>
      <c r="E33250" t="s">
        <v>7</v>
      </c>
      <c r="F33250" s="2">
        <v>44401.275000000001</v>
      </c>
      <c r="G33250" s="60">
        <v>0.27499999999999997</v>
      </c>
    </row>
    <row r="33251" spans="1:7" x14ac:dyDescent="0.25">
      <c r="A33251">
        <v>312415</v>
      </c>
      <c r="B33251" s="2">
        <v>44401.875592233009</v>
      </c>
      <c r="C33251">
        <v>82847</v>
      </c>
      <c r="D33251">
        <v>83380</v>
      </c>
      <c r="E33251" t="s">
        <v>7</v>
      </c>
      <c r="F33251" s="2">
        <v>44401.875592233009</v>
      </c>
      <c r="G33251" s="60">
        <v>0.87559027777777787</v>
      </c>
    </row>
    <row r="33252" spans="1:7" x14ac:dyDescent="0.25">
      <c r="A33252">
        <v>317417</v>
      </c>
      <c r="B33252" s="2">
        <v>44402.998569579286</v>
      </c>
      <c r="C33252">
        <v>82847</v>
      </c>
      <c r="D33252">
        <v>209122</v>
      </c>
      <c r="E33252" t="s">
        <v>7</v>
      </c>
      <c r="F33252" s="2">
        <v>44402.998569579286</v>
      </c>
      <c r="G33252" s="60">
        <v>0.99856481481481474</v>
      </c>
    </row>
    <row r="33253" spans="1:7" x14ac:dyDescent="0.25">
      <c r="A33253">
        <v>322792</v>
      </c>
      <c r="B33253" s="2">
        <v>44404.893391585763</v>
      </c>
      <c r="C33253">
        <v>82847</v>
      </c>
      <c r="D33253">
        <v>183290</v>
      </c>
      <c r="E33253" t="s">
        <v>7</v>
      </c>
      <c r="F33253" s="2">
        <v>44404.893391585763</v>
      </c>
      <c r="G33253" s="60">
        <v>0.89339120370370362</v>
      </c>
    </row>
    <row r="33254" spans="1:7" x14ac:dyDescent="0.25">
      <c r="A33254">
        <v>356521</v>
      </c>
      <c r="B33254" s="2">
        <v>44414.865883495142</v>
      </c>
      <c r="C33254">
        <v>82847</v>
      </c>
      <c r="D33254">
        <v>103067</v>
      </c>
      <c r="E33254" t="s">
        <v>7</v>
      </c>
      <c r="F33254" s="2">
        <v>44414.865883495142</v>
      </c>
      <c r="G33254" s="60">
        <v>0.86587962962962972</v>
      </c>
    </row>
    <row r="33255" spans="1:7" x14ac:dyDescent="0.25">
      <c r="A33255">
        <v>369195</v>
      </c>
      <c r="B33255" s="2">
        <v>44417.966207119738</v>
      </c>
      <c r="C33255">
        <v>82847</v>
      </c>
      <c r="D33255">
        <v>81550</v>
      </c>
      <c r="E33255" t="s">
        <v>7</v>
      </c>
      <c r="F33255" s="2">
        <v>44417.966207119738</v>
      </c>
      <c r="G33255" s="60">
        <v>0.96620370370370379</v>
      </c>
    </row>
    <row r="33256" spans="1:7" x14ac:dyDescent="0.25">
      <c r="A33256">
        <v>400450</v>
      </c>
      <c r="B33256" s="2">
        <v>44428.652291262137</v>
      </c>
      <c r="C33256">
        <v>82847</v>
      </c>
      <c r="D33256">
        <v>227775</v>
      </c>
      <c r="E33256" t="s">
        <v>7</v>
      </c>
      <c r="F33256" s="2">
        <v>44428.652291262137</v>
      </c>
      <c r="G33256" s="60">
        <v>0.6522916666666666</v>
      </c>
    </row>
    <row r="33257" spans="1:7" x14ac:dyDescent="0.25">
      <c r="A33257">
        <v>79150</v>
      </c>
      <c r="B33257" s="2">
        <v>44332.896627831717</v>
      </c>
      <c r="C33257">
        <v>82864</v>
      </c>
      <c r="D33257">
        <v>471403</v>
      </c>
      <c r="E33257" t="s">
        <v>7</v>
      </c>
      <c r="F33257" s="2">
        <v>44332.896627831717</v>
      </c>
      <c r="G33257" s="60">
        <v>0.8966319444444445</v>
      </c>
    </row>
    <row r="33258" spans="1:7" x14ac:dyDescent="0.25">
      <c r="A33258">
        <v>82280</v>
      </c>
      <c r="B33258" s="2">
        <v>44334.654000000002</v>
      </c>
      <c r="C33258">
        <v>82864</v>
      </c>
      <c r="D33258">
        <v>217024</v>
      </c>
      <c r="E33258" t="s">
        <v>7</v>
      </c>
      <c r="F33258" s="2">
        <v>44334.654000000002</v>
      </c>
      <c r="G33258" s="60">
        <v>0.65400462962962969</v>
      </c>
    </row>
    <row r="33259" spans="1:7" x14ac:dyDescent="0.25">
      <c r="A33259">
        <v>26035</v>
      </c>
      <c r="B33259" s="2">
        <v>44311.378423948219</v>
      </c>
      <c r="C33259">
        <v>82897</v>
      </c>
      <c r="D33259">
        <v>7084</v>
      </c>
      <c r="E33259" t="s">
        <v>12</v>
      </c>
      <c r="F33259" s="2">
        <v>44311.670090614884</v>
      </c>
      <c r="G33259" s="60">
        <v>0.67009259259259257</v>
      </c>
    </row>
    <row r="33260" spans="1:7" x14ac:dyDescent="0.25">
      <c r="A33260">
        <v>35716</v>
      </c>
      <c r="B33260" s="2">
        <v>44316.580689320392</v>
      </c>
      <c r="C33260">
        <v>82897</v>
      </c>
      <c r="D33260">
        <v>122902</v>
      </c>
      <c r="E33260" t="s">
        <v>12</v>
      </c>
      <c r="F33260" s="2">
        <v>44316.872355987056</v>
      </c>
      <c r="G33260" s="60">
        <v>0.87236111111111114</v>
      </c>
    </row>
    <row r="33261" spans="1:7" x14ac:dyDescent="0.25">
      <c r="A33261">
        <v>63091</v>
      </c>
      <c r="B33261" s="2">
        <v>44327.570980582524</v>
      </c>
      <c r="C33261">
        <v>82897</v>
      </c>
      <c r="D33261">
        <v>411922</v>
      </c>
      <c r="E33261" t="s">
        <v>12</v>
      </c>
      <c r="F33261" s="2">
        <v>44327.862647249189</v>
      </c>
      <c r="G33261" s="60">
        <v>0.86265046296296299</v>
      </c>
    </row>
    <row r="33262" spans="1:7" x14ac:dyDescent="0.25">
      <c r="A33262">
        <v>88828</v>
      </c>
      <c r="B33262" s="2">
        <v>44337.545090614891</v>
      </c>
      <c r="C33262">
        <v>82897</v>
      </c>
      <c r="D33262">
        <v>241927</v>
      </c>
      <c r="E33262" t="s">
        <v>12</v>
      </c>
      <c r="F33262" s="2">
        <v>44337.836757281555</v>
      </c>
      <c r="G33262" s="60">
        <v>0.8367592592592592</v>
      </c>
    </row>
    <row r="33263" spans="1:7" x14ac:dyDescent="0.25">
      <c r="A33263">
        <v>98533</v>
      </c>
      <c r="B33263" s="2">
        <v>44339.651886731393</v>
      </c>
      <c r="C33263">
        <v>82897</v>
      </c>
      <c r="D33263">
        <v>347393</v>
      </c>
      <c r="E33263" t="s">
        <v>12</v>
      </c>
      <c r="F33263" s="2">
        <v>44339.943553398058</v>
      </c>
      <c r="G33263" s="60">
        <v>0.94355324074074076</v>
      </c>
    </row>
    <row r="33264" spans="1:7" x14ac:dyDescent="0.25">
      <c r="A33264">
        <v>259715</v>
      </c>
      <c r="B33264" s="2">
        <v>44386.812889967638</v>
      </c>
      <c r="C33264">
        <v>82909</v>
      </c>
      <c r="D33264">
        <v>408587</v>
      </c>
      <c r="E33264" t="s">
        <v>2</v>
      </c>
      <c r="F33264" s="2">
        <v>44386.854556634302</v>
      </c>
      <c r="G33264" s="60">
        <v>0.85456018518518517</v>
      </c>
    </row>
    <row r="33265" spans="1:7" x14ac:dyDescent="0.25">
      <c r="A33265">
        <v>265362</v>
      </c>
      <c r="B33265" s="2">
        <v>44387.911595469261</v>
      </c>
      <c r="C33265">
        <v>82909</v>
      </c>
      <c r="D33265">
        <v>76405</v>
      </c>
      <c r="E33265" t="s">
        <v>2</v>
      </c>
      <c r="F33265" s="2">
        <v>44387.953262135925</v>
      </c>
      <c r="G33265" s="60">
        <v>0.95326388888888891</v>
      </c>
    </row>
    <row r="33266" spans="1:7" x14ac:dyDescent="0.25">
      <c r="A33266">
        <v>273489</v>
      </c>
      <c r="B33266" s="2">
        <v>44390.549135922331</v>
      </c>
      <c r="C33266">
        <v>82909</v>
      </c>
      <c r="D33266">
        <v>222412</v>
      </c>
      <c r="E33266" t="s">
        <v>2</v>
      </c>
      <c r="F33266" s="2">
        <v>44390.590802588995</v>
      </c>
      <c r="G33266" s="60">
        <v>0.59079861111111109</v>
      </c>
    </row>
    <row r="33267" spans="1:7" x14ac:dyDescent="0.25">
      <c r="A33267">
        <v>283635</v>
      </c>
      <c r="B33267" s="2">
        <v>44393.707711974115</v>
      </c>
      <c r="C33267">
        <v>82909</v>
      </c>
      <c r="D33267">
        <v>4199</v>
      </c>
      <c r="E33267" t="s">
        <v>2</v>
      </c>
      <c r="F33267" s="2">
        <v>44393.749378640779</v>
      </c>
      <c r="G33267" s="60">
        <v>0.74937500000000001</v>
      </c>
    </row>
    <row r="33268" spans="1:7" x14ac:dyDescent="0.25">
      <c r="A33268">
        <v>301184</v>
      </c>
      <c r="B33268" s="2">
        <v>44398.825834951458</v>
      </c>
      <c r="C33268">
        <v>82909</v>
      </c>
      <c r="D33268">
        <v>301748</v>
      </c>
      <c r="E33268" t="s">
        <v>2</v>
      </c>
      <c r="F33268" s="2">
        <v>44398.867501618122</v>
      </c>
      <c r="G33268" s="60">
        <v>0.86750000000000005</v>
      </c>
    </row>
    <row r="33269" spans="1:7" x14ac:dyDescent="0.25">
      <c r="A33269">
        <v>346733</v>
      </c>
      <c r="B33269" s="2">
        <v>44411.706093851135</v>
      </c>
      <c r="C33269">
        <v>82909</v>
      </c>
      <c r="D33269">
        <v>349014</v>
      </c>
      <c r="E33269" t="s">
        <v>2</v>
      </c>
      <c r="F33269" s="2">
        <v>44411.747760517799</v>
      </c>
      <c r="G33269" s="60">
        <v>0.74776620370370372</v>
      </c>
    </row>
    <row r="33270" spans="1:7" x14ac:dyDescent="0.25">
      <c r="A33270">
        <v>364984</v>
      </c>
      <c r="B33270" s="2">
        <v>44416.712088381602</v>
      </c>
      <c r="C33270">
        <v>82909</v>
      </c>
      <c r="D33270">
        <v>156268</v>
      </c>
      <c r="E33270" t="s">
        <v>2</v>
      </c>
      <c r="F33270" s="2">
        <v>44416.753755048267</v>
      </c>
      <c r="G33270" s="60">
        <v>0.75375000000000003</v>
      </c>
    </row>
    <row r="33271" spans="1:7" x14ac:dyDescent="0.25">
      <c r="A33271">
        <v>376141</v>
      </c>
      <c r="B33271" s="2">
        <v>44420.75949190939</v>
      </c>
      <c r="C33271">
        <v>82909</v>
      </c>
      <c r="D33271">
        <v>111368</v>
      </c>
      <c r="E33271" t="s">
        <v>2</v>
      </c>
      <c r="F33271" s="2">
        <v>44420.801158576054</v>
      </c>
      <c r="G33271" s="60">
        <v>0.80115740740740737</v>
      </c>
    </row>
    <row r="33272" spans="1:7" x14ac:dyDescent="0.25">
      <c r="A33272">
        <v>380000</v>
      </c>
      <c r="B33272" s="2">
        <v>44421.863051779939</v>
      </c>
      <c r="C33272">
        <v>82909</v>
      </c>
      <c r="D33272">
        <v>35426</v>
      </c>
      <c r="E33272" t="s">
        <v>2</v>
      </c>
      <c r="F33272" s="2">
        <v>44421.904718446604</v>
      </c>
      <c r="G33272" s="60">
        <v>0.90472222222222232</v>
      </c>
    </row>
    <row r="33273" spans="1:7" x14ac:dyDescent="0.25">
      <c r="A33273">
        <v>386787</v>
      </c>
      <c r="B33273" s="2">
        <v>44423.562333333335</v>
      </c>
      <c r="C33273">
        <v>82909</v>
      </c>
      <c r="D33273">
        <v>63666</v>
      </c>
      <c r="E33273" t="s">
        <v>2</v>
      </c>
      <c r="F33273" s="2">
        <v>44423.603999999999</v>
      </c>
      <c r="G33273" s="60">
        <v>0.60400462962962964</v>
      </c>
    </row>
    <row r="33274" spans="1:7" x14ac:dyDescent="0.25">
      <c r="A33274">
        <v>400709</v>
      </c>
      <c r="B33274" s="2">
        <v>44428.672113268614</v>
      </c>
      <c r="C33274">
        <v>82909</v>
      </c>
      <c r="D33274">
        <v>36482</v>
      </c>
      <c r="E33274" t="s">
        <v>2</v>
      </c>
      <c r="F33274" s="2">
        <v>44428.713779935279</v>
      </c>
      <c r="G33274" s="60">
        <v>0.71378472222222211</v>
      </c>
    </row>
    <row r="33275" spans="1:7" x14ac:dyDescent="0.25">
      <c r="A33275">
        <v>121673</v>
      </c>
      <c r="B33275" s="2">
        <v>44346.32734153264</v>
      </c>
      <c r="C33275">
        <v>82993</v>
      </c>
      <c r="D33275">
        <v>430019</v>
      </c>
      <c r="E33275" t="s">
        <v>3</v>
      </c>
      <c r="F33275" s="2">
        <v>44346.45234153264</v>
      </c>
      <c r="G33275" s="60">
        <v>0.45233796296296297</v>
      </c>
    </row>
    <row r="33276" spans="1:7" x14ac:dyDescent="0.25">
      <c r="A33276">
        <v>134716</v>
      </c>
      <c r="B33276" s="2">
        <v>44350.740883495142</v>
      </c>
      <c r="C33276">
        <v>82993</v>
      </c>
      <c r="D33276">
        <v>250679</v>
      </c>
      <c r="E33276" t="s">
        <v>3</v>
      </c>
      <c r="F33276" s="2">
        <v>44350.865883495142</v>
      </c>
      <c r="G33276" s="60">
        <v>0.86587962962962972</v>
      </c>
    </row>
    <row r="33277" spans="1:7" x14ac:dyDescent="0.25">
      <c r="A33277">
        <v>135351</v>
      </c>
      <c r="B33277" s="2">
        <v>44350.855770226539</v>
      </c>
      <c r="C33277">
        <v>82993</v>
      </c>
      <c r="D33277">
        <v>308317</v>
      </c>
      <c r="E33277" t="s">
        <v>3</v>
      </c>
      <c r="F33277" s="2">
        <v>44350.980770226539</v>
      </c>
      <c r="G33277" s="60">
        <v>0.98077546296296303</v>
      </c>
    </row>
    <row r="33278" spans="1:7" x14ac:dyDescent="0.25">
      <c r="A33278">
        <v>229970</v>
      </c>
      <c r="B33278" s="2">
        <v>44377.555608414237</v>
      </c>
      <c r="C33278">
        <v>83005</v>
      </c>
      <c r="D33278">
        <v>81226</v>
      </c>
      <c r="E33278" t="s">
        <v>8</v>
      </c>
      <c r="F33278" s="2">
        <v>44377.763941747573</v>
      </c>
      <c r="G33278" s="60">
        <v>0.76394675925925926</v>
      </c>
    </row>
    <row r="33279" spans="1:7" x14ac:dyDescent="0.25">
      <c r="A33279">
        <v>237606</v>
      </c>
      <c r="B33279" s="2">
        <v>44379.844666666664</v>
      </c>
      <c r="C33279">
        <v>83005</v>
      </c>
      <c r="D33279">
        <v>158978</v>
      </c>
      <c r="E33279" t="s">
        <v>8</v>
      </c>
      <c r="F33279" s="2">
        <v>44380.053</v>
      </c>
      <c r="G33279" s="60">
        <v>5.2997685185185182E-2</v>
      </c>
    </row>
    <row r="33280" spans="1:7" x14ac:dyDescent="0.25">
      <c r="A33280">
        <v>252984</v>
      </c>
      <c r="B33280" s="2">
        <v>44384.607388349512</v>
      </c>
      <c r="C33280">
        <v>83005</v>
      </c>
      <c r="D33280">
        <v>84382</v>
      </c>
      <c r="E33280" t="s">
        <v>8</v>
      </c>
      <c r="F33280" s="2">
        <v>44384.815721682848</v>
      </c>
      <c r="G33280" s="60">
        <v>0.81571759259259258</v>
      </c>
    </row>
    <row r="33281" spans="1:7" x14ac:dyDescent="0.25">
      <c r="A33281">
        <v>290252</v>
      </c>
      <c r="B33281" s="2">
        <v>44395.211828974272</v>
      </c>
      <c r="C33281">
        <v>83005</v>
      </c>
      <c r="D33281">
        <v>241927</v>
      </c>
      <c r="E33281" t="s">
        <v>8</v>
      </c>
      <c r="F33281" s="2">
        <v>44395.420162307608</v>
      </c>
      <c r="G33281" s="60">
        <v>0.42016203703703708</v>
      </c>
    </row>
    <row r="33282" spans="1:7" x14ac:dyDescent="0.25">
      <c r="A33282">
        <v>296463</v>
      </c>
      <c r="B33282" s="2">
        <v>44397.515155339803</v>
      </c>
      <c r="C33282">
        <v>83005</v>
      </c>
      <c r="D33282">
        <v>285680</v>
      </c>
      <c r="E33282" t="s">
        <v>8</v>
      </c>
      <c r="F33282" s="2">
        <v>44397.723488673138</v>
      </c>
      <c r="G33282" s="60">
        <v>0.72348379629629633</v>
      </c>
    </row>
    <row r="33283" spans="1:7" x14ac:dyDescent="0.25">
      <c r="A33283">
        <v>80117</v>
      </c>
      <c r="B33283" s="2">
        <v>44333.576000000001</v>
      </c>
      <c r="C33283">
        <v>83015</v>
      </c>
      <c r="D33283">
        <v>250679</v>
      </c>
      <c r="E33283" t="s">
        <v>7</v>
      </c>
      <c r="F33283" s="2">
        <v>44333.576000000001</v>
      </c>
      <c r="G33283" s="60">
        <v>0.5759953703703703</v>
      </c>
    </row>
    <row r="33284" spans="1:7" x14ac:dyDescent="0.25">
      <c r="A33284">
        <v>145682</v>
      </c>
      <c r="B33284" s="2">
        <v>44353.621967223124</v>
      </c>
      <c r="C33284">
        <v>83015</v>
      </c>
      <c r="D33284">
        <v>276231</v>
      </c>
      <c r="E33284" t="s">
        <v>7</v>
      </c>
      <c r="F33284" s="2">
        <v>44353.621967223124</v>
      </c>
      <c r="G33284" s="60">
        <v>0.6219675925925926</v>
      </c>
    </row>
    <row r="33285" spans="1:7" x14ac:dyDescent="0.25">
      <c r="A33285">
        <v>209726</v>
      </c>
      <c r="B33285" s="2">
        <v>44372.158000000003</v>
      </c>
      <c r="C33285">
        <v>83015</v>
      </c>
      <c r="D33285">
        <v>95638</v>
      </c>
      <c r="E33285" t="s">
        <v>7</v>
      </c>
      <c r="F33285" s="2">
        <v>44372.158000000003</v>
      </c>
      <c r="G33285" s="60">
        <v>0.15799768518518517</v>
      </c>
    </row>
    <row r="33286" spans="1:7" x14ac:dyDescent="0.25">
      <c r="A33286">
        <v>211500</v>
      </c>
      <c r="B33286" s="2">
        <v>44372.683035598704</v>
      </c>
      <c r="C33286">
        <v>83015</v>
      </c>
      <c r="D33286">
        <v>473323</v>
      </c>
      <c r="E33286" t="s">
        <v>7</v>
      </c>
      <c r="F33286" s="2">
        <v>44372.683035598704</v>
      </c>
      <c r="G33286" s="60">
        <v>0.68303240740740734</v>
      </c>
    </row>
    <row r="33287" spans="1:7" x14ac:dyDescent="0.25">
      <c r="A33287">
        <v>220164</v>
      </c>
      <c r="B33287" s="2">
        <v>44374.598893203882</v>
      </c>
      <c r="C33287">
        <v>83015</v>
      </c>
      <c r="D33287">
        <v>157591</v>
      </c>
      <c r="E33287" t="s">
        <v>7</v>
      </c>
      <c r="F33287" s="2">
        <v>44374.598893203882</v>
      </c>
      <c r="G33287" s="60">
        <v>0.59888888888888892</v>
      </c>
    </row>
    <row r="33288" spans="1:7" x14ac:dyDescent="0.25">
      <c r="A33288">
        <v>229399</v>
      </c>
      <c r="B33288" s="2">
        <v>44377.207999999999</v>
      </c>
      <c r="C33288">
        <v>83015</v>
      </c>
      <c r="D33288">
        <v>470762</v>
      </c>
      <c r="E33288" t="s">
        <v>7</v>
      </c>
      <c r="F33288" s="2">
        <v>44377.207999999999</v>
      </c>
      <c r="G33288" s="60">
        <v>0.20799768518518516</v>
      </c>
    </row>
    <row r="33289" spans="1:7" x14ac:dyDescent="0.25">
      <c r="A33289">
        <v>246412</v>
      </c>
      <c r="B33289" s="2">
        <v>44381.880446601943</v>
      </c>
      <c r="C33289">
        <v>83015</v>
      </c>
      <c r="D33289">
        <v>223772</v>
      </c>
      <c r="E33289" t="s">
        <v>7</v>
      </c>
      <c r="F33289" s="2">
        <v>44381.880446601943</v>
      </c>
      <c r="G33289" s="60">
        <v>0.88045138888888885</v>
      </c>
    </row>
    <row r="33290" spans="1:7" x14ac:dyDescent="0.25">
      <c r="A33290">
        <v>279456</v>
      </c>
      <c r="B33290" s="2">
        <v>44392.543877022654</v>
      </c>
      <c r="C33290">
        <v>83015</v>
      </c>
      <c r="D33290">
        <v>158978</v>
      </c>
      <c r="E33290" t="s">
        <v>7</v>
      </c>
      <c r="F33290" s="2">
        <v>44392.543877022654</v>
      </c>
      <c r="G33290" s="60">
        <v>0.54387731481481483</v>
      </c>
    </row>
    <row r="33291" spans="1:7" x14ac:dyDescent="0.25">
      <c r="A33291">
        <v>303197</v>
      </c>
      <c r="B33291" s="2">
        <v>44399.67818122977</v>
      </c>
      <c r="C33291">
        <v>83015</v>
      </c>
      <c r="D33291">
        <v>27486</v>
      </c>
      <c r="E33291" t="s">
        <v>7</v>
      </c>
      <c r="F33291" s="2">
        <v>44399.67818122977</v>
      </c>
      <c r="G33291" s="60">
        <v>0.67818287037037039</v>
      </c>
    </row>
    <row r="33292" spans="1:7" x14ac:dyDescent="0.25">
      <c r="A33292">
        <v>324170</v>
      </c>
      <c r="B33292" s="2">
        <v>44405.608</v>
      </c>
      <c r="C33292">
        <v>83015</v>
      </c>
      <c r="D33292">
        <v>281236</v>
      </c>
      <c r="E33292" t="s">
        <v>7</v>
      </c>
      <c r="F33292" s="2">
        <v>44405.608</v>
      </c>
      <c r="G33292" s="60">
        <v>0.60799768518518515</v>
      </c>
    </row>
    <row r="33293" spans="1:7" x14ac:dyDescent="0.25">
      <c r="A33293">
        <v>423876</v>
      </c>
      <c r="B33293" s="2">
        <v>44437.824000000001</v>
      </c>
      <c r="C33293">
        <v>83015</v>
      </c>
      <c r="D33293">
        <v>204394</v>
      </c>
      <c r="E33293" t="s">
        <v>7</v>
      </c>
      <c r="F33293" s="2">
        <v>44437.824000000001</v>
      </c>
      <c r="G33293" s="60">
        <v>0.82400462962962961</v>
      </c>
    </row>
    <row r="33294" spans="1:7" x14ac:dyDescent="0.25">
      <c r="A33294">
        <v>105241</v>
      </c>
      <c r="B33294" s="2">
        <v>44341.911595469261</v>
      </c>
      <c r="C33294">
        <v>83021</v>
      </c>
      <c r="D33294">
        <v>245484</v>
      </c>
      <c r="E33294" t="s">
        <v>2</v>
      </c>
      <c r="F33294" s="2">
        <v>44341.953262135925</v>
      </c>
      <c r="G33294" s="60">
        <v>0.95326388888888891</v>
      </c>
    </row>
    <row r="33295" spans="1:7" x14ac:dyDescent="0.25">
      <c r="A33295">
        <v>111001</v>
      </c>
      <c r="B33295" s="2">
        <v>44344.039333333334</v>
      </c>
      <c r="C33295">
        <v>83021</v>
      </c>
      <c r="D33295">
        <v>129897</v>
      </c>
      <c r="E33295" t="s">
        <v>2</v>
      </c>
      <c r="F33295" s="2">
        <v>44344.080999999998</v>
      </c>
      <c r="G33295" s="60">
        <v>8.099537037037037E-2</v>
      </c>
    </row>
    <row r="33296" spans="1:7" x14ac:dyDescent="0.25">
      <c r="A33296">
        <v>114858</v>
      </c>
      <c r="B33296" s="2">
        <v>44344.890559870553</v>
      </c>
      <c r="C33296">
        <v>83021</v>
      </c>
      <c r="D33296">
        <v>306524</v>
      </c>
      <c r="E33296" t="s">
        <v>2</v>
      </c>
      <c r="F33296" s="2">
        <v>44344.932226537218</v>
      </c>
      <c r="G33296" s="60">
        <v>0.93222222222222229</v>
      </c>
    </row>
    <row r="33297" spans="1:7" x14ac:dyDescent="0.25">
      <c r="A33297">
        <v>185902</v>
      </c>
      <c r="B33297" s="2">
        <v>44365.698003236248</v>
      </c>
      <c r="C33297">
        <v>83021</v>
      </c>
      <c r="D33297">
        <v>182191</v>
      </c>
      <c r="E33297" t="s">
        <v>2</v>
      </c>
      <c r="F33297" s="2">
        <v>44365.739669902912</v>
      </c>
      <c r="G33297" s="60">
        <v>0.73966435185185186</v>
      </c>
    </row>
    <row r="33298" spans="1:7" x14ac:dyDescent="0.25">
      <c r="A33298">
        <v>209120</v>
      </c>
      <c r="B33298" s="2">
        <v>44371.888941747573</v>
      </c>
      <c r="C33298">
        <v>83021</v>
      </c>
      <c r="D33298">
        <v>65828</v>
      </c>
      <c r="E33298" t="s">
        <v>2</v>
      </c>
      <c r="F33298" s="2">
        <v>44371.930608414237</v>
      </c>
      <c r="G33298" s="60">
        <v>0.93061342592592589</v>
      </c>
    </row>
    <row r="33299" spans="1:7" x14ac:dyDescent="0.25">
      <c r="A33299">
        <v>212509</v>
      </c>
      <c r="B33299" s="2">
        <v>44372.783763754051</v>
      </c>
      <c r="C33299">
        <v>83021</v>
      </c>
      <c r="D33299">
        <v>405278</v>
      </c>
      <c r="E33299" t="s">
        <v>2</v>
      </c>
      <c r="F33299" s="2">
        <v>44372.825430420715</v>
      </c>
      <c r="G33299" s="60">
        <v>0.82542824074074073</v>
      </c>
    </row>
    <row r="33300" spans="1:7" x14ac:dyDescent="0.25">
      <c r="A33300">
        <v>309958</v>
      </c>
      <c r="B33300" s="2">
        <v>44401.518391585763</v>
      </c>
      <c r="C33300">
        <v>83021</v>
      </c>
      <c r="D33300">
        <v>112334</v>
      </c>
      <c r="E33300" t="s">
        <v>2</v>
      </c>
      <c r="F33300" s="2">
        <v>44401.560058252428</v>
      </c>
      <c r="G33300" s="60">
        <v>0.56005787037037036</v>
      </c>
    </row>
    <row r="33301" spans="1:7" x14ac:dyDescent="0.25">
      <c r="A33301">
        <v>318725</v>
      </c>
      <c r="B33301" s="2">
        <v>44403.660786407767</v>
      </c>
      <c r="C33301">
        <v>83021</v>
      </c>
      <c r="D33301">
        <v>95782</v>
      </c>
      <c r="E33301" t="s">
        <v>2</v>
      </c>
      <c r="F33301" s="2">
        <v>44403.702453074431</v>
      </c>
      <c r="G33301" s="60">
        <v>0.70245370370370364</v>
      </c>
    </row>
    <row r="33302" spans="1:7" x14ac:dyDescent="0.25">
      <c r="A33302">
        <v>20716</v>
      </c>
      <c r="B33302" s="2">
        <v>44309.072333333337</v>
      </c>
      <c r="C33302">
        <v>83035</v>
      </c>
      <c r="D33302">
        <v>304722</v>
      </c>
      <c r="E33302" t="s">
        <v>6</v>
      </c>
      <c r="F33302" s="2">
        <v>44309.239000000001</v>
      </c>
      <c r="G33302" s="60">
        <v>0.23900462962962962</v>
      </c>
    </row>
    <row r="33303" spans="1:7" x14ac:dyDescent="0.25">
      <c r="A33303">
        <v>44129</v>
      </c>
      <c r="B33303" s="2">
        <v>44319.435462783171</v>
      </c>
      <c r="C33303">
        <v>83035</v>
      </c>
      <c r="D33303">
        <v>273920</v>
      </c>
      <c r="E33303" t="s">
        <v>6</v>
      </c>
      <c r="F33303" s="2">
        <v>44319.602129449835</v>
      </c>
      <c r="G33303" s="60">
        <v>0.60212962962962957</v>
      </c>
    </row>
    <row r="33304" spans="1:7" x14ac:dyDescent="0.25">
      <c r="A33304">
        <v>110705</v>
      </c>
      <c r="B33304" s="2">
        <v>44343.944333333333</v>
      </c>
      <c r="C33304">
        <v>83035</v>
      </c>
      <c r="D33304">
        <v>123413</v>
      </c>
      <c r="E33304" t="s">
        <v>6</v>
      </c>
      <c r="F33304" s="2">
        <v>44344.110999999997</v>
      </c>
      <c r="G33304" s="60">
        <v>0.11099537037037037</v>
      </c>
    </row>
    <row r="33305" spans="1:7" x14ac:dyDescent="0.25">
      <c r="A33305">
        <v>151171</v>
      </c>
      <c r="B33305" s="2">
        <v>44355.571385113268</v>
      </c>
      <c r="C33305">
        <v>83035</v>
      </c>
      <c r="D33305">
        <v>42035</v>
      </c>
      <c r="E33305" t="s">
        <v>6</v>
      </c>
      <c r="F33305" s="2">
        <v>44355.738051779932</v>
      </c>
      <c r="G33305" s="60">
        <v>0.73805555555555558</v>
      </c>
    </row>
    <row r="33306" spans="1:7" x14ac:dyDescent="0.25">
      <c r="A33306">
        <v>170241</v>
      </c>
      <c r="B33306" s="2">
        <v>44360.550349514568</v>
      </c>
      <c r="C33306">
        <v>83035</v>
      </c>
      <c r="D33306">
        <v>470762</v>
      </c>
      <c r="E33306" t="s">
        <v>6</v>
      </c>
      <c r="F33306" s="2">
        <v>44360.717016181232</v>
      </c>
      <c r="G33306" s="60">
        <v>0.71701388888888884</v>
      </c>
    </row>
    <row r="33307" spans="1:7" x14ac:dyDescent="0.25">
      <c r="A33307">
        <v>202085</v>
      </c>
      <c r="B33307" s="2">
        <v>44369.726724919099</v>
      </c>
      <c r="C33307">
        <v>83035</v>
      </c>
      <c r="D33307">
        <v>411922</v>
      </c>
      <c r="E33307" t="s">
        <v>6</v>
      </c>
      <c r="F33307" s="2">
        <v>44369.893391585763</v>
      </c>
      <c r="G33307" s="60">
        <v>0.89339120370370362</v>
      </c>
    </row>
    <row r="33308" spans="1:7" x14ac:dyDescent="0.25">
      <c r="A33308">
        <v>268899</v>
      </c>
      <c r="B33308" s="2">
        <v>44388.830439161349</v>
      </c>
      <c r="C33308">
        <v>83035</v>
      </c>
      <c r="D33308">
        <v>230507</v>
      </c>
      <c r="E33308" t="s">
        <v>6</v>
      </c>
      <c r="F33308" s="2">
        <v>44388.997105828013</v>
      </c>
      <c r="G33308" s="60">
        <v>0.99710648148148151</v>
      </c>
    </row>
    <row r="33309" spans="1:7" x14ac:dyDescent="0.25">
      <c r="A33309">
        <v>285388</v>
      </c>
      <c r="B33309" s="2">
        <v>44394.035615100562</v>
      </c>
      <c r="C33309">
        <v>83035</v>
      </c>
      <c r="D33309">
        <v>172251</v>
      </c>
      <c r="E33309" t="s">
        <v>6</v>
      </c>
      <c r="F33309" s="2">
        <v>44394.202281767226</v>
      </c>
      <c r="G33309" s="60">
        <v>0.20228009259259258</v>
      </c>
    </row>
    <row r="33310" spans="1:7" x14ac:dyDescent="0.25">
      <c r="A33310">
        <v>285693</v>
      </c>
      <c r="B33310" s="2">
        <v>44394.141117587817</v>
      </c>
      <c r="C33310">
        <v>83035</v>
      </c>
      <c r="D33310">
        <v>4722</v>
      </c>
      <c r="E33310" t="s">
        <v>6</v>
      </c>
      <c r="F33310" s="2">
        <v>44394.307784254481</v>
      </c>
      <c r="G33310" s="60">
        <v>0.30778935185185186</v>
      </c>
    </row>
    <row r="33311" spans="1:7" x14ac:dyDescent="0.25">
      <c r="A33311">
        <v>298485</v>
      </c>
      <c r="B33311" s="2">
        <v>44397.856174757282</v>
      </c>
      <c r="C33311">
        <v>83035</v>
      </c>
      <c r="D33311">
        <v>138209</v>
      </c>
      <c r="E33311" t="s">
        <v>6</v>
      </c>
      <c r="F33311" s="2">
        <v>44398.022841423946</v>
      </c>
      <c r="G33311" s="60">
        <v>2.2835648148148147E-2</v>
      </c>
    </row>
    <row r="33312" spans="1:7" x14ac:dyDescent="0.25">
      <c r="A33312">
        <v>317027</v>
      </c>
      <c r="B33312" s="2">
        <v>44402.919980468156</v>
      </c>
      <c r="C33312">
        <v>83035</v>
      </c>
      <c r="D33312">
        <v>158978</v>
      </c>
      <c r="E33312" t="s">
        <v>6</v>
      </c>
      <c r="F33312" s="2">
        <v>44403.08664713482</v>
      </c>
      <c r="G33312" s="60">
        <v>8.6643518518518522E-2</v>
      </c>
    </row>
    <row r="33313" spans="1:7" x14ac:dyDescent="0.25">
      <c r="A33313">
        <v>375414</v>
      </c>
      <c r="B33313" s="2">
        <v>44420.608601941749</v>
      </c>
      <c r="C33313">
        <v>83035</v>
      </c>
      <c r="D33313">
        <v>250679</v>
      </c>
      <c r="E33313" t="s">
        <v>6</v>
      </c>
      <c r="F33313" s="2">
        <v>44420.775268608413</v>
      </c>
      <c r="G33313" s="60">
        <v>0.7752662037037038</v>
      </c>
    </row>
    <row r="33314" spans="1:7" x14ac:dyDescent="0.25">
      <c r="A33314">
        <v>378549</v>
      </c>
      <c r="B33314" s="2">
        <v>44421.635333333339</v>
      </c>
      <c r="C33314">
        <v>83035</v>
      </c>
      <c r="D33314">
        <v>108086</v>
      </c>
      <c r="E33314" t="s">
        <v>6</v>
      </c>
      <c r="F33314" s="2">
        <v>44421.802000000003</v>
      </c>
      <c r="G33314" s="60">
        <v>0.80200231481481488</v>
      </c>
    </row>
    <row r="33315" spans="1:7" x14ac:dyDescent="0.25">
      <c r="A33315">
        <v>388571</v>
      </c>
      <c r="B33315" s="2">
        <v>44423.852290414135</v>
      </c>
      <c r="C33315">
        <v>83035</v>
      </c>
      <c r="D33315">
        <v>351192</v>
      </c>
      <c r="E33315" t="s">
        <v>6</v>
      </c>
      <c r="F33315" s="2">
        <v>44424.0189570808</v>
      </c>
      <c r="G33315" s="60">
        <v>1.8958333333333334E-2</v>
      </c>
    </row>
    <row r="33316" spans="1:7" x14ac:dyDescent="0.25">
      <c r="A33316">
        <v>421189</v>
      </c>
      <c r="B33316" s="2">
        <v>44435.430608414244</v>
      </c>
      <c r="C33316">
        <v>83035</v>
      </c>
      <c r="D33316">
        <v>145779</v>
      </c>
      <c r="E33316" t="s">
        <v>6</v>
      </c>
      <c r="F33316" s="2">
        <v>44435.597275080909</v>
      </c>
      <c r="G33316" s="60">
        <v>0.59728009259259263</v>
      </c>
    </row>
    <row r="33317" spans="1:7" x14ac:dyDescent="0.25">
      <c r="A33317">
        <v>103212</v>
      </c>
      <c r="B33317" s="2">
        <v>44341.04873139158</v>
      </c>
      <c r="C33317">
        <v>83047</v>
      </c>
      <c r="D33317">
        <v>251823</v>
      </c>
      <c r="E33317" t="s">
        <v>18</v>
      </c>
      <c r="F33317" s="2">
        <v>44340.882064724916</v>
      </c>
      <c r="G33317" s="60">
        <v>0.88206018518518514</v>
      </c>
    </row>
    <row r="33318" spans="1:7" x14ac:dyDescent="0.25">
      <c r="A33318">
        <v>143913</v>
      </c>
      <c r="B33318" s="2">
        <v>44352.979152103559</v>
      </c>
      <c r="C33318">
        <v>83047</v>
      </c>
      <c r="D33318">
        <v>230507</v>
      </c>
      <c r="E33318" t="s">
        <v>18</v>
      </c>
      <c r="F33318" s="2">
        <v>44352.812485436894</v>
      </c>
      <c r="G33318" s="60">
        <v>0.81248842592592585</v>
      </c>
    </row>
    <row r="33319" spans="1:7" x14ac:dyDescent="0.25">
      <c r="A33319">
        <v>158394</v>
      </c>
      <c r="B33319" s="2">
        <v>44357.823812297735</v>
      </c>
      <c r="C33319">
        <v>83047</v>
      </c>
      <c r="D33319">
        <v>387595</v>
      </c>
      <c r="E33319" t="s">
        <v>18</v>
      </c>
      <c r="F33319" s="2">
        <v>44357.65714563107</v>
      </c>
      <c r="G33319" s="60">
        <v>0.65714120370370377</v>
      </c>
    </row>
    <row r="33320" spans="1:7" x14ac:dyDescent="0.25">
      <c r="A33320">
        <v>168235</v>
      </c>
      <c r="B33320" s="2">
        <v>44360.040640776693</v>
      </c>
      <c r="C33320">
        <v>83047</v>
      </c>
      <c r="D33320">
        <v>137332</v>
      </c>
      <c r="E33320" t="s">
        <v>18</v>
      </c>
      <c r="F33320" s="2">
        <v>44359.873974110029</v>
      </c>
      <c r="G33320" s="60">
        <v>0.87396990740740732</v>
      </c>
    </row>
    <row r="33321" spans="1:7" x14ac:dyDescent="0.25">
      <c r="A33321">
        <v>184106</v>
      </c>
      <c r="B33321" s="2">
        <v>44365.134491909383</v>
      </c>
      <c r="C33321">
        <v>83047</v>
      </c>
      <c r="D33321">
        <v>5151</v>
      </c>
      <c r="E33321" t="s">
        <v>18</v>
      </c>
      <c r="F33321" s="2">
        <v>44364.967825242718</v>
      </c>
      <c r="G33321" s="60">
        <v>0.96782407407407411</v>
      </c>
    </row>
    <row r="33322" spans="1:7" x14ac:dyDescent="0.25">
      <c r="A33322">
        <v>187297</v>
      </c>
      <c r="B33322" s="2">
        <v>44365.848084142395</v>
      </c>
      <c r="C33322">
        <v>83047</v>
      </c>
      <c r="D33322">
        <v>351192</v>
      </c>
      <c r="E33322" t="s">
        <v>18</v>
      </c>
      <c r="F33322" s="2">
        <v>44365.681417475731</v>
      </c>
      <c r="G33322" s="60">
        <v>0.68141203703703701</v>
      </c>
    </row>
    <row r="33323" spans="1:7" x14ac:dyDescent="0.25">
      <c r="A33323">
        <v>222394</v>
      </c>
      <c r="B33323" s="2">
        <v>44374.914427184463</v>
      </c>
      <c r="C33323">
        <v>83047</v>
      </c>
      <c r="D33323">
        <v>347008</v>
      </c>
      <c r="E33323" t="s">
        <v>18</v>
      </c>
      <c r="F33323" s="2">
        <v>44374.747760517799</v>
      </c>
      <c r="G33323" s="60">
        <v>0.74776620370370372</v>
      </c>
    </row>
    <row r="33324" spans="1:7" x14ac:dyDescent="0.25">
      <c r="A33324">
        <v>229108</v>
      </c>
      <c r="B33324" s="2">
        <v>44376.984006472492</v>
      </c>
      <c r="C33324">
        <v>83047</v>
      </c>
      <c r="D33324">
        <v>146115</v>
      </c>
      <c r="E33324" t="s">
        <v>18</v>
      </c>
      <c r="F33324" s="2">
        <v>44376.817339805828</v>
      </c>
      <c r="G33324" s="60">
        <v>0.81733796296296291</v>
      </c>
    </row>
    <row r="33325" spans="1:7" x14ac:dyDescent="0.25">
      <c r="A33325">
        <v>231993</v>
      </c>
      <c r="B33325" s="2">
        <v>44377.919281553397</v>
      </c>
      <c r="C33325">
        <v>83047</v>
      </c>
      <c r="D33325">
        <v>154256</v>
      </c>
      <c r="E33325" t="s">
        <v>18</v>
      </c>
      <c r="F33325" s="2">
        <v>44377.752614886733</v>
      </c>
      <c r="G33325" s="60">
        <v>0.75261574074074078</v>
      </c>
    </row>
    <row r="33326" spans="1:7" x14ac:dyDescent="0.25">
      <c r="A33326">
        <v>235071</v>
      </c>
      <c r="B33326" s="2">
        <v>44379.488666666664</v>
      </c>
      <c r="C33326">
        <v>83047</v>
      </c>
      <c r="D33326">
        <v>149755</v>
      </c>
      <c r="E33326" t="s">
        <v>18</v>
      </c>
      <c r="F33326" s="2">
        <v>44379.322</v>
      </c>
      <c r="G33326" s="60">
        <v>0.32200231481481484</v>
      </c>
    </row>
    <row r="33327" spans="1:7" x14ac:dyDescent="0.25">
      <c r="A33327">
        <v>246567</v>
      </c>
      <c r="B33327" s="2">
        <v>44381.928281502733</v>
      </c>
      <c r="C33327">
        <v>83047</v>
      </c>
      <c r="D33327">
        <v>122902</v>
      </c>
      <c r="E33327" t="s">
        <v>18</v>
      </c>
      <c r="F33327" s="2">
        <v>44381.761614836068</v>
      </c>
      <c r="G33327" s="60">
        <v>0.76162037037037045</v>
      </c>
    </row>
    <row r="33328" spans="1:7" x14ac:dyDescent="0.25">
      <c r="A33328">
        <v>253485</v>
      </c>
      <c r="B33328" s="2">
        <v>44384.762323624593</v>
      </c>
      <c r="C33328">
        <v>83047</v>
      </c>
      <c r="D33328">
        <v>242428</v>
      </c>
      <c r="E33328" t="s">
        <v>18</v>
      </c>
      <c r="F33328" s="2">
        <v>44384.595656957928</v>
      </c>
      <c r="G33328" s="60">
        <v>0.59565972222222219</v>
      </c>
    </row>
    <row r="33329" spans="1:7" x14ac:dyDescent="0.25">
      <c r="A33329">
        <v>278949</v>
      </c>
      <c r="B33329" s="2">
        <v>44392.278504854366</v>
      </c>
      <c r="C33329">
        <v>83047</v>
      </c>
      <c r="D33329">
        <v>158978</v>
      </c>
      <c r="E33329" t="s">
        <v>18</v>
      </c>
      <c r="F33329" s="2">
        <v>44392.111838187702</v>
      </c>
      <c r="G33329" s="60">
        <v>0.11184027777777777</v>
      </c>
    </row>
    <row r="33330" spans="1:7" x14ac:dyDescent="0.25">
      <c r="A33330">
        <v>287989</v>
      </c>
      <c r="B33330" s="2">
        <v>44394.715398058252</v>
      </c>
      <c r="C33330">
        <v>83047</v>
      </c>
      <c r="D33330">
        <v>475983</v>
      </c>
      <c r="E33330" t="s">
        <v>18</v>
      </c>
      <c r="F33330" s="2">
        <v>44394.548731391587</v>
      </c>
      <c r="G33330" s="60">
        <v>0.54872685185185188</v>
      </c>
    </row>
    <row r="33331" spans="1:7" x14ac:dyDescent="0.25">
      <c r="A33331">
        <v>324894</v>
      </c>
      <c r="B33331" s="2">
        <v>44405.728343042072</v>
      </c>
      <c r="C33331">
        <v>83047</v>
      </c>
      <c r="D33331">
        <v>395999</v>
      </c>
      <c r="E33331" t="s">
        <v>18</v>
      </c>
      <c r="F33331" s="2">
        <v>44405.561676375408</v>
      </c>
      <c r="G33331" s="60">
        <v>0.56167824074074069</v>
      </c>
    </row>
    <row r="33332" spans="1:7" x14ac:dyDescent="0.25">
      <c r="A33332">
        <v>342455</v>
      </c>
      <c r="B33332" s="2">
        <v>44410.014750809059</v>
      </c>
      <c r="C33332">
        <v>83047</v>
      </c>
      <c r="D33332">
        <v>347393</v>
      </c>
      <c r="E33332" t="s">
        <v>18</v>
      </c>
      <c r="F33332" s="2">
        <v>44409.848084142395</v>
      </c>
      <c r="G33332" s="60">
        <v>0.84807870370370375</v>
      </c>
    </row>
    <row r="33333" spans="1:7" x14ac:dyDescent="0.25">
      <c r="A33333">
        <v>357584</v>
      </c>
      <c r="B33333" s="2">
        <v>44415.045495145627</v>
      </c>
      <c r="C33333">
        <v>83047</v>
      </c>
      <c r="D33333">
        <v>8411</v>
      </c>
      <c r="E33333" t="s">
        <v>18</v>
      </c>
      <c r="F33333" s="2">
        <v>44414.878828478963</v>
      </c>
      <c r="G33333" s="60">
        <v>0.87883101851851853</v>
      </c>
    </row>
    <row r="33334" spans="1:7" x14ac:dyDescent="0.25">
      <c r="A33334">
        <v>36590</v>
      </c>
      <c r="B33334" s="2">
        <v>44316.710139158575</v>
      </c>
      <c r="C33334">
        <v>83071</v>
      </c>
      <c r="D33334">
        <v>324893</v>
      </c>
      <c r="E33334" t="s">
        <v>3</v>
      </c>
      <c r="F33334" s="2">
        <v>44316.835139158575</v>
      </c>
      <c r="G33334" s="60">
        <v>0.83513888888888888</v>
      </c>
    </row>
    <row r="33335" spans="1:7" x14ac:dyDescent="0.25">
      <c r="A33335">
        <v>93514</v>
      </c>
      <c r="B33335" s="2">
        <v>44338.439741203038</v>
      </c>
      <c r="C33335">
        <v>83071</v>
      </c>
      <c r="D33335">
        <v>411922</v>
      </c>
      <c r="E33335" t="s">
        <v>3</v>
      </c>
      <c r="F33335" s="2">
        <v>44338.564741203038</v>
      </c>
      <c r="G33335" s="60">
        <v>0.56474537037037031</v>
      </c>
    </row>
    <row r="33336" spans="1:7" x14ac:dyDescent="0.25">
      <c r="A33336">
        <v>134591</v>
      </c>
      <c r="B33336" s="2">
        <v>44350.718229773462</v>
      </c>
      <c r="C33336">
        <v>83071</v>
      </c>
      <c r="D33336">
        <v>391638</v>
      </c>
      <c r="E33336" t="s">
        <v>3</v>
      </c>
      <c r="F33336" s="2">
        <v>44350.843229773462</v>
      </c>
      <c r="G33336" s="60">
        <v>0.8432291666666667</v>
      </c>
    </row>
    <row r="33337" spans="1:7" x14ac:dyDescent="0.25">
      <c r="A33337">
        <v>152357</v>
      </c>
      <c r="B33337" s="2">
        <v>44355.781336569577</v>
      </c>
      <c r="C33337">
        <v>83071</v>
      </c>
      <c r="D33337">
        <v>16360</v>
      </c>
      <c r="E33337" t="s">
        <v>3</v>
      </c>
      <c r="F33337" s="2">
        <v>44355.906336569577</v>
      </c>
      <c r="G33337" s="60">
        <v>0.90633101851851849</v>
      </c>
    </row>
    <row r="33338" spans="1:7" x14ac:dyDescent="0.25">
      <c r="A33338">
        <v>153100</v>
      </c>
      <c r="B33338" s="2">
        <v>44355.935058252428</v>
      </c>
      <c r="C33338">
        <v>83071</v>
      </c>
      <c r="D33338">
        <v>250679</v>
      </c>
      <c r="E33338" t="s">
        <v>3</v>
      </c>
      <c r="F33338" s="2">
        <v>44356.060058252428</v>
      </c>
      <c r="G33338" s="60">
        <v>6.0057870370370366E-2</v>
      </c>
    </row>
    <row r="33339" spans="1:7" x14ac:dyDescent="0.25">
      <c r="A33339">
        <v>160339</v>
      </c>
      <c r="B33339" s="2">
        <v>44358.596870550158</v>
      </c>
      <c r="C33339">
        <v>83071</v>
      </c>
      <c r="D33339">
        <v>347008</v>
      </c>
      <c r="E33339" t="s">
        <v>3</v>
      </c>
      <c r="F33339" s="2">
        <v>44358.721870550158</v>
      </c>
      <c r="G33339" s="60">
        <v>0.72187499999999993</v>
      </c>
    </row>
    <row r="33340" spans="1:7" x14ac:dyDescent="0.25">
      <c r="A33340">
        <v>173815</v>
      </c>
      <c r="B33340" s="2">
        <v>44361.650268608413</v>
      </c>
      <c r="C33340">
        <v>83071</v>
      </c>
      <c r="D33340">
        <v>31749</v>
      </c>
      <c r="E33340" t="s">
        <v>3</v>
      </c>
      <c r="F33340" s="2">
        <v>44361.775268608413</v>
      </c>
      <c r="G33340" s="60">
        <v>0.7752662037037038</v>
      </c>
    </row>
    <row r="33341" spans="1:7" x14ac:dyDescent="0.25">
      <c r="A33341">
        <v>198662</v>
      </c>
      <c r="B33341" s="2">
        <v>44368.695576051781</v>
      </c>
      <c r="C33341">
        <v>83071</v>
      </c>
      <c r="D33341">
        <v>118549</v>
      </c>
      <c r="E33341" t="s">
        <v>3</v>
      </c>
      <c r="F33341" s="2">
        <v>44368.820576051781</v>
      </c>
      <c r="G33341" s="60">
        <v>0.82057870370370367</v>
      </c>
    </row>
    <row r="33342" spans="1:7" x14ac:dyDescent="0.25">
      <c r="A33342">
        <v>205057</v>
      </c>
      <c r="B33342" s="2">
        <v>44370.732792880262</v>
      </c>
      <c r="C33342">
        <v>83071</v>
      </c>
      <c r="D33342">
        <v>439981</v>
      </c>
      <c r="E33342" t="s">
        <v>3</v>
      </c>
      <c r="F33342" s="2">
        <v>44370.857792880262</v>
      </c>
      <c r="G33342" s="60">
        <v>0.8577893518518519</v>
      </c>
    </row>
    <row r="33343" spans="1:7" x14ac:dyDescent="0.25">
      <c r="A33343">
        <v>126892</v>
      </c>
      <c r="B33343" s="2">
        <v>44347.681417475731</v>
      </c>
      <c r="C33343">
        <v>83110</v>
      </c>
      <c r="D33343">
        <v>250679</v>
      </c>
      <c r="E33343" t="s">
        <v>7</v>
      </c>
      <c r="F33343" s="2">
        <v>44347.681417475731</v>
      </c>
      <c r="G33343" s="60">
        <v>0.68141203703703701</v>
      </c>
    </row>
    <row r="33344" spans="1:7" x14ac:dyDescent="0.25">
      <c r="A33344">
        <v>172146</v>
      </c>
      <c r="B33344" s="2">
        <v>44360.823969237339</v>
      </c>
      <c r="C33344">
        <v>83110</v>
      </c>
      <c r="D33344">
        <v>158978</v>
      </c>
      <c r="E33344" t="s">
        <v>7</v>
      </c>
      <c r="F33344" s="2">
        <v>44360.823969237339</v>
      </c>
      <c r="G33344" s="60">
        <v>0.82396990740740739</v>
      </c>
    </row>
    <row r="33345" spans="1:7" x14ac:dyDescent="0.25">
      <c r="A33345">
        <v>179328</v>
      </c>
      <c r="B33345" s="2">
        <v>44363.705689320392</v>
      </c>
      <c r="C33345">
        <v>83110</v>
      </c>
      <c r="D33345">
        <v>411922</v>
      </c>
      <c r="E33345" t="s">
        <v>7</v>
      </c>
      <c r="F33345" s="2">
        <v>44363.705689320392</v>
      </c>
      <c r="G33345" s="60">
        <v>0.70569444444444451</v>
      </c>
    </row>
    <row r="33346" spans="1:7" x14ac:dyDescent="0.25">
      <c r="A33346">
        <v>200432</v>
      </c>
      <c r="B33346" s="2">
        <v>44369.087566343042</v>
      </c>
      <c r="C33346">
        <v>83110</v>
      </c>
      <c r="D33346">
        <v>21760</v>
      </c>
      <c r="E33346" t="s">
        <v>7</v>
      </c>
      <c r="F33346" s="2">
        <v>44369.087566343042</v>
      </c>
      <c r="G33346" s="60">
        <v>8.7569444444444436E-2</v>
      </c>
    </row>
    <row r="33347" spans="1:7" x14ac:dyDescent="0.25">
      <c r="A33347">
        <v>246019</v>
      </c>
      <c r="B33347" s="2">
        <v>44381.7833592233</v>
      </c>
      <c r="C33347">
        <v>83110</v>
      </c>
      <c r="D33347">
        <v>347008</v>
      </c>
      <c r="E33347" t="s">
        <v>7</v>
      </c>
      <c r="F33347" s="2">
        <v>44381.7833592233</v>
      </c>
      <c r="G33347" s="60">
        <v>0.7833564814814814</v>
      </c>
    </row>
    <row r="33348" spans="1:7" x14ac:dyDescent="0.25">
      <c r="A33348">
        <v>268954</v>
      </c>
      <c r="B33348" s="2">
        <v>44388.835139158575</v>
      </c>
      <c r="C33348">
        <v>83110</v>
      </c>
      <c r="D33348">
        <v>74695</v>
      </c>
      <c r="E33348" t="s">
        <v>7</v>
      </c>
      <c r="F33348" s="2">
        <v>44388.835139158575</v>
      </c>
      <c r="G33348" s="60">
        <v>0.83513888888888888</v>
      </c>
    </row>
    <row r="33349" spans="1:7" x14ac:dyDescent="0.25">
      <c r="A33349">
        <v>286563</v>
      </c>
      <c r="B33349" s="2">
        <v>44394.449720755641</v>
      </c>
      <c r="C33349">
        <v>83110</v>
      </c>
      <c r="D33349">
        <v>313853</v>
      </c>
      <c r="E33349" t="s">
        <v>7</v>
      </c>
      <c r="F33349" s="2">
        <v>44394.449720755641</v>
      </c>
      <c r="G33349" s="60">
        <v>0.44972222222222219</v>
      </c>
    </row>
    <row r="33350" spans="1:7" x14ac:dyDescent="0.25">
      <c r="A33350">
        <v>20145</v>
      </c>
      <c r="B33350" s="2">
        <v>44308.694362459544</v>
      </c>
      <c r="C33350">
        <v>83128</v>
      </c>
      <c r="D33350">
        <v>128523</v>
      </c>
      <c r="E33350" t="s">
        <v>7</v>
      </c>
      <c r="F33350" s="2">
        <v>44308.694362459544</v>
      </c>
      <c r="G33350" s="60">
        <v>0.69436342592592604</v>
      </c>
    </row>
    <row r="33351" spans="1:7" x14ac:dyDescent="0.25">
      <c r="A33351">
        <v>23978</v>
      </c>
      <c r="B33351" s="2">
        <v>44310.668472491911</v>
      </c>
      <c r="C33351">
        <v>83128</v>
      </c>
      <c r="D33351">
        <v>230507</v>
      </c>
      <c r="E33351" t="s">
        <v>7</v>
      </c>
      <c r="F33351" s="2">
        <v>44310.668472491911</v>
      </c>
      <c r="G33351" s="60">
        <v>0.66847222222222225</v>
      </c>
    </row>
    <row r="33352" spans="1:7" x14ac:dyDescent="0.25">
      <c r="A33352">
        <v>41300</v>
      </c>
      <c r="B33352" s="2">
        <v>44318.302163762324</v>
      </c>
      <c r="C33352">
        <v>83128</v>
      </c>
      <c r="D33352">
        <v>414899</v>
      </c>
      <c r="E33352" t="s">
        <v>7</v>
      </c>
      <c r="F33352" s="2">
        <v>44318.302163762324</v>
      </c>
      <c r="G33352" s="60">
        <v>0.30216435185185186</v>
      </c>
    </row>
    <row r="33353" spans="1:7" x14ac:dyDescent="0.25">
      <c r="A33353">
        <v>77848</v>
      </c>
      <c r="B33353" s="2">
        <v>44332.683035598704</v>
      </c>
      <c r="C33353">
        <v>83128</v>
      </c>
      <c r="D33353">
        <v>152631</v>
      </c>
      <c r="E33353" t="s">
        <v>7</v>
      </c>
      <c r="F33353" s="2">
        <v>44332.683035598704</v>
      </c>
      <c r="G33353" s="60">
        <v>0.68303240740740734</v>
      </c>
    </row>
    <row r="33354" spans="1:7" x14ac:dyDescent="0.25">
      <c r="A33354">
        <v>81334</v>
      </c>
      <c r="B33354" s="2">
        <v>44333.916045307444</v>
      </c>
      <c r="C33354">
        <v>83128</v>
      </c>
      <c r="D33354">
        <v>326622</v>
      </c>
      <c r="E33354" t="s">
        <v>7</v>
      </c>
      <c r="F33354" s="2">
        <v>44333.916045307444</v>
      </c>
      <c r="G33354" s="60">
        <v>0.91604166666666664</v>
      </c>
    </row>
    <row r="33355" spans="1:7" x14ac:dyDescent="0.25">
      <c r="A33355">
        <v>83872</v>
      </c>
      <c r="B33355" s="2">
        <v>44335.150673139156</v>
      </c>
      <c r="C33355">
        <v>83128</v>
      </c>
      <c r="D33355">
        <v>119030</v>
      </c>
      <c r="E33355" t="s">
        <v>7</v>
      </c>
      <c r="F33355" s="2">
        <v>44335.150673139156</v>
      </c>
      <c r="G33355" s="60">
        <v>0.1506712962962963</v>
      </c>
    </row>
    <row r="33356" spans="1:7" x14ac:dyDescent="0.25">
      <c r="A33356">
        <v>86048</v>
      </c>
      <c r="B33356" s="2">
        <v>44336.008278317153</v>
      </c>
      <c r="C33356">
        <v>83128</v>
      </c>
      <c r="D33356">
        <v>347393</v>
      </c>
      <c r="E33356" t="s">
        <v>7</v>
      </c>
      <c r="F33356" s="2">
        <v>44336.008278317153</v>
      </c>
      <c r="G33356" s="60">
        <v>8.2754629629629619E-3</v>
      </c>
    </row>
    <row r="33357" spans="1:7" x14ac:dyDescent="0.25">
      <c r="A33357">
        <v>90077</v>
      </c>
      <c r="B33357" s="2">
        <v>44337.76070550162</v>
      </c>
      <c r="C33357">
        <v>83128</v>
      </c>
      <c r="D33357">
        <v>217497</v>
      </c>
      <c r="E33357" t="s">
        <v>7</v>
      </c>
      <c r="F33357" s="2">
        <v>44337.76070550162</v>
      </c>
      <c r="G33357" s="60">
        <v>0.76070601851851849</v>
      </c>
    </row>
    <row r="33358" spans="1:7" x14ac:dyDescent="0.25">
      <c r="A33358">
        <v>94722</v>
      </c>
      <c r="B33358" s="2">
        <v>44338.692744336571</v>
      </c>
      <c r="C33358">
        <v>83128</v>
      </c>
      <c r="D33358">
        <v>250679</v>
      </c>
      <c r="E33358" t="s">
        <v>7</v>
      </c>
      <c r="F33358" s="2">
        <v>44338.692744336571</v>
      </c>
      <c r="G33358" s="60">
        <v>0.69274305555555549</v>
      </c>
    </row>
    <row r="33359" spans="1:7" x14ac:dyDescent="0.25">
      <c r="A33359">
        <v>146298</v>
      </c>
      <c r="B33359" s="2">
        <v>44353.717856379895</v>
      </c>
      <c r="C33359">
        <v>83128</v>
      </c>
      <c r="D33359">
        <v>25218</v>
      </c>
      <c r="E33359" t="s">
        <v>7</v>
      </c>
      <c r="F33359" s="2">
        <v>44353.717856379895</v>
      </c>
      <c r="G33359" s="60">
        <v>0.71785879629629623</v>
      </c>
    </row>
    <row r="33360" spans="1:7" x14ac:dyDescent="0.25">
      <c r="A33360">
        <v>187689</v>
      </c>
      <c r="B33360" s="2">
        <v>44365.902999999998</v>
      </c>
      <c r="C33360">
        <v>83128</v>
      </c>
      <c r="D33360">
        <v>21407</v>
      </c>
      <c r="E33360" t="s">
        <v>7</v>
      </c>
      <c r="F33360" s="2">
        <v>44365.902999999998</v>
      </c>
      <c r="G33360" s="60">
        <v>0.90299768518518519</v>
      </c>
    </row>
    <row r="33361" spans="1:7" x14ac:dyDescent="0.25">
      <c r="A33361">
        <v>220211</v>
      </c>
      <c r="B33361" s="2">
        <v>44374.605365695796</v>
      </c>
      <c r="C33361">
        <v>83128</v>
      </c>
      <c r="D33361">
        <v>439981</v>
      </c>
      <c r="E33361" t="s">
        <v>7</v>
      </c>
      <c r="F33361" s="2">
        <v>44374.605365695796</v>
      </c>
      <c r="G33361" s="60">
        <v>0.60537037037037034</v>
      </c>
    </row>
    <row r="33362" spans="1:7" x14ac:dyDescent="0.25">
      <c r="A33362">
        <v>222354</v>
      </c>
      <c r="B33362" s="2">
        <v>44374.904718446604</v>
      </c>
      <c r="C33362">
        <v>83128</v>
      </c>
      <c r="D33362">
        <v>405774</v>
      </c>
      <c r="E33362" t="s">
        <v>7</v>
      </c>
      <c r="F33362" s="2">
        <v>44374.904718446604</v>
      </c>
      <c r="G33362" s="60">
        <v>0.90472222222222232</v>
      </c>
    </row>
    <row r="33363" spans="1:7" x14ac:dyDescent="0.25">
      <c r="A33363">
        <v>232630</v>
      </c>
      <c r="B33363" s="2">
        <v>44378.35</v>
      </c>
      <c r="C33363">
        <v>83128</v>
      </c>
      <c r="D33363">
        <v>19714</v>
      </c>
      <c r="E33363" t="s">
        <v>7</v>
      </c>
      <c r="F33363" s="2">
        <v>44378.35</v>
      </c>
      <c r="G33363" s="60">
        <v>0.35000000000000003</v>
      </c>
    </row>
    <row r="33364" spans="1:7" x14ac:dyDescent="0.25">
      <c r="A33364">
        <v>255056</v>
      </c>
      <c r="B33364" s="2">
        <v>44385.498569579286</v>
      </c>
      <c r="C33364">
        <v>83128</v>
      </c>
      <c r="D33364">
        <v>339039</v>
      </c>
      <c r="E33364" t="s">
        <v>7</v>
      </c>
      <c r="F33364" s="2">
        <v>44385.498569579286</v>
      </c>
      <c r="G33364" s="60">
        <v>0.49856481481481479</v>
      </c>
    </row>
    <row r="33365" spans="1:7" x14ac:dyDescent="0.25">
      <c r="A33365">
        <v>290925</v>
      </c>
      <c r="B33365" s="2">
        <v>44395.513168736841</v>
      </c>
      <c r="C33365">
        <v>83128</v>
      </c>
      <c r="D33365">
        <v>183290</v>
      </c>
      <c r="E33365" t="s">
        <v>7</v>
      </c>
      <c r="F33365" s="2">
        <v>44395.513168736841</v>
      </c>
      <c r="G33365" s="60">
        <v>0.51317129629629632</v>
      </c>
    </row>
    <row r="33366" spans="1:7" x14ac:dyDescent="0.25">
      <c r="A33366">
        <v>21654</v>
      </c>
      <c r="B33366" s="2">
        <v>44309.806822006467</v>
      </c>
      <c r="C33366">
        <v>83158</v>
      </c>
      <c r="D33366">
        <v>249070</v>
      </c>
      <c r="E33366" t="s">
        <v>5</v>
      </c>
      <c r="F33366" s="2">
        <v>44309.890155339803</v>
      </c>
      <c r="G33366" s="60">
        <v>0.89015046296296296</v>
      </c>
    </row>
    <row r="33367" spans="1:7" x14ac:dyDescent="0.25">
      <c r="A33367">
        <v>36353</v>
      </c>
      <c r="B33367" s="2">
        <v>44316.680608414237</v>
      </c>
      <c r="C33367">
        <v>83158</v>
      </c>
      <c r="D33367">
        <v>397390</v>
      </c>
      <c r="E33367" t="s">
        <v>5</v>
      </c>
      <c r="F33367" s="2">
        <v>44316.763941747573</v>
      </c>
      <c r="G33367" s="60">
        <v>0.76394675925925926</v>
      </c>
    </row>
    <row r="33368" spans="1:7" x14ac:dyDescent="0.25">
      <c r="A33368">
        <v>41291</v>
      </c>
      <c r="B33368" s="2">
        <v>44318.293008209483</v>
      </c>
      <c r="C33368">
        <v>83158</v>
      </c>
      <c r="D33368">
        <v>254768</v>
      </c>
      <c r="E33368" t="s">
        <v>5</v>
      </c>
      <c r="F33368" s="2">
        <v>44318.376341542818</v>
      </c>
      <c r="G33368" s="60">
        <v>0.37634259259259256</v>
      </c>
    </row>
    <row r="33369" spans="1:7" x14ac:dyDescent="0.25">
      <c r="A33369">
        <v>50944</v>
      </c>
      <c r="B33369" s="2">
        <v>44322.842420711975</v>
      </c>
      <c r="C33369">
        <v>83158</v>
      </c>
      <c r="D33369">
        <v>472330</v>
      </c>
      <c r="E33369" t="s">
        <v>5</v>
      </c>
      <c r="F33369" s="2">
        <v>44322.925754045311</v>
      </c>
      <c r="G33369" s="60">
        <v>0.92575231481481479</v>
      </c>
    </row>
    <row r="33370" spans="1:7" x14ac:dyDescent="0.25">
      <c r="A33370">
        <v>61059</v>
      </c>
      <c r="B33370" s="2">
        <v>44326.666045307444</v>
      </c>
      <c r="C33370">
        <v>83158</v>
      </c>
      <c r="D33370">
        <v>118549</v>
      </c>
      <c r="E33370" t="s">
        <v>5</v>
      </c>
      <c r="F33370" s="2">
        <v>44326.749378640779</v>
      </c>
      <c r="G33370" s="60">
        <v>0.74937500000000001</v>
      </c>
    </row>
    <row r="33371" spans="1:7" x14ac:dyDescent="0.25">
      <c r="A33371">
        <v>69001</v>
      </c>
      <c r="B33371" s="2">
        <v>44330.065666666662</v>
      </c>
      <c r="C33371">
        <v>83158</v>
      </c>
      <c r="D33371">
        <v>472712</v>
      </c>
      <c r="E33371" t="s">
        <v>5</v>
      </c>
      <c r="F33371" s="2">
        <v>44330.148999999998</v>
      </c>
      <c r="G33371" s="60">
        <v>0.14900462962962963</v>
      </c>
    </row>
    <row r="33372" spans="1:7" x14ac:dyDescent="0.25">
      <c r="A33372">
        <v>85676</v>
      </c>
      <c r="B33372" s="2">
        <v>44335.861838187702</v>
      </c>
      <c r="C33372">
        <v>83158</v>
      </c>
      <c r="D33372">
        <v>411922</v>
      </c>
      <c r="E33372" t="s">
        <v>5</v>
      </c>
      <c r="F33372" s="2">
        <v>44335.945171521038</v>
      </c>
      <c r="G33372" s="60">
        <v>0.94517361111111109</v>
      </c>
    </row>
    <row r="33373" spans="1:7" x14ac:dyDescent="0.25">
      <c r="A33373">
        <v>104495</v>
      </c>
      <c r="B33373" s="2">
        <v>44341.775673139164</v>
      </c>
      <c r="C33373">
        <v>83171</v>
      </c>
      <c r="D33373">
        <v>379466</v>
      </c>
      <c r="E33373" t="s">
        <v>2</v>
      </c>
      <c r="F33373" s="2">
        <v>44341.817339805828</v>
      </c>
      <c r="G33373" s="60">
        <v>0.81733796296296291</v>
      </c>
    </row>
    <row r="33374" spans="1:7" x14ac:dyDescent="0.25">
      <c r="A33374">
        <v>135057</v>
      </c>
      <c r="B33374" s="2">
        <v>44350.799944983824</v>
      </c>
      <c r="C33374">
        <v>83171</v>
      </c>
      <c r="D33374">
        <v>158978</v>
      </c>
      <c r="E33374" t="s">
        <v>2</v>
      </c>
      <c r="F33374" s="2">
        <v>44350.841611650489</v>
      </c>
      <c r="G33374" s="60">
        <v>0.84160879629629637</v>
      </c>
    </row>
    <row r="33375" spans="1:7" x14ac:dyDescent="0.25">
      <c r="A33375">
        <v>144413</v>
      </c>
      <c r="B33375" s="2">
        <v>44353.140873439741</v>
      </c>
      <c r="C33375">
        <v>83171</v>
      </c>
      <c r="D33375">
        <v>194180</v>
      </c>
      <c r="E33375" t="s">
        <v>2</v>
      </c>
      <c r="F33375" s="2">
        <v>44353.182540106405</v>
      </c>
      <c r="G33375" s="60">
        <v>0.18253472222222222</v>
      </c>
    </row>
    <row r="33376" spans="1:7" x14ac:dyDescent="0.25">
      <c r="A33376">
        <v>168136</v>
      </c>
      <c r="B33376" s="2">
        <v>44360.007507553331</v>
      </c>
      <c r="C33376">
        <v>83171</v>
      </c>
      <c r="D33376">
        <v>411922</v>
      </c>
      <c r="E33376" t="s">
        <v>2</v>
      </c>
      <c r="F33376" s="2">
        <v>44360.049174219996</v>
      </c>
      <c r="G33376" s="60">
        <v>4.9178240740740738E-2</v>
      </c>
    </row>
    <row r="33377" spans="1:7" x14ac:dyDescent="0.25">
      <c r="A33377">
        <v>212941</v>
      </c>
      <c r="B33377" s="2">
        <v>44372.832307443365</v>
      </c>
      <c r="C33377">
        <v>83171</v>
      </c>
      <c r="D33377">
        <v>122982</v>
      </c>
      <c r="E33377" t="s">
        <v>2</v>
      </c>
      <c r="F33377" s="2">
        <v>44372.873974110029</v>
      </c>
      <c r="G33377" s="60">
        <v>0.87396990740740732</v>
      </c>
    </row>
    <row r="33378" spans="1:7" x14ac:dyDescent="0.25">
      <c r="A33378">
        <v>244435</v>
      </c>
      <c r="B33378" s="2">
        <v>44381.544633320111</v>
      </c>
      <c r="C33378">
        <v>83171</v>
      </c>
      <c r="D33378">
        <v>95638</v>
      </c>
      <c r="E33378" t="s">
        <v>2</v>
      </c>
      <c r="F33378" s="2">
        <v>44381.586299986775</v>
      </c>
      <c r="G33378" s="60">
        <v>0.58629629629629632</v>
      </c>
    </row>
    <row r="33379" spans="1:7" x14ac:dyDescent="0.25">
      <c r="A33379">
        <v>250477</v>
      </c>
      <c r="B33379" s="2">
        <v>44383.602533980586</v>
      </c>
      <c r="C33379">
        <v>83171</v>
      </c>
      <c r="D33379">
        <v>230555</v>
      </c>
      <c r="E33379" t="s">
        <v>2</v>
      </c>
      <c r="F33379" s="2">
        <v>44383.64420064725</v>
      </c>
      <c r="G33379" s="60">
        <v>0.64420138888888889</v>
      </c>
    </row>
    <row r="33380" spans="1:7" x14ac:dyDescent="0.25">
      <c r="A33380">
        <v>287357</v>
      </c>
      <c r="B33380" s="2">
        <v>44394.612242718445</v>
      </c>
      <c r="C33380">
        <v>83171</v>
      </c>
      <c r="D33380">
        <v>118549</v>
      </c>
      <c r="E33380" t="s">
        <v>2</v>
      </c>
      <c r="F33380" s="2">
        <v>44394.65390938511</v>
      </c>
      <c r="G33380" s="60">
        <v>0.65391203703703704</v>
      </c>
    </row>
    <row r="33381" spans="1:7" x14ac:dyDescent="0.25">
      <c r="A33381">
        <v>311085</v>
      </c>
      <c r="B33381" s="2">
        <v>44401.722275080909</v>
      </c>
      <c r="C33381">
        <v>83171</v>
      </c>
      <c r="D33381">
        <v>251574</v>
      </c>
      <c r="E33381" t="s">
        <v>2</v>
      </c>
      <c r="F33381" s="2">
        <v>44401.763941747573</v>
      </c>
      <c r="G33381" s="60">
        <v>0.76394675925925926</v>
      </c>
    </row>
    <row r="33382" spans="1:7" x14ac:dyDescent="0.25">
      <c r="A33382">
        <v>366326</v>
      </c>
      <c r="B33382" s="2">
        <v>44416.934249190941</v>
      </c>
      <c r="C33382">
        <v>83171</v>
      </c>
      <c r="D33382">
        <v>331902</v>
      </c>
      <c r="E33382" t="s">
        <v>2</v>
      </c>
      <c r="F33382" s="2">
        <v>44416.975915857605</v>
      </c>
      <c r="G33382" s="60">
        <v>0.97591435185185194</v>
      </c>
    </row>
    <row r="33383" spans="1:7" x14ac:dyDescent="0.25">
      <c r="A33383">
        <v>111805</v>
      </c>
      <c r="B33383" s="2">
        <v>44344.520009708744</v>
      </c>
      <c r="C33383">
        <v>83180</v>
      </c>
      <c r="D33383">
        <v>53136</v>
      </c>
      <c r="E33383" t="s">
        <v>2</v>
      </c>
      <c r="F33383" s="2">
        <v>44344.561676375408</v>
      </c>
      <c r="G33383" s="60">
        <v>0.56167824074074069</v>
      </c>
    </row>
    <row r="33384" spans="1:7" x14ac:dyDescent="0.25">
      <c r="A33384">
        <v>280796</v>
      </c>
      <c r="B33384" s="2">
        <v>44392.790236245957</v>
      </c>
      <c r="C33384">
        <v>83180</v>
      </c>
      <c r="D33384">
        <v>250679</v>
      </c>
      <c r="E33384" t="s">
        <v>2</v>
      </c>
      <c r="F33384" s="2">
        <v>44392.831902912621</v>
      </c>
      <c r="G33384" s="60">
        <v>0.83189814814814811</v>
      </c>
    </row>
    <row r="33385" spans="1:7" x14ac:dyDescent="0.25">
      <c r="A33385">
        <v>317137</v>
      </c>
      <c r="B33385" s="2">
        <v>44402.942339805828</v>
      </c>
      <c r="C33385">
        <v>83180</v>
      </c>
      <c r="D33385">
        <v>171529</v>
      </c>
      <c r="E33385" t="s">
        <v>2</v>
      </c>
      <c r="F33385" s="2">
        <v>44402.984006472492</v>
      </c>
      <c r="G33385" s="60">
        <v>0.98400462962962953</v>
      </c>
    </row>
    <row r="33386" spans="1:7" x14ac:dyDescent="0.25">
      <c r="A33386">
        <v>337313</v>
      </c>
      <c r="B33386" s="2">
        <v>44408.900268608413</v>
      </c>
      <c r="C33386">
        <v>83180</v>
      </c>
      <c r="D33386">
        <v>351192</v>
      </c>
      <c r="E33386" t="s">
        <v>2</v>
      </c>
      <c r="F33386" s="2">
        <v>44408.941935275077</v>
      </c>
      <c r="G33386" s="60">
        <v>0.94193287037037043</v>
      </c>
    </row>
    <row r="33387" spans="1:7" x14ac:dyDescent="0.25">
      <c r="A33387">
        <v>417563</v>
      </c>
      <c r="B33387" s="2">
        <v>44433.762728155343</v>
      </c>
      <c r="C33387">
        <v>83180</v>
      </c>
      <c r="D33387">
        <v>89660</v>
      </c>
      <c r="E33387" t="s">
        <v>2</v>
      </c>
      <c r="F33387" s="2">
        <v>44433.804394822007</v>
      </c>
      <c r="G33387" s="60">
        <v>0.80439814814814825</v>
      </c>
    </row>
    <row r="33388" spans="1:7" x14ac:dyDescent="0.25">
      <c r="A33388">
        <v>4648</v>
      </c>
      <c r="B33388" s="2">
        <v>44291.413213592234</v>
      </c>
      <c r="C33388">
        <v>83200</v>
      </c>
      <c r="D33388">
        <v>433508</v>
      </c>
      <c r="E33388" t="s">
        <v>10</v>
      </c>
      <c r="F33388" s="2">
        <v>44291.788213592234</v>
      </c>
      <c r="G33388" s="60">
        <v>0.78821759259259261</v>
      </c>
    </row>
    <row r="33389" spans="1:7" x14ac:dyDescent="0.25">
      <c r="A33389">
        <v>10708</v>
      </c>
      <c r="B33389" s="2">
        <v>44301.739000000001</v>
      </c>
      <c r="C33389">
        <v>83200</v>
      </c>
      <c r="D33389">
        <v>351192</v>
      </c>
      <c r="E33389" t="s">
        <v>10</v>
      </c>
      <c r="F33389" s="2">
        <v>44302.114000000001</v>
      </c>
      <c r="G33389" s="60">
        <v>0.11400462962962964</v>
      </c>
    </row>
    <row r="33390" spans="1:7" x14ac:dyDescent="0.25">
      <c r="A33390">
        <v>14287</v>
      </c>
      <c r="B33390" s="2">
        <v>44304.31055635243</v>
      </c>
      <c r="C33390">
        <v>83200</v>
      </c>
      <c r="D33390">
        <v>182841</v>
      </c>
      <c r="E33390" t="s">
        <v>10</v>
      </c>
      <c r="F33390" s="2">
        <v>44304.68555635243</v>
      </c>
      <c r="G33390" s="60">
        <v>0.68555555555555558</v>
      </c>
    </row>
    <row r="33391" spans="1:7" x14ac:dyDescent="0.25">
      <c r="A33391">
        <v>16000</v>
      </c>
      <c r="B33391" s="2">
        <v>44305.623569579286</v>
      </c>
      <c r="C33391">
        <v>83200</v>
      </c>
      <c r="D33391">
        <v>321129</v>
      </c>
      <c r="E33391" t="s">
        <v>10</v>
      </c>
      <c r="F33391" s="2">
        <v>44305.998569579286</v>
      </c>
      <c r="G33391" s="60">
        <v>0.99856481481481474</v>
      </c>
    </row>
    <row r="33392" spans="1:7" x14ac:dyDescent="0.25">
      <c r="A33392">
        <v>19977</v>
      </c>
      <c r="B33392" s="2">
        <v>44308.668877022654</v>
      </c>
      <c r="C33392">
        <v>83200</v>
      </c>
      <c r="D33392">
        <v>411922</v>
      </c>
      <c r="E33392" t="s">
        <v>10</v>
      </c>
      <c r="F33392" s="2">
        <v>44309.043877022654</v>
      </c>
      <c r="G33392" s="60">
        <v>4.387731481481482E-2</v>
      </c>
    </row>
    <row r="33393" spans="1:7" x14ac:dyDescent="0.25">
      <c r="A33393">
        <v>20834</v>
      </c>
      <c r="B33393" s="2">
        <v>44309.262728155343</v>
      </c>
      <c r="C33393">
        <v>83200</v>
      </c>
      <c r="D33393">
        <v>230507</v>
      </c>
      <c r="E33393" t="s">
        <v>10</v>
      </c>
      <c r="F33393" s="2">
        <v>44309.637728155343</v>
      </c>
      <c r="G33393" s="60">
        <v>0.63773148148148151</v>
      </c>
    </row>
    <row r="33394" spans="1:7" x14ac:dyDescent="0.25">
      <c r="A33394">
        <v>28236</v>
      </c>
      <c r="B33394" s="2">
        <v>44312.52324595469</v>
      </c>
      <c r="C33394">
        <v>83200</v>
      </c>
      <c r="D33394">
        <v>442186</v>
      </c>
      <c r="E33394" t="s">
        <v>10</v>
      </c>
      <c r="F33394" s="2">
        <v>44312.89824595469</v>
      </c>
      <c r="G33394" s="60">
        <v>0.89824074074074067</v>
      </c>
    </row>
    <row r="33395" spans="1:7" x14ac:dyDescent="0.25">
      <c r="A33395">
        <v>35515</v>
      </c>
      <c r="B33395" s="2">
        <v>44316.52486407767</v>
      </c>
      <c r="C33395">
        <v>83200</v>
      </c>
      <c r="D33395">
        <v>158978</v>
      </c>
      <c r="E33395" t="s">
        <v>10</v>
      </c>
      <c r="F33395" s="2">
        <v>44316.89986407767</v>
      </c>
      <c r="G33395" s="60">
        <v>0.89986111111111111</v>
      </c>
    </row>
    <row r="33396" spans="1:7" x14ac:dyDescent="0.25">
      <c r="A33396">
        <v>96951</v>
      </c>
      <c r="B33396" s="2">
        <v>44339.159489730519</v>
      </c>
      <c r="C33396">
        <v>83200</v>
      </c>
      <c r="D33396">
        <v>182984</v>
      </c>
      <c r="E33396" t="s">
        <v>10</v>
      </c>
      <c r="F33396" s="2">
        <v>44339.534489730519</v>
      </c>
      <c r="G33396" s="60">
        <v>0.53449074074074077</v>
      </c>
    </row>
    <row r="33397" spans="1:7" x14ac:dyDescent="0.25">
      <c r="A33397">
        <v>97443</v>
      </c>
      <c r="B33397" s="2">
        <v>44339.437485436894</v>
      </c>
      <c r="C33397">
        <v>83200</v>
      </c>
      <c r="D33397">
        <v>379466</v>
      </c>
      <c r="E33397" t="s">
        <v>10</v>
      </c>
      <c r="F33397" s="2">
        <v>44339.812485436894</v>
      </c>
      <c r="G33397" s="60">
        <v>0.81248842592592585</v>
      </c>
    </row>
    <row r="33398" spans="1:7" x14ac:dyDescent="0.25">
      <c r="A33398">
        <v>274639</v>
      </c>
      <c r="B33398" s="2">
        <v>44390.749378640779</v>
      </c>
      <c r="C33398">
        <v>83214</v>
      </c>
      <c r="D33398">
        <v>30899</v>
      </c>
      <c r="E33398" t="s">
        <v>7</v>
      </c>
      <c r="F33398" s="2">
        <v>44390.749378640779</v>
      </c>
      <c r="G33398" s="60">
        <v>0.74937500000000001</v>
      </c>
    </row>
    <row r="33399" spans="1:7" x14ac:dyDescent="0.25">
      <c r="A33399">
        <v>342296</v>
      </c>
      <c r="B33399" s="2">
        <v>44409.964588996765</v>
      </c>
      <c r="C33399">
        <v>83214</v>
      </c>
      <c r="D33399">
        <v>3876</v>
      </c>
      <c r="E33399" t="s">
        <v>7</v>
      </c>
      <c r="F33399" s="2">
        <v>44409.964588996765</v>
      </c>
      <c r="G33399" s="60">
        <v>0.96458333333333324</v>
      </c>
    </row>
    <row r="33400" spans="1:7" x14ac:dyDescent="0.25">
      <c r="A33400">
        <v>348006</v>
      </c>
      <c r="B33400" s="2">
        <v>44412.15</v>
      </c>
      <c r="C33400">
        <v>83214</v>
      </c>
      <c r="D33400">
        <v>118549</v>
      </c>
      <c r="E33400" t="s">
        <v>7</v>
      </c>
      <c r="F33400" s="2">
        <v>44412.15</v>
      </c>
      <c r="G33400" s="60">
        <v>0.15</v>
      </c>
    </row>
    <row r="33401" spans="1:7" x14ac:dyDescent="0.25">
      <c r="A33401">
        <v>353244</v>
      </c>
      <c r="B33401" s="2">
        <v>44413.893391585763</v>
      </c>
      <c r="C33401">
        <v>83214</v>
      </c>
      <c r="D33401">
        <v>357547</v>
      </c>
      <c r="E33401" t="s">
        <v>7</v>
      </c>
      <c r="F33401" s="2">
        <v>44413.893391585763</v>
      </c>
      <c r="G33401" s="60">
        <v>0.89339120370370362</v>
      </c>
    </row>
    <row r="33402" spans="1:7" x14ac:dyDescent="0.25">
      <c r="A33402">
        <v>380447</v>
      </c>
      <c r="B33402" s="2">
        <v>44421.917663430424</v>
      </c>
      <c r="C33402">
        <v>83214</v>
      </c>
      <c r="D33402">
        <v>411922</v>
      </c>
      <c r="E33402" t="s">
        <v>7</v>
      </c>
      <c r="F33402" s="2">
        <v>44421.917663430424</v>
      </c>
      <c r="G33402" s="60">
        <v>0.91766203703703697</v>
      </c>
    </row>
    <row r="33403" spans="1:7" x14ac:dyDescent="0.25">
      <c r="A33403">
        <v>384242</v>
      </c>
      <c r="B33403" s="2">
        <v>44422.80764183477</v>
      </c>
      <c r="C33403">
        <v>83214</v>
      </c>
      <c r="D33403">
        <v>362672</v>
      </c>
      <c r="E33403" t="s">
        <v>7</v>
      </c>
      <c r="F33403" s="2">
        <v>44422.80764183477</v>
      </c>
      <c r="G33403" s="60">
        <v>0.80763888888888891</v>
      </c>
    </row>
    <row r="33404" spans="1:7" x14ac:dyDescent="0.25">
      <c r="A33404">
        <v>399158</v>
      </c>
      <c r="B33404" s="2">
        <v>44428.102129449835</v>
      </c>
      <c r="C33404">
        <v>83214</v>
      </c>
      <c r="D33404">
        <v>182984</v>
      </c>
      <c r="E33404" t="s">
        <v>7</v>
      </c>
      <c r="F33404" s="2">
        <v>44428.102129449835</v>
      </c>
      <c r="G33404" s="60">
        <v>0.10212962962962963</v>
      </c>
    </row>
    <row r="33405" spans="1:7" x14ac:dyDescent="0.25">
      <c r="A33405">
        <v>219134</v>
      </c>
      <c r="B33405" s="2">
        <v>44374.302000000003</v>
      </c>
      <c r="C33405">
        <v>83257</v>
      </c>
      <c r="D33405">
        <v>122982</v>
      </c>
      <c r="E33405" t="s">
        <v>3</v>
      </c>
      <c r="F33405" s="2">
        <v>44374.427000000003</v>
      </c>
      <c r="G33405" s="60">
        <v>0.42700231481481482</v>
      </c>
    </row>
    <row r="33406" spans="1:7" x14ac:dyDescent="0.25">
      <c r="A33406">
        <v>298041</v>
      </c>
      <c r="B33406" s="2">
        <v>44397.782954692557</v>
      </c>
      <c r="C33406">
        <v>83257</v>
      </c>
      <c r="D33406">
        <v>5151</v>
      </c>
      <c r="E33406" t="s">
        <v>3</v>
      </c>
      <c r="F33406" s="2">
        <v>44397.907954692557</v>
      </c>
      <c r="G33406" s="60">
        <v>0.90795138888888882</v>
      </c>
    </row>
    <row r="33407" spans="1:7" x14ac:dyDescent="0.25">
      <c r="A33407">
        <v>298722</v>
      </c>
      <c r="B33407" s="2">
        <v>44397.977129449835</v>
      </c>
      <c r="C33407">
        <v>83257</v>
      </c>
      <c r="D33407">
        <v>239565</v>
      </c>
      <c r="E33407" t="s">
        <v>3</v>
      </c>
      <c r="F33407" s="2">
        <v>44398.102129449835</v>
      </c>
      <c r="G33407" s="60">
        <v>0.10212962962962963</v>
      </c>
    </row>
    <row r="33408" spans="1:7" x14ac:dyDescent="0.25">
      <c r="A33408">
        <v>320939</v>
      </c>
      <c r="B33408" s="2">
        <v>44404.584999999999</v>
      </c>
      <c r="C33408">
        <v>83257</v>
      </c>
      <c r="D33408">
        <v>381626</v>
      </c>
      <c r="E33408" t="s">
        <v>3</v>
      </c>
      <c r="F33408" s="2">
        <v>44404.71</v>
      </c>
      <c r="G33408" s="60">
        <v>0.71</v>
      </c>
    </row>
    <row r="33409" spans="1:7" x14ac:dyDescent="0.25">
      <c r="A33409">
        <v>329885</v>
      </c>
      <c r="B33409" s="2">
        <v>44407.614669902912</v>
      </c>
      <c r="C33409">
        <v>83257</v>
      </c>
      <c r="D33409">
        <v>347393</v>
      </c>
      <c r="E33409" t="s">
        <v>3</v>
      </c>
      <c r="F33409" s="2">
        <v>44407.739669902912</v>
      </c>
      <c r="G33409" s="60">
        <v>0.73966435185185186</v>
      </c>
    </row>
    <row r="33410" spans="1:7" x14ac:dyDescent="0.25">
      <c r="A33410">
        <v>343190</v>
      </c>
      <c r="B33410" s="2">
        <v>44410.564508090618</v>
      </c>
      <c r="C33410">
        <v>83257</v>
      </c>
      <c r="D33410">
        <v>182984</v>
      </c>
      <c r="E33410" t="s">
        <v>3</v>
      </c>
      <c r="F33410" s="2">
        <v>44410.689508090618</v>
      </c>
      <c r="G33410" s="60">
        <v>0.68950231481481483</v>
      </c>
    </row>
    <row r="33411" spans="1:7" x14ac:dyDescent="0.25">
      <c r="A33411">
        <v>353498</v>
      </c>
      <c r="B33411" s="2">
        <v>44413.946385113268</v>
      </c>
      <c r="C33411">
        <v>83257</v>
      </c>
      <c r="D33411">
        <v>306825</v>
      </c>
      <c r="E33411" t="s">
        <v>3</v>
      </c>
      <c r="F33411" s="2">
        <v>44414.071385113268</v>
      </c>
      <c r="G33411" s="60">
        <v>7.1388888888888891E-2</v>
      </c>
    </row>
    <row r="33412" spans="1:7" x14ac:dyDescent="0.25">
      <c r="A33412">
        <v>382173</v>
      </c>
      <c r="B33412" s="2">
        <v>44422.468733787042</v>
      </c>
      <c r="C33412">
        <v>83257</v>
      </c>
      <c r="D33412">
        <v>120139</v>
      </c>
      <c r="E33412" t="s">
        <v>3</v>
      </c>
      <c r="F33412" s="2">
        <v>44422.593733787042</v>
      </c>
      <c r="G33412" s="60">
        <v>0.59373842592592596</v>
      </c>
    </row>
    <row r="33413" spans="1:7" x14ac:dyDescent="0.25">
      <c r="A33413">
        <v>396780</v>
      </c>
      <c r="B33413" s="2">
        <v>44427.475511326862</v>
      </c>
      <c r="C33413">
        <v>83257</v>
      </c>
      <c r="D33413">
        <v>228405</v>
      </c>
      <c r="E33413" t="s">
        <v>3</v>
      </c>
      <c r="F33413" s="2">
        <v>44427.600511326862</v>
      </c>
      <c r="G33413" s="60">
        <v>0.60050925925925924</v>
      </c>
    </row>
    <row r="33414" spans="1:7" x14ac:dyDescent="0.25">
      <c r="A33414">
        <v>108283</v>
      </c>
      <c r="B33414" s="2">
        <v>44342.945171521038</v>
      </c>
      <c r="C33414">
        <v>83277</v>
      </c>
      <c r="D33414">
        <v>227775</v>
      </c>
      <c r="E33414" t="s">
        <v>7</v>
      </c>
      <c r="F33414" s="2">
        <v>44342.945171521038</v>
      </c>
      <c r="G33414" s="60">
        <v>0.94517361111111109</v>
      </c>
    </row>
    <row r="33415" spans="1:7" x14ac:dyDescent="0.25">
      <c r="A33415">
        <v>124592</v>
      </c>
      <c r="B33415" s="2">
        <v>44346.841611650489</v>
      </c>
      <c r="C33415">
        <v>83277</v>
      </c>
      <c r="D33415">
        <v>324991</v>
      </c>
      <c r="E33415" t="s">
        <v>7</v>
      </c>
      <c r="F33415" s="2">
        <v>44346.841611650489</v>
      </c>
      <c r="G33415" s="60">
        <v>0.84160879629629637</v>
      </c>
    </row>
    <row r="33416" spans="1:7" x14ac:dyDescent="0.25">
      <c r="A33416">
        <v>160179</v>
      </c>
      <c r="B33416" s="2">
        <v>44358.576239482201</v>
      </c>
      <c r="C33416">
        <v>83277</v>
      </c>
      <c r="D33416">
        <v>347008</v>
      </c>
      <c r="E33416" t="s">
        <v>7</v>
      </c>
      <c r="F33416" s="2">
        <v>44358.576239482201</v>
      </c>
      <c r="G33416" s="60">
        <v>0.57623842592592589</v>
      </c>
    </row>
    <row r="33417" spans="1:7" x14ac:dyDescent="0.25">
      <c r="A33417">
        <v>172718</v>
      </c>
      <c r="B33417" s="2">
        <v>44360.920899676377</v>
      </c>
      <c r="C33417">
        <v>83277</v>
      </c>
      <c r="D33417">
        <v>355664</v>
      </c>
      <c r="E33417" t="s">
        <v>7</v>
      </c>
      <c r="F33417" s="2">
        <v>44360.920899676377</v>
      </c>
      <c r="G33417" s="60">
        <v>0.92090277777777774</v>
      </c>
    </row>
    <row r="33418" spans="1:7" x14ac:dyDescent="0.25">
      <c r="A33418">
        <v>196533</v>
      </c>
      <c r="B33418" s="2">
        <v>44367.856174757282</v>
      </c>
      <c r="C33418">
        <v>83277</v>
      </c>
      <c r="D33418">
        <v>158978</v>
      </c>
      <c r="E33418" t="s">
        <v>7</v>
      </c>
      <c r="F33418" s="2">
        <v>44367.856174757282</v>
      </c>
      <c r="G33418" s="60">
        <v>0.85616898148148157</v>
      </c>
    </row>
    <row r="33419" spans="1:7" x14ac:dyDescent="0.25">
      <c r="A33419">
        <v>205801</v>
      </c>
      <c r="B33419" s="2">
        <v>44370.841611650489</v>
      </c>
      <c r="C33419">
        <v>83277</v>
      </c>
      <c r="D33419">
        <v>446092</v>
      </c>
      <c r="E33419" t="s">
        <v>7</v>
      </c>
      <c r="F33419" s="2">
        <v>44370.841611650489</v>
      </c>
      <c r="G33419" s="60">
        <v>0.84160879629629637</v>
      </c>
    </row>
    <row r="33420" spans="1:7" x14ac:dyDescent="0.25">
      <c r="A33420">
        <v>305820</v>
      </c>
      <c r="B33420" s="2">
        <v>44400.584734627831</v>
      </c>
      <c r="C33420">
        <v>83307</v>
      </c>
      <c r="D33420">
        <v>96200</v>
      </c>
      <c r="E33420" t="s">
        <v>2</v>
      </c>
      <c r="F33420" s="2">
        <v>44400.626401294496</v>
      </c>
      <c r="G33420" s="60">
        <v>0.62640046296296303</v>
      </c>
    </row>
    <row r="33421" spans="1:7" x14ac:dyDescent="0.25">
      <c r="A33421">
        <v>347920</v>
      </c>
      <c r="B33421" s="2">
        <v>44412.052372168284</v>
      </c>
      <c r="C33421">
        <v>83307</v>
      </c>
      <c r="D33421">
        <v>19520</v>
      </c>
      <c r="E33421" t="s">
        <v>2</v>
      </c>
      <c r="F33421" s="2">
        <v>44412.094038834948</v>
      </c>
      <c r="G33421" s="60">
        <v>9.403935185185186E-2</v>
      </c>
    </row>
    <row r="33422" spans="1:7" x14ac:dyDescent="0.25">
      <c r="A33422">
        <v>361494</v>
      </c>
      <c r="B33422" s="2">
        <v>44415.837161812298</v>
      </c>
      <c r="C33422">
        <v>83307</v>
      </c>
      <c r="D33422">
        <v>466917</v>
      </c>
      <c r="E33422" t="s">
        <v>2</v>
      </c>
      <c r="F33422" s="2">
        <v>44415.878828478963</v>
      </c>
      <c r="G33422" s="60">
        <v>0.87883101851851853</v>
      </c>
    </row>
    <row r="33423" spans="1:7" x14ac:dyDescent="0.25">
      <c r="A33423">
        <v>422573</v>
      </c>
      <c r="B33423" s="2">
        <v>44436.599566637167</v>
      </c>
      <c r="C33423">
        <v>83307</v>
      </c>
      <c r="D33423">
        <v>338279</v>
      </c>
      <c r="E33423" t="s">
        <v>2</v>
      </c>
      <c r="F33423" s="2">
        <v>44436.641233303832</v>
      </c>
      <c r="G33423" s="60">
        <v>0.64123842592592595</v>
      </c>
    </row>
    <row r="33424" spans="1:7" x14ac:dyDescent="0.25">
      <c r="A33424">
        <v>11809</v>
      </c>
      <c r="B33424" s="2">
        <v>44302.783763754051</v>
      </c>
      <c r="C33424">
        <v>83312</v>
      </c>
      <c r="D33424">
        <v>82850</v>
      </c>
      <c r="E33424" t="s">
        <v>2</v>
      </c>
      <c r="F33424" s="2">
        <v>44302.825430420715</v>
      </c>
      <c r="G33424" s="60">
        <v>0.82542824074074073</v>
      </c>
    </row>
    <row r="33425" spans="1:7" x14ac:dyDescent="0.25">
      <c r="A33425">
        <v>25120</v>
      </c>
      <c r="B33425" s="2">
        <v>44310.864070558797</v>
      </c>
      <c r="C33425">
        <v>83347</v>
      </c>
      <c r="D33425">
        <v>347393</v>
      </c>
      <c r="E33425" t="s">
        <v>7</v>
      </c>
      <c r="F33425" s="2">
        <v>44310.864070558797</v>
      </c>
      <c r="G33425" s="60">
        <v>0.86407407407407411</v>
      </c>
    </row>
    <row r="33426" spans="1:7" x14ac:dyDescent="0.25">
      <c r="A33426">
        <v>31585</v>
      </c>
      <c r="B33426" s="2">
        <v>44314.665999999997</v>
      </c>
      <c r="C33426">
        <v>83347</v>
      </c>
      <c r="D33426">
        <v>401945</v>
      </c>
      <c r="E33426" t="s">
        <v>7</v>
      </c>
      <c r="F33426" s="2">
        <v>44314.665999999997</v>
      </c>
      <c r="G33426" s="60">
        <v>0.66599537037037038</v>
      </c>
    </row>
    <row r="33427" spans="1:7" x14ac:dyDescent="0.25">
      <c r="A33427">
        <v>40641</v>
      </c>
      <c r="B33427" s="2">
        <v>44317.930608414237</v>
      </c>
      <c r="C33427">
        <v>83347</v>
      </c>
      <c r="D33427">
        <v>411922</v>
      </c>
      <c r="E33427" t="s">
        <v>7</v>
      </c>
      <c r="F33427" s="2">
        <v>44317.930608414237</v>
      </c>
      <c r="G33427" s="60">
        <v>0.93061342592592589</v>
      </c>
    </row>
    <row r="33428" spans="1:7" x14ac:dyDescent="0.25">
      <c r="A33428">
        <v>50875</v>
      </c>
      <c r="B33428" s="2">
        <v>44322.818957928801</v>
      </c>
      <c r="C33428">
        <v>83347</v>
      </c>
      <c r="D33428">
        <v>154256</v>
      </c>
      <c r="E33428" t="s">
        <v>7</v>
      </c>
      <c r="F33428" s="2">
        <v>44322.818957928801</v>
      </c>
      <c r="G33428" s="60">
        <v>0.81895833333333334</v>
      </c>
    </row>
    <row r="33429" spans="1:7" x14ac:dyDescent="0.25">
      <c r="A33429">
        <v>67693</v>
      </c>
      <c r="B33429" s="2">
        <v>44329.665236245957</v>
      </c>
      <c r="C33429">
        <v>83347</v>
      </c>
      <c r="D33429">
        <v>351192</v>
      </c>
      <c r="E33429" t="s">
        <v>7</v>
      </c>
      <c r="F33429" s="2">
        <v>44329.665236245957</v>
      </c>
      <c r="G33429" s="60">
        <v>0.66523148148148148</v>
      </c>
    </row>
    <row r="33430" spans="1:7" x14ac:dyDescent="0.25">
      <c r="A33430">
        <v>71365</v>
      </c>
      <c r="B33430" s="2">
        <v>44330.809249190941</v>
      </c>
      <c r="C33430">
        <v>83347</v>
      </c>
      <c r="D33430">
        <v>183290</v>
      </c>
      <c r="E33430" t="s">
        <v>7</v>
      </c>
      <c r="F33430" s="2">
        <v>44330.809249190941</v>
      </c>
      <c r="G33430" s="60">
        <v>0.80924768518518519</v>
      </c>
    </row>
    <row r="33431" spans="1:7" x14ac:dyDescent="0.25">
      <c r="A33431">
        <v>102699</v>
      </c>
      <c r="B33431" s="2">
        <v>44340.864265372169</v>
      </c>
      <c r="C33431">
        <v>83347</v>
      </c>
      <c r="D33431">
        <v>230507</v>
      </c>
      <c r="E33431" t="s">
        <v>7</v>
      </c>
      <c r="F33431" s="2">
        <v>44340.864265372169</v>
      </c>
      <c r="G33431" s="60">
        <v>0.86427083333333332</v>
      </c>
    </row>
    <row r="33432" spans="1:7" x14ac:dyDescent="0.25">
      <c r="A33432">
        <v>149013</v>
      </c>
      <c r="B33432" s="2">
        <v>44354.700834951458</v>
      </c>
      <c r="C33432">
        <v>83347</v>
      </c>
      <c r="D33432">
        <v>158978</v>
      </c>
      <c r="E33432" t="s">
        <v>7</v>
      </c>
      <c r="F33432" s="2">
        <v>44354.700834951458</v>
      </c>
      <c r="G33432" s="60">
        <v>0.70083333333333331</v>
      </c>
    </row>
    <row r="33433" spans="1:7" x14ac:dyDescent="0.25">
      <c r="A33433">
        <v>177539</v>
      </c>
      <c r="B33433" s="2">
        <v>44362.833521035602</v>
      </c>
      <c r="C33433">
        <v>83347</v>
      </c>
      <c r="D33433">
        <v>394819</v>
      </c>
      <c r="E33433" t="s">
        <v>7</v>
      </c>
      <c r="F33433" s="2">
        <v>44362.833521035602</v>
      </c>
      <c r="G33433" s="60">
        <v>0.83351851851851855</v>
      </c>
    </row>
    <row r="33434" spans="1:7" x14ac:dyDescent="0.25">
      <c r="A33434">
        <v>111903</v>
      </c>
      <c r="B33434" s="2">
        <v>44344.541449838187</v>
      </c>
      <c r="C33434">
        <v>83349</v>
      </c>
      <c r="D33434">
        <v>418854</v>
      </c>
      <c r="E33434" t="s">
        <v>5</v>
      </c>
      <c r="F33434" s="2">
        <v>44344.624783171523</v>
      </c>
      <c r="G33434" s="60">
        <v>0.6247800925925926</v>
      </c>
    </row>
    <row r="33435" spans="1:7" x14ac:dyDescent="0.25">
      <c r="A33435">
        <v>130239</v>
      </c>
      <c r="B33435" s="2">
        <v>44348.847275080901</v>
      </c>
      <c r="C33435">
        <v>83349</v>
      </c>
      <c r="D33435">
        <v>5151</v>
      </c>
      <c r="E33435" t="s">
        <v>5</v>
      </c>
      <c r="F33435" s="2">
        <v>44348.930608414237</v>
      </c>
      <c r="G33435" s="60">
        <v>0.93061342592592589</v>
      </c>
    </row>
    <row r="33436" spans="1:7" x14ac:dyDescent="0.25">
      <c r="A33436">
        <v>158109</v>
      </c>
      <c r="B33436" s="2">
        <v>44357.771223300966</v>
      </c>
      <c r="C33436">
        <v>83349</v>
      </c>
      <c r="D33436">
        <v>311201</v>
      </c>
      <c r="E33436" t="s">
        <v>5</v>
      </c>
      <c r="F33436" s="2">
        <v>44357.854556634302</v>
      </c>
      <c r="G33436" s="60">
        <v>0.85456018518518517</v>
      </c>
    </row>
    <row r="33437" spans="1:7" x14ac:dyDescent="0.25">
      <c r="A33437">
        <v>185732</v>
      </c>
      <c r="B33437" s="2">
        <v>44365.677372168284</v>
      </c>
      <c r="C33437">
        <v>83349</v>
      </c>
      <c r="D33437">
        <v>35968</v>
      </c>
      <c r="E33437" t="s">
        <v>5</v>
      </c>
      <c r="F33437" s="2">
        <v>44365.76070550162</v>
      </c>
      <c r="G33437" s="60">
        <v>0.76070601851851849</v>
      </c>
    </row>
    <row r="33438" spans="1:7" x14ac:dyDescent="0.25">
      <c r="A33438">
        <v>189061</v>
      </c>
      <c r="B33438" s="2">
        <v>44366.348521378219</v>
      </c>
      <c r="C33438">
        <v>83349</v>
      </c>
      <c r="D33438">
        <v>33094</v>
      </c>
      <c r="E33438" t="s">
        <v>5</v>
      </c>
      <c r="F33438" s="2">
        <v>44366.431854711554</v>
      </c>
      <c r="G33438" s="60">
        <v>0.43185185185185188</v>
      </c>
    </row>
    <row r="33439" spans="1:7" x14ac:dyDescent="0.25">
      <c r="A33439">
        <v>189677</v>
      </c>
      <c r="B33439" s="2">
        <v>44366.534977346273</v>
      </c>
      <c r="C33439">
        <v>83349</v>
      </c>
      <c r="D33439">
        <v>126396</v>
      </c>
      <c r="E33439" t="s">
        <v>5</v>
      </c>
      <c r="F33439" s="2">
        <v>44366.618310679609</v>
      </c>
      <c r="G33439" s="60">
        <v>0.61831018518518521</v>
      </c>
    </row>
    <row r="33440" spans="1:7" x14ac:dyDescent="0.25">
      <c r="A33440">
        <v>198222</v>
      </c>
      <c r="B33440" s="2">
        <v>44368.627210355982</v>
      </c>
      <c r="C33440">
        <v>83349</v>
      </c>
      <c r="D33440">
        <v>227775</v>
      </c>
      <c r="E33440" t="s">
        <v>5</v>
      </c>
      <c r="F33440" s="2">
        <v>44368.710543689318</v>
      </c>
      <c r="G33440" s="60">
        <v>0.71054398148148146</v>
      </c>
    </row>
    <row r="33441" spans="1:7" x14ac:dyDescent="0.25">
      <c r="A33441">
        <v>214083</v>
      </c>
      <c r="B33441" s="2">
        <v>44373.303201391645</v>
      </c>
      <c r="C33441">
        <v>83349</v>
      </c>
      <c r="D33441">
        <v>241927</v>
      </c>
      <c r="E33441" t="s">
        <v>5</v>
      </c>
      <c r="F33441" s="2">
        <v>44373.386534724981</v>
      </c>
      <c r="G33441" s="60">
        <v>0.38653935185185184</v>
      </c>
    </row>
    <row r="33442" spans="1:7" x14ac:dyDescent="0.25">
      <c r="A33442">
        <v>235787</v>
      </c>
      <c r="B33442" s="2">
        <v>44379.628828478963</v>
      </c>
      <c r="C33442">
        <v>83349</v>
      </c>
      <c r="D33442">
        <v>43842</v>
      </c>
      <c r="E33442" t="s">
        <v>5</v>
      </c>
      <c r="F33442" s="2">
        <v>44379.712161812298</v>
      </c>
      <c r="G33442" s="60">
        <v>0.71216435185185178</v>
      </c>
    </row>
    <row r="33443" spans="1:7" x14ac:dyDescent="0.25">
      <c r="A33443">
        <v>262396</v>
      </c>
      <c r="B33443" s="2">
        <v>44387.525040437024</v>
      </c>
      <c r="C33443">
        <v>83349</v>
      </c>
      <c r="D33443">
        <v>411922</v>
      </c>
      <c r="E33443" t="s">
        <v>5</v>
      </c>
      <c r="F33443" s="2">
        <v>44387.608373770359</v>
      </c>
      <c r="G33443" s="60">
        <v>0.60836805555555562</v>
      </c>
    </row>
    <row r="33444" spans="1:7" x14ac:dyDescent="0.25">
      <c r="A33444">
        <v>297626</v>
      </c>
      <c r="B33444" s="2">
        <v>44397.722679611645</v>
      </c>
      <c r="C33444">
        <v>83349</v>
      </c>
      <c r="D33444">
        <v>250679</v>
      </c>
      <c r="E33444" t="s">
        <v>5</v>
      </c>
      <c r="F33444" s="2">
        <v>44397.80601294498</v>
      </c>
      <c r="G33444" s="60">
        <v>0.80601851851851858</v>
      </c>
    </row>
    <row r="33445" spans="1:7" x14ac:dyDescent="0.25">
      <c r="A33445">
        <v>322274</v>
      </c>
      <c r="B33445" s="2">
        <v>44404.806822006467</v>
      </c>
      <c r="C33445">
        <v>83349</v>
      </c>
      <c r="D33445">
        <v>191437</v>
      </c>
      <c r="E33445" t="s">
        <v>5</v>
      </c>
      <c r="F33445" s="2">
        <v>44404.890155339803</v>
      </c>
      <c r="G33445" s="60">
        <v>0.89015046296296296</v>
      </c>
    </row>
    <row r="33446" spans="1:7" x14ac:dyDescent="0.25">
      <c r="A33446">
        <v>349124</v>
      </c>
      <c r="B33446" s="2">
        <v>44412.711352750805</v>
      </c>
      <c r="C33446">
        <v>83349</v>
      </c>
      <c r="D33446">
        <v>434871</v>
      </c>
      <c r="E33446" t="s">
        <v>5</v>
      </c>
      <c r="F33446" s="2">
        <v>44412.79468608414</v>
      </c>
      <c r="G33446" s="60">
        <v>0.7946875000000001</v>
      </c>
    </row>
    <row r="33447" spans="1:7" x14ac:dyDescent="0.25">
      <c r="A33447">
        <v>359307</v>
      </c>
      <c r="B33447" s="2">
        <v>44415.550859096045</v>
      </c>
      <c r="C33447">
        <v>83349</v>
      </c>
      <c r="D33447">
        <v>343491</v>
      </c>
      <c r="E33447" t="s">
        <v>5</v>
      </c>
      <c r="F33447" s="2">
        <v>44415.634192429381</v>
      </c>
      <c r="G33447" s="60">
        <v>0.63418981481481485</v>
      </c>
    </row>
    <row r="33448" spans="1:7" x14ac:dyDescent="0.25">
      <c r="A33448">
        <v>364314</v>
      </c>
      <c r="B33448" s="2">
        <v>44416.602938511322</v>
      </c>
      <c r="C33448">
        <v>83349</v>
      </c>
      <c r="D33448">
        <v>391555</v>
      </c>
      <c r="E33448" t="s">
        <v>5</v>
      </c>
      <c r="F33448" s="2">
        <v>44416.686271844657</v>
      </c>
      <c r="G33448" s="60">
        <v>0.68627314814814822</v>
      </c>
    </row>
    <row r="33449" spans="1:7" x14ac:dyDescent="0.25">
      <c r="A33449">
        <v>370634</v>
      </c>
      <c r="B33449" s="2">
        <v>44418.719443365691</v>
      </c>
      <c r="C33449">
        <v>83349</v>
      </c>
      <c r="D33449">
        <v>421124</v>
      </c>
      <c r="E33449" t="s">
        <v>5</v>
      </c>
      <c r="F33449" s="2">
        <v>44418.802776699027</v>
      </c>
      <c r="G33449" s="60">
        <v>0.8027777777777777</v>
      </c>
    </row>
    <row r="33450" spans="1:7" x14ac:dyDescent="0.25">
      <c r="A33450">
        <v>376300</v>
      </c>
      <c r="B33450" s="2">
        <v>44420.785786407767</v>
      </c>
      <c r="C33450">
        <v>83349</v>
      </c>
      <c r="D33450">
        <v>472712</v>
      </c>
      <c r="E33450" t="s">
        <v>5</v>
      </c>
      <c r="F33450" s="2">
        <v>44420.869119741103</v>
      </c>
      <c r="G33450" s="60">
        <v>0.86912037037037038</v>
      </c>
    </row>
    <row r="33451" spans="1:7" x14ac:dyDescent="0.25">
      <c r="A33451">
        <v>395769</v>
      </c>
      <c r="B33451" s="2">
        <v>44426.784168284787</v>
      </c>
      <c r="C33451">
        <v>83349</v>
      </c>
      <c r="D33451">
        <v>81226</v>
      </c>
      <c r="E33451" t="s">
        <v>5</v>
      </c>
      <c r="F33451" s="2">
        <v>44426.867501618122</v>
      </c>
      <c r="G33451" s="60">
        <v>0.86750000000000005</v>
      </c>
    </row>
    <row r="33452" spans="1:7" x14ac:dyDescent="0.25">
      <c r="A33452">
        <v>422385</v>
      </c>
      <c r="B33452" s="2">
        <v>44436.412213507494</v>
      </c>
      <c r="C33452">
        <v>83349</v>
      </c>
      <c r="D33452">
        <v>324859</v>
      </c>
      <c r="E33452" t="s">
        <v>5</v>
      </c>
      <c r="F33452" s="2">
        <v>44436.49554684083</v>
      </c>
      <c r="G33452" s="60">
        <v>0.49554398148148149</v>
      </c>
    </row>
    <row r="33453" spans="1:7" x14ac:dyDescent="0.25">
      <c r="A33453">
        <v>28010</v>
      </c>
      <c r="B33453" s="2">
        <v>44312.271333333338</v>
      </c>
      <c r="C33453">
        <v>83363</v>
      </c>
      <c r="D33453">
        <v>327968</v>
      </c>
      <c r="E33453" t="s">
        <v>2</v>
      </c>
      <c r="F33453" s="2">
        <v>44312.313000000002</v>
      </c>
      <c r="G33453" s="60">
        <v>0.31299768518518517</v>
      </c>
    </row>
    <row r="33454" spans="1:7" x14ac:dyDescent="0.25">
      <c r="A33454">
        <v>39701</v>
      </c>
      <c r="B33454" s="2">
        <v>44317.688497573778</v>
      </c>
      <c r="C33454">
        <v>83363</v>
      </c>
      <c r="D33454">
        <v>89186</v>
      </c>
      <c r="E33454" t="s">
        <v>2</v>
      </c>
      <c r="F33454" s="2">
        <v>44317.730164240442</v>
      </c>
      <c r="G33454" s="60">
        <v>0.73016203703703697</v>
      </c>
    </row>
    <row r="33455" spans="1:7" x14ac:dyDescent="0.25">
      <c r="A33455">
        <v>61829</v>
      </c>
      <c r="B33455" s="2">
        <v>44326.830689320392</v>
      </c>
      <c r="C33455">
        <v>83363</v>
      </c>
      <c r="D33455">
        <v>153893</v>
      </c>
      <c r="E33455" t="s">
        <v>2</v>
      </c>
      <c r="F33455" s="2">
        <v>44326.872355987056</v>
      </c>
      <c r="G33455" s="60">
        <v>0.87236111111111114</v>
      </c>
    </row>
    <row r="33456" spans="1:7" x14ac:dyDescent="0.25">
      <c r="A33456">
        <v>87256</v>
      </c>
      <c r="B33456" s="2">
        <v>44336.746546925569</v>
      </c>
      <c r="C33456">
        <v>83363</v>
      </c>
      <c r="D33456">
        <v>250679</v>
      </c>
      <c r="E33456" t="s">
        <v>2</v>
      </c>
      <c r="F33456" s="2">
        <v>44336.788213592234</v>
      </c>
      <c r="G33456" s="60">
        <v>0.78821759259259261</v>
      </c>
    </row>
    <row r="33457" spans="1:7" x14ac:dyDescent="0.25">
      <c r="A33457">
        <v>167020</v>
      </c>
      <c r="B33457" s="2">
        <v>44359.809653721684</v>
      </c>
      <c r="C33457">
        <v>83363</v>
      </c>
      <c r="D33457">
        <v>397</v>
      </c>
      <c r="E33457" t="s">
        <v>2</v>
      </c>
      <c r="F33457" s="2">
        <v>44359.851320388349</v>
      </c>
      <c r="G33457" s="60">
        <v>0.85131944444444441</v>
      </c>
    </row>
    <row r="33458" spans="1:7" x14ac:dyDescent="0.25">
      <c r="A33458">
        <v>172733</v>
      </c>
      <c r="B33458" s="2">
        <v>44360.922922330101</v>
      </c>
      <c r="C33458">
        <v>83363</v>
      </c>
      <c r="D33458">
        <v>204394</v>
      </c>
      <c r="E33458" t="s">
        <v>2</v>
      </c>
      <c r="F33458" s="2">
        <v>44360.964588996765</v>
      </c>
      <c r="G33458" s="60">
        <v>0.96458333333333324</v>
      </c>
    </row>
    <row r="33459" spans="1:7" x14ac:dyDescent="0.25">
      <c r="A33459">
        <v>191410</v>
      </c>
      <c r="B33459" s="2">
        <v>44366.765495773187</v>
      </c>
      <c r="C33459">
        <v>83363</v>
      </c>
      <c r="D33459">
        <v>408587</v>
      </c>
      <c r="E33459" t="s">
        <v>2</v>
      </c>
      <c r="F33459" s="2">
        <v>44366.807162439851</v>
      </c>
      <c r="G33459" s="60">
        <v>0.80716435185185187</v>
      </c>
    </row>
    <row r="33460" spans="1:7" x14ac:dyDescent="0.25">
      <c r="A33460">
        <v>196622</v>
      </c>
      <c r="B33460" s="2">
        <v>44367.871142394826</v>
      </c>
      <c r="C33460">
        <v>83363</v>
      </c>
      <c r="D33460">
        <v>42705</v>
      </c>
      <c r="E33460" t="s">
        <v>2</v>
      </c>
      <c r="F33460" s="2">
        <v>44367.91280906149</v>
      </c>
      <c r="G33460" s="60">
        <v>0.91281249999999992</v>
      </c>
    </row>
    <row r="33461" spans="1:7" x14ac:dyDescent="0.25">
      <c r="A33461">
        <v>292183</v>
      </c>
      <c r="B33461" s="2">
        <v>44395.778909385117</v>
      </c>
      <c r="C33461">
        <v>83363</v>
      </c>
      <c r="D33461">
        <v>133017</v>
      </c>
      <c r="E33461" t="s">
        <v>2</v>
      </c>
      <c r="F33461" s="2">
        <v>44395.820576051781</v>
      </c>
      <c r="G33461" s="60">
        <v>0.82057870370370367</v>
      </c>
    </row>
    <row r="33462" spans="1:7" x14ac:dyDescent="0.25">
      <c r="A33462">
        <v>297533</v>
      </c>
      <c r="B33462" s="2">
        <v>44397.709330097088</v>
      </c>
      <c r="C33462">
        <v>83363</v>
      </c>
      <c r="D33462">
        <v>405774</v>
      </c>
      <c r="E33462" t="s">
        <v>2</v>
      </c>
      <c r="F33462" s="2">
        <v>44397.750996763752</v>
      </c>
      <c r="G33462" s="60">
        <v>0.75099537037037034</v>
      </c>
    </row>
    <row r="33463" spans="1:7" x14ac:dyDescent="0.25">
      <c r="A33463">
        <v>330919</v>
      </c>
      <c r="B33463" s="2">
        <v>44407.753019417476</v>
      </c>
      <c r="C33463">
        <v>83363</v>
      </c>
      <c r="D33463">
        <v>180863</v>
      </c>
      <c r="E33463" t="s">
        <v>2</v>
      </c>
      <c r="F33463" s="2">
        <v>44407.79468608414</v>
      </c>
      <c r="G33463" s="60">
        <v>0.7946875000000001</v>
      </c>
    </row>
    <row r="33464" spans="1:7" x14ac:dyDescent="0.25">
      <c r="A33464">
        <v>368073</v>
      </c>
      <c r="B33464" s="2">
        <v>44417.685058252428</v>
      </c>
      <c r="C33464">
        <v>83363</v>
      </c>
      <c r="D33464">
        <v>388677</v>
      </c>
      <c r="E33464" t="s">
        <v>2</v>
      </c>
      <c r="F33464" s="2">
        <v>44417.726724919092</v>
      </c>
      <c r="G33464" s="60">
        <v>0.72672453703703699</v>
      </c>
    </row>
    <row r="33465" spans="1:7" x14ac:dyDescent="0.25">
      <c r="A33465">
        <v>401203</v>
      </c>
      <c r="B33465" s="2">
        <v>44428.714184466022</v>
      </c>
      <c r="C33465">
        <v>83363</v>
      </c>
      <c r="D33465">
        <v>196571</v>
      </c>
      <c r="E33465" t="s">
        <v>2</v>
      </c>
      <c r="F33465" s="2">
        <v>44428.755851132686</v>
      </c>
      <c r="G33465" s="60">
        <v>0.75585648148148143</v>
      </c>
    </row>
    <row r="33466" spans="1:7" x14ac:dyDescent="0.25">
      <c r="A33466">
        <v>101098</v>
      </c>
      <c r="B33466" s="2">
        <v>44340.55034951456</v>
      </c>
      <c r="C33466">
        <v>83370</v>
      </c>
      <c r="D33466">
        <v>105089</v>
      </c>
      <c r="E33466" t="s">
        <v>7</v>
      </c>
      <c r="F33466" s="2">
        <v>44340.55034951456</v>
      </c>
      <c r="G33466" s="60">
        <v>0.55034722222222221</v>
      </c>
    </row>
    <row r="33467" spans="1:7" x14ac:dyDescent="0.25">
      <c r="A33467">
        <v>130533</v>
      </c>
      <c r="B33467" s="2">
        <v>44348.914427184463</v>
      </c>
      <c r="C33467">
        <v>83370</v>
      </c>
      <c r="D33467">
        <v>70091</v>
      </c>
      <c r="E33467" t="s">
        <v>7</v>
      </c>
      <c r="F33467" s="2">
        <v>44348.914427184463</v>
      </c>
      <c r="G33467" s="60">
        <v>0.91443287037037047</v>
      </c>
    </row>
    <row r="33468" spans="1:7" x14ac:dyDescent="0.25">
      <c r="A33468">
        <v>152211</v>
      </c>
      <c r="B33468" s="2">
        <v>44355.76070550162</v>
      </c>
      <c r="C33468">
        <v>83370</v>
      </c>
      <c r="D33468">
        <v>11448</v>
      </c>
      <c r="E33468" t="s">
        <v>7</v>
      </c>
      <c r="F33468" s="2">
        <v>44355.76070550162</v>
      </c>
      <c r="G33468" s="60">
        <v>0.76070601851851849</v>
      </c>
    </row>
    <row r="33469" spans="1:7" x14ac:dyDescent="0.25">
      <c r="A33469">
        <v>153093</v>
      </c>
      <c r="B33469" s="2">
        <v>44355.933844660198</v>
      </c>
      <c r="C33469">
        <v>83370</v>
      </c>
      <c r="D33469">
        <v>478377</v>
      </c>
      <c r="E33469" t="s">
        <v>7</v>
      </c>
      <c r="F33469" s="2">
        <v>44355.933844660198</v>
      </c>
      <c r="G33469" s="60">
        <v>0.93384259259259261</v>
      </c>
    </row>
    <row r="33470" spans="1:7" x14ac:dyDescent="0.25">
      <c r="A33470">
        <v>171145</v>
      </c>
      <c r="B33470" s="2">
        <v>44360.682607501447</v>
      </c>
      <c r="C33470">
        <v>83370</v>
      </c>
      <c r="D33470">
        <v>123413</v>
      </c>
      <c r="E33470" t="s">
        <v>7</v>
      </c>
      <c r="F33470" s="2">
        <v>44360.682607501447</v>
      </c>
      <c r="G33470" s="60">
        <v>0.68260416666666668</v>
      </c>
    </row>
    <row r="33471" spans="1:7" x14ac:dyDescent="0.25">
      <c r="A33471">
        <v>175734</v>
      </c>
      <c r="B33471" s="2">
        <v>44362.451644012945</v>
      </c>
      <c r="C33471">
        <v>83370</v>
      </c>
      <c r="D33471">
        <v>88863</v>
      </c>
      <c r="E33471" t="s">
        <v>7</v>
      </c>
      <c r="F33471" s="2">
        <v>44362.451644012945</v>
      </c>
      <c r="G33471" s="60">
        <v>0.45164351851851853</v>
      </c>
    </row>
    <row r="33472" spans="1:7" x14ac:dyDescent="0.25">
      <c r="A33472">
        <v>188539</v>
      </c>
      <c r="B33472" s="2">
        <v>44366.128879665514</v>
      </c>
      <c r="C33472">
        <v>83370</v>
      </c>
      <c r="D33472">
        <v>258219</v>
      </c>
      <c r="E33472" t="s">
        <v>7</v>
      </c>
      <c r="F33472" s="2">
        <v>44366.128879665514</v>
      </c>
      <c r="G33472" s="60">
        <v>0.12887731481481482</v>
      </c>
    </row>
    <row r="33473" spans="1:7" x14ac:dyDescent="0.25">
      <c r="A33473">
        <v>208285</v>
      </c>
      <c r="B33473" s="2">
        <v>44371.750996763752</v>
      </c>
      <c r="C33473">
        <v>83370</v>
      </c>
      <c r="D33473">
        <v>129210</v>
      </c>
      <c r="E33473" t="s">
        <v>7</v>
      </c>
      <c r="F33473" s="2">
        <v>44371.750996763752</v>
      </c>
      <c r="G33473" s="60">
        <v>0.75099537037037034</v>
      </c>
    </row>
    <row r="33474" spans="1:7" x14ac:dyDescent="0.25">
      <c r="A33474">
        <v>217594</v>
      </c>
      <c r="B33474" s="2">
        <v>44373.880446601943</v>
      </c>
      <c r="C33474">
        <v>83370</v>
      </c>
      <c r="D33474">
        <v>439981</v>
      </c>
      <c r="E33474" t="s">
        <v>7</v>
      </c>
      <c r="F33474" s="2">
        <v>44373.880446601943</v>
      </c>
      <c r="G33474" s="60">
        <v>0.88045138888888885</v>
      </c>
    </row>
    <row r="33475" spans="1:7" x14ac:dyDescent="0.25">
      <c r="A33475">
        <v>271961</v>
      </c>
      <c r="B33475" s="2">
        <v>44389.796304207121</v>
      </c>
      <c r="C33475">
        <v>83370</v>
      </c>
      <c r="D33475">
        <v>105200</v>
      </c>
      <c r="E33475" t="s">
        <v>7</v>
      </c>
      <c r="F33475" s="2">
        <v>44389.796304207121</v>
      </c>
      <c r="G33475" s="60">
        <v>0.79630787037037043</v>
      </c>
    </row>
    <row r="33476" spans="1:7" x14ac:dyDescent="0.25">
      <c r="A33476">
        <v>308223</v>
      </c>
      <c r="B33476" s="2">
        <v>44400.938000000002</v>
      </c>
      <c r="C33476">
        <v>83370</v>
      </c>
      <c r="D33476">
        <v>158978</v>
      </c>
      <c r="E33476" t="s">
        <v>7</v>
      </c>
      <c r="F33476" s="2">
        <v>44400.938000000002</v>
      </c>
      <c r="G33476" s="60">
        <v>0.93799768518518523</v>
      </c>
    </row>
    <row r="33477" spans="1:7" x14ac:dyDescent="0.25">
      <c r="A33477">
        <v>316873</v>
      </c>
      <c r="B33477" s="2">
        <v>44402.896627831717</v>
      </c>
      <c r="C33477">
        <v>83370</v>
      </c>
      <c r="D33477">
        <v>204725</v>
      </c>
      <c r="E33477" t="s">
        <v>7</v>
      </c>
      <c r="F33477" s="2">
        <v>44402.896627831717</v>
      </c>
      <c r="G33477" s="60">
        <v>0.8966319444444445</v>
      </c>
    </row>
    <row r="33478" spans="1:7" x14ac:dyDescent="0.25">
      <c r="A33478">
        <v>231232</v>
      </c>
      <c r="B33478" s="2">
        <v>44377.801158576054</v>
      </c>
      <c r="C33478">
        <v>83410</v>
      </c>
      <c r="D33478">
        <v>182984</v>
      </c>
      <c r="E33478" t="s">
        <v>7</v>
      </c>
      <c r="F33478" s="2">
        <v>44377.801158576054</v>
      </c>
      <c r="G33478" s="60">
        <v>0.80115740740740737</v>
      </c>
    </row>
    <row r="33479" spans="1:7" x14ac:dyDescent="0.25">
      <c r="A33479">
        <v>258920</v>
      </c>
      <c r="B33479" s="2">
        <v>44386.723488673138</v>
      </c>
      <c r="C33479">
        <v>83410</v>
      </c>
      <c r="D33479">
        <v>411922</v>
      </c>
      <c r="E33479" t="s">
        <v>7</v>
      </c>
      <c r="F33479" s="2">
        <v>44386.723488673138</v>
      </c>
      <c r="G33479" s="60">
        <v>0.72348379629629633</v>
      </c>
    </row>
    <row r="33480" spans="1:7" x14ac:dyDescent="0.25">
      <c r="A33480">
        <v>274607</v>
      </c>
      <c r="B33480" s="2">
        <v>44390.746142394819</v>
      </c>
      <c r="C33480">
        <v>83410</v>
      </c>
      <c r="D33480">
        <v>118549</v>
      </c>
      <c r="E33480" t="s">
        <v>7</v>
      </c>
      <c r="F33480" s="2">
        <v>44390.746142394819</v>
      </c>
      <c r="G33480" s="60">
        <v>0.74614583333333329</v>
      </c>
    </row>
    <row r="33481" spans="1:7" x14ac:dyDescent="0.25">
      <c r="A33481">
        <v>284767</v>
      </c>
      <c r="B33481" s="2">
        <v>44393.886919093849</v>
      </c>
      <c r="C33481">
        <v>83410</v>
      </c>
      <c r="D33481">
        <v>21407</v>
      </c>
      <c r="E33481" t="s">
        <v>7</v>
      </c>
      <c r="F33481" s="2">
        <v>44393.886919093849</v>
      </c>
      <c r="G33481" s="60">
        <v>0.88692129629629635</v>
      </c>
    </row>
    <row r="33482" spans="1:7" x14ac:dyDescent="0.25">
      <c r="A33482">
        <v>326451</v>
      </c>
      <c r="B33482" s="2">
        <v>44406.362999999998</v>
      </c>
      <c r="C33482">
        <v>83410</v>
      </c>
      <c r="D33482">
        <v>180863</v>
      </c>
      <c r="E33482" t="s">
        <v>7</v>
      </c>
      <c r="F33482" s="2">
        <v>44406.362999999998</v>
      </c>
      <c r="G33482" s="60">
        <v>0.36299768518518521</v>
      </c>
    </row>
    <row r="33483" spans="1:7" x14ac:dyDescent="0.25">
      <c r="A33483">
        <v>361404</v>
      </c>
      <c r="B33483" s="2">
        <v>44415.823812297735</v>
      </c>
      <c r="C33483">
        <v>83410</v>
      </c>
      <c r="D33483">
        <v>304128</v>
      </c>
      <c r="E33483" t="s">
        <v>7</v>
      </c>
      <c r="F33483" s="2">
        <v>44415.823812297735</v>
      </c>
      <c r="G33483" s="60">
        <v>0.8238078703703704</v>
      </c>
    </row>
    <row r="33484" spans="1:7" x14ac:dyDescent="0.25">
      <c r="A33484">
        <v>365477</v>
      </c>
      <c r="B33484" s="2">
        <v>44416.78497734628</v>
      </c>
      <c r="C33484">
        <v>83410</v>
      </c>
      <c r="D33484">
        <v>297256</v>
      </c>
      <c r="E33484" t="s">
        <v>7</v>
      </c>
      <c r="F33484" s="2">
        <v>44416.78497734628</v>
      </c>
      <c r="G33484" s="60">
        <v>0.78497685185185195</v>
      </c>
    </row>
    <row r="33485" spans="1:7" x14ac:dyDescent="0.25">
      <c r="A33485">
        <v>385502</v>
      </c>
      <c r="B33485" s="2">
        <v>44423.053590502641</v>
      </c>
      <c r="C33485">
        <v>83410</v>
      </c>
      <c r="D33485">
        <v>158978</v>
      </c>
      <c r="E33485" t="s">
        <v>7</v>
      </c>
      <c r="F33485" s="2">
        <v>44423.053590502641</v>
      </c>
      <c r="G33485" s="60">
        <v>5.3587962962962969E-2</v>
      </c>
    </row>
    <row r="33486" spans="1:7" x14ac:dyDescent="0.25">
      <c r="A33486">
        <v>421634</v>
      </c>
      <c r="B33486" s="2">
        <v>44435.862647249189</v>
      </c>
      <c r="C33486">
        <v>83410</v>
      </c>
      <c r="D33486">
        <v>379466</v>
      </c>
      <c r="E33486" t="s">
        <v>7</v>
      </c>
      <c r="F33486" s="2">
        <v>44435.862647249189</v>
      </c>
      <c r="G33486" s="60">
        <v>0.86265046296296299</v>
      </c>
    </row>
    <row r="33487" spans="1:7" x14ac:dyDescent="0.25">
      <c r="A33487">
        <v>17408</v>
      </c>
      <c r="B33487" s="2">
        <v>44306.829071197411</v>
      </c>
      <c r="C33487">
        <v>83421</v>
      </c>
      <c r="D33487">
        <v>351192</v>
      </c>
      <c r="E33487" t="s">
        <v>2</v>
      </c>
      <c r="F33487" s="2">
        <v>44306.870737864076</v>
      </c>
      <c r="G33487" s="60">
        <v>0.8707407407407407</v>
      </c>
    </row>
    <row r="33488" spans="1:7" x14ac:dyDescent="0.25">
      <c r="A33488">
        <v>17723</v>
      </c>
      <c r="B33488" s="2">
        <v>44307.058844660198</v>
      </c>
      <c r="C33488">
        <v>83421</v>
      </c>
      <c r="D33488">
        <v>320620</v>
      </c>
      <c r="E33488" t="s">
        <v>2</v>
      </c>
      <c r="F33488" s="2">
        <v>44307.100511326862</v>
      </c>
      <c r="G33488" s="60">
        <v>0.10050925925925926</v>
      </c>
    </row>
    <row r="33489" spans="1:7" x14ac:dyDescent="0.25">
      <c r="A33489">
        <v>47311</v>
      </c>
      <c r="B33489" s="2">
        <v>44320.796708737864</v>
      </c>
      <c r="C33489">
        <v>83421</v>
      </c>
      <c r="D33489">
        <v>332037</v>
      </c>
      <c r="E33489" t="s">
        <v>2</v>
      </c>
      <c r="F33489" s="2">
        <v>44320.838375404528</v>
      </c>
      <c r="G33489" s="60">
        <v>0.83837962962962964</v>
      </c>
    </row>
    <row r="33490" spans="1:7" x14ac:dyDescent="0.25">
      <c r="A33490">
        <v>60120</v>
      </c>
      <c r="B33490" s="2">
        <v>44325.972869045079</v>
      </c>
      <c r="C33490">
        <v>83421</v>
      </c>
      <c r="D33490">
        <v>250679</v>
      </c>
      <c r="E33490" t="s">
        <v>2</v>
      </c>
      <c r="F33490" s="2">
        <v>44326.014535711744</v>
      </c>
      <c r="G33490" s="60">
        <v>1.4537037037037038E-2</v>
      </c>
    </row>
    <row r="33491" spans="1:7" x14ac:dyDescent="0.25">
      <c r="A33491">
        <v>66236</v>
      </c>
      <c r="B33491" s="2">
        <v>44328.808035598711</v>
      </c>
      <c r="C33491">
        <v>83421</v>
      </c>
      <c r="D33491">
        <v>182191</v>
      </c>
      <c r="E33491" t="s">
        <v>2</v>
      </c>
      <c r="F33491" s="2">
        <v>44328.849702265376</v>
      </c>
      <c r="G33491" s="60">
        <v>0.84969907407407408</v>
      </c>
    </row>
    <row r="33492" spans="1:7" x14ac:dyDescent="0.25">
      <c r="A33492">
        <v>113988</v>
      </c>
      <c r="B33492" s="2">
        <v>44344.783763754051</v>
      </c>
      <c r="C33492">
        <v>83421</v>
      </c>
      <c r="D33492">
        <v>241927</v>
      </c>
      <c r="E33492" t="s">
        <v>2</v>
      </c>
      <c r="F33492" s="2">
        <v>44344.825430420715</v>
      </c>
      <c r="G33492" s="60">
        <v>0.82542824074074073</v>
      </c>
    </row>
    <row r="33493" spans="1:7" x14ac:dyDescent="0.25">
      <c r="A33493">
        <v>10601</v>
      </c>
      <c r="B33493" s="2">
        <v>44301.691530744341</v>
      </c>
      <c r="C33493">
        <v>83457</v>
      </c>
      <c r="D33493">
        <v>179296</v>
      </c>
      <c r="E33493" t="s">
        <v>2</v>
      </c>
      <c r="F33493" s="2">
        <v>44301.733197411006</v>
      </c>
      <c r="G33493" s="60">
        <v>0.73319444444444448</v>
      </c>
    </row>
    <row r="33494" spans="1:7" x14ac:dyDescent="0.25">
      <c r="A33494">
        <v>13182</v>
      </c>
      <c r="B33494" s="2">
        <v>44303.659413434245</v>
      </c>
      <c r="C33494">
        <v>83457</v>
      </c>
      <c r="D33494">
        <v>411922</v>
      </c>
      <c r="E33494" t="s">
        <v>2</v>
      </c>
      <c r="F33494" s="2">
        <v>44303.701080100909</v>
      </c>
      <c r="G33494" s="60">
        <v>0.70107638888888879</v>
      </c>
    </row>
    <row r="33495" spans="1:7" x14ac:dyDescent="0.25">
      <c r="A33495">
        <v>18966</v>
      </c>
      <c r="B33495" s="2">
        <v>44307.958521035602</v>
      </c>
      <c r="C33495">
        <v>83457</v>
      </c>
      <c r="D33495">
        <v>305103</v>
      </c>
      <c r="E33495" t="s">
        <v>2</v>
      </c>
      <c r="F33495" s="2">
        <v>44308.000187702266</v>
      </c>
      <c r="G33495" s="60">
        <v>1.8518518518518518E-4</v>
      </c>
    </row>
    <row r="33496" spans="1:7" x14ac:dyDescent="0.25">
      <c r="A33496">
        <v>25087</v>
      </c>
      <c r="B33496" s="2">
        <v>44310.858197411006</v>
      </c>
      <c r="C33496">
        <v>83457</v>
      </c>
      <c r="D33496">
        <v>158978</v>
      </c>
      <c r="E33496" t="s">
        <v>2</v>
      </c>
      <c r="F33496" s="2">
        <v>44310.89986407767</v>
      </c>
      <c r="G33496" s="60">
        <v>0.89986111111111111</v>
      </c>
    </row>
    <row r="33497" spans="1:7" x14ac:dyDescent="0.25">
      <c r="A33497">
        <v>29117</v>
      </c>
      <c r="B33497" s="2">
        <v>44312.922922330101</v>
      </c>
      <c r="C33497">
        <v>83457</v>
      </c>
      <c r="D33497">
        <v>347008</v>
      </c>
      <c r="E33497" t="s">
        <v>2</v>
      </c>
      <c r="F33497" s="2">
        <v>44312.964588996765</v>
      </c>
      <c r="G33497" s="60">
        <v>0.96458333333333324</v>
      </c>
    </row>
    <row r="33498" spans="1:7" x14ac:dyDescent="0.25">
      <c r="A33498">
        <v>57175</v>
      </c>
      <c r="B33498" s="2">
        <v>44325.018799401834</v>
      </c>
      <c r="C33498">
        <v>83457</v>
      </c>
      <c r="D33498">
        <v>343624</v>
      </c>
      <c r="E33498" t="s">
        <v>2</v>
      </c>
      <c r="F33498" s="2">
        <v>44325.060466068498</v>
      </c>
      <c r="G33498" s="60">
        <v>6.0462962962962961E-2</v>
      </c>
    </row>
    <row r="33499" spans="1:7" x14ac:dyDescent="0.25">
      <c r="A33499">
        <v>68190</v>
      </c>
      <c r="B33499" s="2">
        <v>44329.777291262137</v>
      </c>
      <c r="C33499">
        <v>83457</v>
      </c>
      <c r="D33499">
        <v>351192</v>
      </c>
      <c r="E33499" t="s">
        <v>2</v>
      </c>
      <c r="F33499" s="2">
        <v>44329.818957928801</v>
      </c>
      <c r="G33499" s="60">
        <v>0.81895833333333334</v>
      </c>
    </row>
    <row r="33500" spans="1:7" x14ac:dyDescent="0.25">
      <c r="A33500">
        <v>71181</v>
      </c>
      <c r="B33500" s="2">
        <v>44330.785381877024</v>
      </c>
      <c r="C33500">
        <v>83457</v>
      </c>
      <c r="D33500">
        <v>411922</v>
      </c>
      <c r="E33500" t="s">
        <v>2</v>
      </c>
      <c r="F33500" s="2">
        <v>44330.827048543688</v>
      </c>
      <c r="G33500" s="60">
        <v>0.82704861111111105</v>
      </c>
    </row>
    <row r="33501" spans="1:7" x14ac:dyDescent="0.25">
      <c r="A33501">
        <v>77900</v>
      </c>
      <c r="B33501" s="2">
        <v>44332.688294498381</v>
      </c>
      <c r="C33501">
        <v>83457</v>
      </c>
      <c r="D33501">
        <v>72374</v>
      </c>
      <c r="E33501" t="s">
        <v>2</v>
      </c>
      <c r="F33501" s="2">
        <v>44332.729961165045</v>
      </c>
      <c r="G33501" s="60">
        <v>0.72996527777777775</v>
      </c>
    </row>
    <row r="33502" spans="1:7" x14ac:dyDescent="0.25">
      <c r="A33502">
        <v>88005</v>
      </c>
      <c r="B33502" s="2">
        <v>44336.935867313921</v>
      </c>
      <c r="C33502">
        <v>83457</v>
      </c>
      <c r="D33502">
        <v>407648</v>
      </c>
      <c r="E33502" t="s">
        <v>2</v>
      </c>
      <c r="F33502" s="2">
        <v>44336.977533980586</v>
      </c>
      <c r="G33502" s="60">
        <v>0.97753472222222226</v>
      </c>
    </row>
    <row r="33503" spans="1:7" x14ac:dyDescent="0.25">
      <c r="A33503">
        <v>91850</v>
      </c>
      <c r="B33503" s="2">
        <v>44337.937485436894</v>
      </c>
      <c r="C33503">
        <v>83457</v>
      </c>
      <c r="D33503">
        <v>313721</v>
      </c>
      <c r="E33503" t="s">
        <v>2</v>
      </c>
      <c r="F33503" s="2">
        <v>44337.979152103559</v>
      </c>
      <c r="G33503" s="60">
        <v>0.97915509259259259</v>
      </c>
    </row>
    <row r="33504" spans="1:7" x14ac:dyDescent="0.25">
      <c r="A33504">
        <v>96369</v>
      </c>
      <c r="B33504" s="2">
        <v>44338.958521035602</v>
      </c>
      <c r="C33504">
        <v>83457</v>
      </c>
      <c r="D33504">
        <v>108086</v>
      </c>
      <c r="E33504" t="s">
        <v>2</v>
      </c>
      <c r="F33504" s="2">
        <v>44339.000187702266</v>
      </c>
      <c r="G33504" s="60">
        <v>1.8518518518518518E-4</v>
      </c>
    </row>
    <row r="33505" spans="1:7" x14ac:dyDescent="0.25">
      <c r="A33505">
        <v>170938</v>
      </c>
      <c r="B33505" s="2">
        <v>44360.654255806148</v>
      </c>
      <c r="C33505">
        <v>83457</v>
      </c>
      <c r="D33505">
        <v>392434</v>
      </c>
      <c r="E33505" t="s">
        <v>2</v>
      </c>
      <c r="F33505" s="2">
        <v>44360.695922472813</v>
      </c>
      <c r="G33505" s="60">
        <v>0.69592592592592595</v>
      </c>
    </row>
    <row r="33506" spans="1:7" x14ac:dyDescent="0.25">
      <c r="A33506">
        <v>190654</v>
      </c>
      <c r="B33506" s="2">
        <v>44366.670495145634</v>
      </c>
      <c r="C33506">
        <v>83457</v>
      </c>
      <c r="D33506">
        <v>401945</v>
      </c>
      <c r="E33506" t="s">
        <v>2</v>
      </c>
      <c r="F33506" s="2">
        <v>44366.712161812298</v>
      </c>
      <c r="G33506" s="60">
        <v>0.71216435185185178</v>
      </c>
    </row>
    <row r="33507" spans="1:7" x14ac:dyDescent="0.25">
      <c r="A33507">
        <v>194538</v>
      </c>
      <c r="B33507" s="2">
        <v>44367.576644012945</v>
      </c>
      <c r="C33507">
        <v>83457</v>
      </c>
      <c r="D33507">
        <v>95024</v>
      </c>
      <c r="E33507" t="s">
        <v>2</v>
      </c>
      <c r="F33507" s="2">
        <v>44367.618310679609</v>
      </c>
      <c r="G33507" s="60">
        <v>0.61831018518518521</v>
      </c>
    </row>
    <row r="33508" spans="1:7" x14ac:dyDescent="0.25">
      <c r="A33508">
        <v>204879</v>
      </c>
      <c r="B33508" s="2">
        <v>44370.706093851135</v>
      </c>
      <c r="C33508">
        <v>83457</v>
      </c>
      <c r="D33508">
        <v>357547</v>
      </c>
      <c r="E33508" t="s">
        <v>2</v>
      </c>
      <c r="F33508" s="2">
        <v>44370.747760517799</v>
      </c>
      <c r="G33508" s="60">
        <v>0.74776620370370372</v>
      </c>
    </row>
    <row r="33509" spans="1:7" x14ac:dyDescent="0.25">
      <c r="A33509">
        <v>225013</v>
      </c>
      <c r="B33509" s="2">
        <v>44375.828333333338</v>
      </c>
      <c r="C33509">
        <v>83457</v>
      </c>
      <c r="D33509">
        <v>233731</v>
      </c>
      <c r="E33509" t="s">
        <v>2</v>
      </c>
      <c r="F33509" s="2">
        <v>44375.87</v>
      </c>
      <c r="G33509" s="60">
        <v>0.87</v>
      </c>
    </row>
    <row r="33510" spans="1:7" x14ac:dyDescent="0.25">
      <c r="A33510">
        <v>299941</v>
      </c>
      <c r="B33510" s="2">
        <v>44398.639750809067</v>
      </c>
      <c r="C33510">
        <v>83457</v>
      </c>
      <c r="D33510">
        <v>145779</v>
      </c>
      <c r="E33510" t="s">
        <v>2</v>
      </c>
      <c r="F33510" s="2">
        <v>44398.681417475731</v>
      </c>
      <c r="G33510" s="60">
        <v>0.68141203703703701</v>
      </c>
    </row>
    <row r="33511" spans="1:7" x14ac:dyDescent="0.25">
      <c r="A33511">
        <v>326807</v>
      </c>
      <c r="B33511" s="2">
        <v>44406.529718446604</v>
      </c>
      <c r="C33511">
        <v>83457</v>
      </c>
      <c r="D33511">
        <v>74456</v>
      </c>
      <c r="E33511" t="s">
        <v>2</v>
      </c>
      <c r="F33511" s="2">
        <v>44406.571385113268</v>
      </c>
      <c r="G33511" s="60">
        <v>0.57138888888888884</v>
      </c>
    </row>
    <row r="33512" spans="1:7" x14ac:dyDescent="0.25">
      <c r="A33512">
        <v>337763</v>
      </c>
      <c r="B33512" s="2">
        <v>44408.952333333335</v>
      </c>
      <c r="C33512">
        <v>83457</v>
      </c>
      <c r="D33512">
        <v>230507</v>
      </c>
      <c r="E33512" t="s">
        <v>2</v>
      </c>
      <c r="F33512" s="2">
        <v>44408.993999999999</v>
      </c>
      <c r="G33512" s="60">
        <v>0.99400462962962965</v>
      </c>
    </row>
    <row r="33513" spans="1:7" x14ac:dyDescent="0.25">
      <c r="A33513">
        <v>382453</v>
      </c>
      <c r="B33513" s="2">
        <v>44422.541045307444</v>
      </c>
      <c r="C33513">
        <v>83457</v>
      </c>
      <c r="D33513">
        <v>304128</v>
      </c>
      <c r="E33513" t="s">
        <v>2</v>
      </c>
      <c r="F33513" s="2">
        <v>44422.582711974108</v>
      </c>
      <c r="G33513" s="60">
        <v>0.58270833333333327</v>
      </c>
    </row>
    <row r="33514" spans="1:7" x14ac:dyDescent="0.25">
      <c r="A33514">
        <v>394641</v>
      </c>
      <c r="B33514" s="2">
        <v>44426.545899676377</v>
      </c>
      <c r="C33514">
        <v>83457</v>
      </c>
      <c r="D33514">
        <v>139440</v>
      </c>
      <c r="E33514" t="s">
        <v>2</v>
      </c>
      <c r="F33514" s="2">
        <v>44426.587566343042</v>
      </c>
      <c r="G33514" s="60">
        <v>0.58756944444444448</v>
      </c>
    </row>
    <row r="33515" spans="1:7" x14ac:dyDescent="0.25">
      <c r="A33515">
        <v>396296</v>
      </c>
      <c r="B33515" s="2">
        <v>44426.948812297735</v>
      </c>
      <c r="C33515">
        <v>83457</v>
      </c>
      <c r="D33515">
        <v>327633</v>
      </c>
      <c r="E33515" t="s">
        <v>2</v>
      </c>
      <c r="F33515" s="2">
        <v>44426.990478964399</v>
      </c>
      <c r="G33515" s="60">
        <v>0.99047453703703703</v>
      </c>
    </row>
    <row r="33516" spans="1:7" x14ac:dyDescent="0.25">
      <c r="A33516">
        <v>402524</v>
      </c>
      <c r="B33516" s="2">
        <v>44428.879233009713</v>
      </c>
      <c r="C33516">
        <v>83457</v>
      </c>
      <c r="D33516">
        <v>82850</v>
      </c>
      <c r="E33516" t="s">
        <v>2</v>
      </c>
      <c r="F33516" s="2">
        <v>44428.920899676377</v>
      </c>
      <c r="G33516" s="60">
        <v>0.92090277777777774</v>
      </c>
    </row>
    <row r="33517" spans="1:7" x14ac:dyDescent="0.25">
      <c r="A33517">
        <v>405166</v>
      </c>
      <c r="B33517" s="2">
        <v>44429.647841423954</v>
      </c>
      <c r="C33517">
        <v>83457</v>
      </c>
      <c r="D33517">
        <v>68095</v>
      </c>
      <c r="E33517" t="s">
        <v>2</v>
      </c>
      <c r="F33517" s="2">
        <v>44429.689508090618</v>
      </c>
      <c r="G33517" s="60">
        <v>0.68950231481481483</v>
      </c>
    </row>
    <row r="33518" spans="1:7" x14ac:dyDescent="0.25">
      <c r="A33518">
        <v>415596</v>
      </c>
      <c r="B33518" s="2">
        <v>44432.922333333336</v>
      </c>
      <c r="C33518">
        <v>83457</v>
      </c>
      <c r="D33518">
        <v>407796</v>
      </c>
      <c r="E33518" t="s">
        <v>2</v>
      </c>
      <c r="F33518" s="2">
        <v>44432.964</v>
      </c>
      <c r="G33518" s="60">
        <v>0.96400462962962974</v>
      </c>
    </row>
    <row r="33519" spans="1:7" x14ac:dyDescent="0.25">
      <c r="A33519">
        <v>124503</v>
      </c>
      <c r="B33519" s="2">
        <v>44346.831093851128</v>
      </c>
      <c r="C33519">
        <v>83459</v>
      </c>
      <c r="D33519">
        <v>198326</v>
      </c>
      <c r="E33519" t="s">
        <v>5</v>
      </c>
      <c r="F33519" s="2">
        <v>44346.914427184463</v>
      </c>
      <c r="G33519" s="60">
        <v>0.91443287037037047</v>
      </c>
    </row>
    <row r="33520" spans="1:7" x14ac:dyDescent="0.25">
      <c r="A33520">
        <v>172454</v>
      </c>
      <c r="B33520" s="2">
        <v>44360.875087740715</v>
      </c>
      <c r="C33520">
        <v>83459</v>
      </c>
      <c r="D33520">
        <v>470762</v>
      </c>
      <c r="E33520" t="s">
        <v>5</v>
      </c>
      <c r="F33520" s="2">
        <v>44360.95842107405</v>
      </c>
      <c r="G33520" s="60">
        <v>0.9584259259259259</v>
      </c>
    </row>
    <row r="33521" spans="1:7" x14ac:dyDescent="0.25">
      <c r="A33521">
        <v>174514</v>
      </c>
      <c r="B33521" s="2">
        <v>44361.756660194173</v>
      </c>
      <c r="C33521">
        <v>83459</v>
      </c>
      <c r="D33521">
        <v>304722</v>
      </c>
      <c r="E33521" t="s">
        <v>5</v>
      </c>
      <c r="F33521" s="2">
        <v>44361.839993527508</v>
      </c>
      <c r="G33521" s="60">
        <v>0.83998842592592593</v>
      </c>
    </row>
    <row r="33522" spans="1:7" x14ac:dyDescent="0.25">
      <c r="A33522">
        <v>195785</v>
      </c>
      <c r="B33522" s="2">
        <v>44367.755042071192</v>
      </c>
      <c r="C33522">
        <v>83459</v>
      </c>
      <c r="D33522">
        <v>180863</v>
      </c>
      <c r="E33522" t="s">
        <v>5</v>
      </c>
      <c r="F33522" s="2">
        <v>44367.838375404528</v>
      </c>
      <c r="G33522" s="60">
        <v>0.83837962962962964</v>
      </c>
    </row>
    <row r="33523" spans="1:7" x14ac:dyDescent="0.25">
      <c r="A33523">
        <v>220186</v>
      </c>
      <c r="B33523" s="2">
        <v>44374.602938511322</v>
      </c>
      <c r="C33523">
        <v>83459</v>
      </c>
      <c r="D33523">
        <v>192331</v>
      </c>
      <c r="E33523" t="s">
        <v>5</v>
      </c>
      <c r="F33523" s="2">
        <v>44374.686271844657</v>
      </c>
      <c r="G33523" s="60">
        <v>0.68627314814814822</v>
      </c>
    </row>
    <row r="33524" spans="1:7" x14ac:dyDescent="0.25">
      <c r="A33524">
        <v>234081</v>
      </c>
      <c r="B33524" s="2">
        <v>44378.831093851128</v>
      </c>
      <c r="C33524">
        <v>83459</v>
      </c>
      <c r="D33524">
        <v>459455</v>
      </c>
      <c r="E33524" t="s">
        <v>5</v>
      </c>
      <c r="F33524" s="2">
        <v>44378.914427184463</v>
      </c>
      <c r="G33524" s="60">
        <v>0.91443287037037047</v>
      </c>
    </row>
    <row r="33525" spans="1:7" x14ac:dyDescent="0.25">
      <c r="A33525">
        <v>295837</v>
      </c>
      <c r="B33525" s="2">
        <v>44396.91685436893</v>
      </c>
      <c r="C33525">
        <v>83459</v>
      </c>
      <c r="D33525">
        <v>81226</v>
      </c>
      <c r="E33525" t="s">
        <v>5</v>
      </c>
      <c r="F33525" s="2">
        <v>44397.000187702266</v>
      </c>
      <c r="G33525" s="60">
        <v>1.8518518518518518E-4</v>
      </c>
    </row>
    <row r="33526" spans="1:7" x14ac:dyDescent="0.25">
      <c r="A33526">
        <v>299981</v>
      </c>
      <c r="B33526" s="2">
        <v>44398.645009708736</v>
      </c>
      <c r="C33526">
        <v>83459</v>
      </c>
      <c r="D33526">
        <v>347393</v>
      </c>
      <c r="E33526" t="s">
        <v>5</v>
      </c>
      <c r="F33526" s="2">
        <v>44398.728343042072</v>
      </c>
      <c r="G33526" s="60">
        <v>0.72834490740740743</v>
      </c>
    </row>
    <row r="33527" spans="1:7" x14ac:dyDescent="0.25">
      <c r="A33527">
        <v>330964</v>
      </c>
      <c r="B33527" s="2">
        <v>44407.759896440126</v>
      </c>
      <c r="C33527">
        <v>83459</v>
      </c>
      <c r="D33527">
        <v>230507</v>
      </c>
      <c r="E33527" t="s">
        <v>5</v>
      </c>
      <c r="F33527" s="2">
        <v>44407.843229773462</v>
      </c>
      <c r="G33527" s="60">
        <v>0.8432291666666667</v>
      </c>
    </row>
    <row r="33528" spans="1:7" x14ac:dyDescent="0.25">
      <c r="A33528">
        <v>339866</v>
      </c>
      <c r="B33528" s="2">
        <v>44409.554918057802</v>
      </c>
      <c r="C33528">
        <v>83459</v>
      </c>
      <c r="D33528">
        <v>411922</v>
      </c>
      <c r="E33528" t="s">
        <v>5</v>
      </c>
      <c r="F33528" s="2">
        <v>44409.638251391138</v>
      </c>
      <c r="G33528" s="60">
        <v>0.63825231481481481</v>
      </c>
    </row>
    <row r="33529" spans="1:7" x14ac:dyDescent="0.25">
      <c r="A33529">
        <v>399975</v>
      </c>
      <c r="B33529" s="2">
        <v>44428.581902912621</v>
      </c>
      <c r="C33529">
        <v>83459</v>
      </c>
      <c r="D33529">
        <v>4199</v>
      </c>
      <c r="E33529" t="s">
        <v>5</v>
      </c>
      <c r="F33529" s="2">
        <v>44428.665236245957</v>
      </c>
      <c r="G33529" s="60">
        <v>0.66523148148148148</v>
      </c>
    </row>
    <row r="33530" spans="1:7" x14ac:dyDescent="0.25">
      <c r="A33530">
        <v>223264</v>
      </c>
      <c r="B33530" s="2">
        <v>44375.322598705505</v>
      </c>
      <c r="C33530">
        <v>83462</v>
      </c>
      <c r="D33530">
        <v>70091</v>
      </c>
      <c r="E33530" t="s">
        <v>10</v>
      </c>
      <c r="F33530" s="2">
        <v>44375.697598705505</v>
      </c>
      <c r="G33530" s="60">
        <v>0.69760416666666669</v>
      </c>
    </row>
    <row r="33531" spans="1:7" x14ac:dyDescent="0.25">
      <c r="A33531">
        <v>226256</v>
      </c>
      <c r="B33531" s="2">
        <v>44376.367906148866</v>
      </c>
      <c r="C33531">
        <v>83462</v>
      </c>
      <c r="D33531">
        <v>158978</v>
      </c>
      <c r="E33531" t="s">
        <v>10</v>
      </c>
      <c r="F33531" s="2">
        <v>44376.742906148866</v>
      </c>
      <c r="G33531" s="60">
        <v>0.74290509259259263</v>
      </c>
    </row>
    <row r="33532" spans="1:7" x14ac:dyDescent="0.25">
      <c r="A33532">
        <v>229536</v>
      </c>
      <c r="B33532" s="2">
        <v>44377.350106796119</v>
      </c>
      <c r="C33532">
        <v>83462</v>
      </c>
      <c r="D33532">
        <v>13742</v>
      </c>
      <c r="E33532" t="s">
        <v>10</v>
      </c>
      <c r="F33532" s="2">
        <v>44377.725106796119</v>
      </c>
      <c r="G33532" s="60">
        <v>0.72510416666666666</v>
      </c>
    </row>
    <row r="33533" spans="1:7" x14ac:dyDescent="0.25">
      <c r="A33533">
        <v>257559</v>
      </c>
      <c r="B33533" s="2">
        <v>44386.534572815537</v>
      </c>
      <c r="C33533">
        <v>83462</v>
      </c>
      <c r="D33533">
        <v>149755</v>
      </c>
      <c r="E33533" t="s">
        <v>10</v>
      </c>
      <c r="F33533" s="2">
        <v>44386.909572815537</v>
      </c>
      <c r="G33533" s="60">
        <v>0.90957175925925926</v>
      </c>
    </row>
    <row r="33534" spans="1:7" x14ac:dyDescent="0.25">
      <c r="A33534">
        <v>287358</v>
      </c>
      <c r="B33534" s="2">
        <v>44394.612242718445</v>
      </c>
      <c r="C33534">
        <v>83462</v>
      </c>
      <c r="D33534">
        <v>324991</v>
      </c>
      <c r="E33534" t="s">
        <v>10</v>
      </c>
      <c r="F33534" s="2">
        <v>44394.987242718445</v>
      </c>
      <c r="G33534" s="60">
        <v>0.98724537037037041</v>
      </c>
    </row>
    <row r="33535" spans="1:7" x14ac:dyDescent="0.25">
      <c r="A33535">
        <v>302303</v>
      </c>
      <c r="B33535" s="2">
        <v>44399.426158576054</v>
      </c>
      <c r="C33535">
        <v>83462</v>
      </c>
      <c r="D33535">
        <v>100218</v>
      </c>
      <c r="E33535" t="s">
        <v>10</v>
      </c>
      <c r="F33535" s="2">
        <v>44399.801158576054</v>
      </c>
      <c r="G33535" s="60">
        <v>0.80115740740740737</v>
      </c>
    </row>
    <row r="33536" spans="1:7" x14ac:dyDescent="0.25">
      <c r="A33536">
        <v>323603</v>
      </c>
      <c r="B33536" s="2">
        <v>44405.40997734628</v>
      </c>
      <c r="C33536">
        <v>83462</v>
      </c>
      <c r="D33536">
        <v>166809</v>
      </c>
      <c r="E33536" t="s">
        <v>10</v>
      </c>
      <c r="F33536" s="2">
        <v>44405.78497734628</v>
      </c>
      <c r="G33536" s="60">
        <v>0.78497685185185195</v>
      </c>
    </row>
    <row r="33537" spans="1:7" x14ac:dyDescent="0.25">
      <c r="A33537">
        <v>339464</v>
      </c>
      <c r="B33537" s="2">
        <v>44409.482792880262</v>
      </c>
      <c r="C33537">
        <v>83462</v>
      </c>
      <c r="D33537">
        <v>378503</v>
      </c>
      <c r="E33537" t="s">
        <v>10</v>
      </c>
      <c r="F33537" s="2">
        <v>44409.857792880262</v>
      </c>
      <c r="G33537" s="60">
        <v>0.8577893518518519</v>
      </c>
    </row>
    <row r="33538" spans="1:7" x14ac:dyDescent="0.25">
      <c r="A33538">
        <v>411628</v>
      </c>
      <c r="B33538" s="2">
        <v>44431.354961165045</v>
      </c>
      <c r="C33538">
        <v>83462</v>
      </c>
      <c r="D33538">
        <v>378581</v>
      </c>
      <c r="E33538" t="s">
        <v>10</v>
      </c>
      <c r="F33538" s="2">
        <v>44431.729961165045</v>
      </c>
      <c r="G33538" s="60">
        <v>0.72996527777777775</v>
      </c>
    </row>
    <row r="33539" spans="1:7" x14ac:dyDescent="0.25">
      <c r="A33539">
        <v>415977</v>
      </c>
      <c r="B33539" s="2">
        <v>44433.248165048542</v>
      </c>
      <c r="C33539">
        <v>83462</v>
      </c>
      <c r="D33539">
        <v>360667</v>
      </c>
      <c r="E33539" t="s">
        <v>10</v>
      </c>
      <c r="F33539" s="2">
        <v>44433.623165048542</v>
      </c>
      <c r="G33539" s="60">
        <v>0.62315972222222216</v>
      </c>
    </row>
    <row r="33540" spans="1:7" x14ac:dyDescent="0.25">
      <c r="A33540">
        <v>325123</v>
      </c>
      <c r="B33540" s="2">
        <v>44405.757064724916</v>
      </c>
      <c r="C33540">
        <v>83474</v>
      </c>
      <c r="D33540">
        <v>347393</v>
      </c>
      <c r="E33540" t="s">
        <v>15</v>
      </c>
      <c r="F33540" s="2">
        <v>44405.715398058252</v>
      </c>
      <c r="G33540" s="60">
        <v>0.71539351851851851</v>
      </c>
    </row>
    <row r="33541" spans="1:7" x14ac:dyDescent="0.25">
      <c r="A33541">
        <v>332352</v>
      </c>
      <c r="B33541" s="2">
        <v>44407.878423948219</v>
      </c>
      <c r="C33541">
        <v>83474</v>
      </c>
      <c r="D33541">
        <v>475508</v>
      </c>
      <c r="E33541" t="s">
        <v>15</v>
      </c>
      <c r="F33541" s="2">
        <v>44407.836757281555</v>
      </c>
      <c r="G33541" s="60">
        <v>0.8367592592592592</v>
      </c>
    </row>
    <row r="33542" spans="1:7" x14ac:dyDescent="0.25">
      <c r="A33542">
        <v>210150</v>
      </c>
      <c r="B33542" s="2">
        <v>44372.462566343042</v>
      </c>
      <c r="C33542">
        <v>83498</v>
      </c>
      <c r="D33542">
        <v>95024</v>
      </c>
      <c r="E33542" t="s">
        <v>12</v>
      </c>
      <c r="F33542" s="2">
        <v>44372.754233009706</v>
      </c>
      <c r="G33542" s="60">
        <v>0.75423611111111111</v>
      </c>
    </row>
    <row r="33543" spans="1:7" x14ac:dyDescent="0.25">
      <c r="A33543">
        <v>226842</v>
      </c>
      <c r="B33543" s="2">
        <v>44376.590398058252</v>
      </c>
      <c r="C33543">
        <v>83498</v>
      </c>
      <c r="D33543">
        <v>425965</v>
      </c>
      <c r="E33543" t="s">
        <v>12</v>
      </c>
      <c r="F33543" s="2">
        <v>44376.882064724916</v>
      </c>
      <c r="G33543" s="60">
        <v>0.88206018518518514</v>
      </c>
    </row>
    <row r="33544" spans="1:7" x14ac:dyDescent="0.25">
      <c r="A33544">
        <v>243460</v>
      </c>
      <c r="B33544" s="2">
        <v>44381.157333333336</v>
      </c>
      <c r="C33544">
        <v>83498</v>
      </c>
      <c r="D33544">
        <v>176818</v>
      </c>
      <c r="E33544" t="s">
        <v>12</v>
      </c>
      <c r="F33544" s="2">
        <v>44381.449000000001</v>
      </c>
      <c r="G33544" s="60">
        <v>0.44900462962962967</v>
      </c>
    </row>
    <row r="33545" spans="1:7" x14ac:dyDescent="0.25">
      <c r="A33545">
        <v>247621</v>
      </c>
      <c r="B33545" s="2">
        <v>44382.553181229778</v>
      </c>
      <c r="C33545">
        <v>83498</v>
      </c>
      <c r="D33545">
        <v>341333</v>
      </c>
      <c r="E33545" t="s">
        <v>12</v>
      </c>
      <c r="F33545" s="2">
        <v>44382.844847896442</v>
      </c>
      <c r="G33545" s="60">
        <v>0.84484953703703702</v>
      </c>
    </row>
    <row r="33546" spans="1:7" x14ac:dyDescent="0.25">
      <c r="A33546">
        <v>273270</v>
      </c>
      <c r="B33546" s="2">
        <v>44390.467420711975</v>
      </c>
      <c r="C33546">
        <v>83498</v>
      </c>
      <c r="D33546">
        <v>59172</v>
      </c>
      <c r="E33546" t="s">
        <v>12</v>
      </c>
      <c r="F33546" s="2">
        <v>44390.759087378639</v>
      </c>
      <c r="G33546" s="60">
        <v>0.75908564814814816</v>
      </c>
    </row>
    <row r="33547" spans="1:7" x14ac:dyDescent="0.25">
      <c r="A33547">
        <v>310132</v>
      </c>
      <c r="B33547" s="2">
        <v>44401.546830652791</v>
      </c>
      <c r="C33547">
        <v>83498</v>
      </c>
      <c r="D33547">
        <v>411922</v>
      </c>
      <c r="E33547" t="s">
        <v>12</v>
      </c>
      <c r="F33547" s="2">
        <v>44401.838497319455</v>
      </c>
      <c r="G33547" s="60">
        <v>0.83849537037037036</v>
      </c>
    </row>
    <row r="33548" spans="1:7" x14ac:dyDescent="0.25">
      <c r="A33548">
        <v>233343</v>
      </c>
      <c r="B33548" s="2">
        <v>44378.707711974115</v>
      </c>
      <c r="C33548">
        <v>83519</v>
      </c>
      <c r="D33548">
        <v>411922</v>
      </c>
      <c r="E33548" t="s">
        <v>2</v>
      </c>
      <c r="F33548" s="2">
        <v>44378.749378640779</v>
      </c>
      <c r="G33548" s="60">
        <v>0.74937500000000001</v>
      </c>
    </row>
    <row r="33549" spans="1:7" x14ac:dyDescent="0.25">
      <c r="A33549">
        <v>266535</v>
      </c>
      <c r="B33549" s="2">
        <v>44388.353617969296</v>
      </c>
      <c r="C33549">
        <v>83519</v>
      </c>
      <c r="D33549">
        <v>250679</v>
      </c>
      <c r="E33549" t="s">
        <v>2</v>
      </c>
      <c r="F33549" s="2">
        <v>44388.395284635961</v>
      </c>
      <c r="G33549" s="60">
        <v>0.39528935185185188</v>
      </c>
    </row>
    <row r="33550" spans="1:7" x14ac:dyDescent="0.25">
      <c r="A33550">
        <v>210050</v>
      </c>
      <c r="B33550" s="2">
        <v>44372.428585760521</v>
      </c>
      <c r="C33550">
        <v>83526</v>
      </c>
      <c r="D33550">
        <v>62570</v>
      </c>
      <c r="E33550" t="s">
        <v>12</v>
      </c>
      <c r="F33550" s="2">
        <v>44372.720252427185</v>
      </c>
      <c r="G33550" s="60">
        <v>0.72025462962962961</v>
      </c>
    </row>
    <row r="33551" spans="1:7" x14ac:dyDescent="0.25">
      <c r="A33551">
        <v>238990</v>
      </c>
      <c r="B33551" s="2">
        <v>44380.214514603103</v>
      </c>
      <c r="C33551">
        <v>83526</v>
      </c>
      <c r="D33551">
        <v>251574</v>
      </c>
      <c r="E33551" t="s">
        <v>12</v>
      </c>
      <c r="F33551" s="2">
        <v>44380.506181269768</v>
      </c>
      <c r="G33551" s="60">
        <v>0.50618055555555552</v>
      </c>
    </row>
    <row r="33552" spans="1:7" x14ac:dyDescent="0.25">
      <c r="A33552">
        <v>255080</v>
      </c>
      <c r="B33552" s="2">
        <v>44385.633333333339</v>
      </c>
      <c r="C33552">
        <v>83526</v>
      </c>
      <c r="D33552">
        <v>330333</v>
      </c>
      <c r="E33552" t="s">
        <v>12</v>
      </c>
      <c r="F33552" s="2">
        <v>44385.925000000003</v>
      </c>
      <c r="G33552" s="60">
        <v>0.92499999999999993</v>
      </c>
    </row>
    <row r="33553" spans="1:7" x14ac:dyDescent="0.25">
      <c r="A33553">
        <v>261543</v>
      </c>
      <c r="B33553" s="2">
        <v>44387.240119632559</v>
      </c>
      <c r="C33553">
        <v>83526</v>
      </c>
      <c r="D33553">
        <v>58674</v>
      </c>
      <c r="E33553" t="s">
        <v>12</v>
      </c>
      <c r="F33553" s="2">
        <v>44387.531786299223</v>
      </c>
      <c r="G33553" s="60">
        <v>0.53178240740740745</v>
      </c>
    </row>
    <row r="33554" spans="1:7" x14ac:dyDescent="0.25">
      <c r="A33554">
        <v>276398</v>
      </c>
      <c r="B33554" s="2">
        <v>44391.553181229778</v>
      </c>
      <c r="C33554">
        <v>83526</v>
      </c>
      <c r="D33554">
        <v>250679</v>
      </c>
      <c r="E33554" t="s">
        <v>12</v>
      </c>
      <c r="F33554" s="2">
        <v>44391.844847896442</v>
      </c>
      <c r="G33554" s="60">
        <v>0.84484953703703702</v>
      </c>
    </row>
    <row r="33555" spans="1:7" x14ac:dyDescent="0.25">
      <c r="A33555">
        <v>328330</v>
      </c>
      <c r="B33555" s="2">
        <v>44406.789427184471</v>
      </c>
      <c r="C33555">
        <v>83526</v>
      </c>
      <c r="D33555">
        <v>370651</v>
      </c>
      <c r="E33555" t="s">
        <v>12</v>
      </c>
      <c r="F33555" s="2">
        <v>44407.081093851135</v>
      </c>
      <c r="G33555" s="60">
        <v>8.1099537037037039E-2</v>
      </c>
    </row>
    <row r="33556" spans="1:7" x14ac:dyDescent="0.25">
      <c r="A33556">
        <v>342960</v>
      </c>
      <c r="B33556" s="2">
        <v>44410.496546925569</v>
      </c>
      <c r="C33556">
        <v>83526</v>
      </c>
      <c r="D33556">
        <v>230507</v>
      </c>
      <c r="E33556" t="s">
        <v>12</v>
      </c>
      <c r="F33556" s="2">
        <v>44410.788213592234</v>
      </c>
      <c r="G33556" s="60">
        <v>0.78821759259259261</v>
      </c>
    </row>
    <row r="33557" spans="1:7" x14ac:dyDescent="0.25">
      <c r="A33557">
        <v>413094</v>
      </c>
      <c r="B33557" s="2">
        <v>44431.798333333332</v>
      </c>
      <c r="C33557">
        <v>83526</v>
      </c>
      <c r="D33557">
        <v>265446</v>
      </c>
      <c r="E33557" t="s">
        <v>12</v>
      </c>
      <c r="F33557" s="2">
        <v>44432.09</v>
      </c>
      <c r="G33557" s="60">
        <v>9.0000000000000011E-2</v>
      </c>
    </row>
    <row r="33558" spans="1:7" x14ac:dyDescent="0.25">
      <c r="A33558">
        <v>226428</v>
      </c>
      <c r="B33558" s="2">
        <v>44376.472679611652</v>
      </c>
      <c r="C33558">
        <v>83537</v>
      </c>
      <c r="D33558">
        <v>250679</v>
      </c>
      <c r="E33558" t="s">
        <v>6</v>
      </c>
      <c r="F33558" s="2">
        <v>44376.639346278316</v>
      </c>
      <c r="G33558" s="60">
        <v>0.63935185185185184</v>
      </c>
    </row>
    <row r="33559" spans="1:7" x14ac:dyDescent="0.25">
      <c r="A33559">
        <v>234053</v>
      </c>
      <c r="B33559" s="2">
        <v>44378.825430420715</v>
      </c>
      <c r="C33559">
        <v>83537</v>
      </c>
      <c r="D33559">
        <v>230507</v>
      </c>
      <c r="E33559" t="s">
        <v>6</v>
      </c>
      <c r="F33559" s="2">
        <v>44378.992097087379</v>
      </c>
      <c r="G33559" s="60">
        <v>0.99209490740740736</v>
      </c>
    </row>
    <row r="33560" spans="1:7" x14ac:dyDescent="0.25">
      <c r="A33560">
        <v>308996</v>
      </c>
      <c r="B33560" s="2">
        <v>44401.200354014713</v>
      </c>
      <c r="C33560">
        <v>83537</v>
      </c>
      <c r="D33560">
        <v>180863</v>
      </c>
      <c r="E33560" t="s">
        <v>6</v>
      </c>
      <c r="F33560" s="2">
        <v>44401.367020681377</v>
      </c>
      <c r="G33560" s="60">
        <v>0.36702546296296296</v>
      </c>
    </row>
    <row r="33561" spans="1:7" x14ac:dyDescent="0.25">
      <c r="A33561">
        <v>326457</v>
      </c>
      <c r="B33561" s="2">
        <v>44406.372355987056</v>
      </c>
      <c r="C33561">
        <v>83537</v>
      </c>
      <c r="D33561">
        <v>411922</v>
      </c>
      <c r="E33561" t="s">
        <v>6</v>
      </c>
      <c r="F33561" s="2">
        <v>44406.53902265372</v>
      </c>
      <c r="G33561" s="60">
        <v>0.53902777777777777</v>
      </c>
    </row>
    <row r="33562" spans="1:7" x14ac:dyDescent="0.25">
      <c r="A33562">
        <v>351293</v>
      </c>
      <c r="B33562" s="2">
        <v>44413.526077669907</v>
      </c>
      <c r="C33562">
        <v>83537</v>
      </c>
      <c r="D33562">
        <v>394506</v>
      </c>
      <c r="E33562" t="s">
        <v>6</v>
      </c>
      <c r="F33562" s="2">
        <v>44413.692744336571</v>
      </c>
      <c r="G33562" s="60">
        <v>0.69274305555555549</v>
      </c>
    </row>
    <row r="33563" spans="1:7" x14ac:dyDescent="0.25">
      <c r="A33563">
        <v>355868</v>
      </c>
      <c r="B33563" s="2">
        <v>44414.77203236246</v>
      </c>
      <c r="C33563">
        <v>83537</v>
      </c>
      <c r="D33563">
        <v>403497</v>
      </c>
      <c r="E33563" t="s">
        <v>6</v>
      </c>
      <c r="F33563" s="2">
        <v>44414.938699029124</v>
      </c>
      <c r="G33563" s="60">
        <v>0.93870370370370371</v>
      </c>
    </row>
    <row r="33564" spans="1:7" x14ac:dyDescent="0.25">
      <c r="A33564">
        <v>369890</v>
      </c>
      <c r="B33564" s="2">
        <v>44418.587566343042</v>
      </c>
      <c r="C33564">
        <v>83537</v>
      </c>
      <c r="D33564">
        <v>443594</v>
      </c>
      <c r="E33564" t="s">
        <v>6</v>
      </c>
      <c r="F33564" s="2">
        <v>44418.754233009706</v>
      </c>
      <c r="G33564" s="60">
        <v>0.75423611111111111</v>
      </c>
    </row>
    <row r="33565" spans="1:7" x14ac:dyDescent="0.25">
      <c r="A33565">
        <v>376502</v>
      </c>
      <c r="B33565" s="2">
        <v>44420.828666666668</v>
      </c>
      <c r="C33565">
        <v>83537</v>
      </c>
      <c r="D33565">
        <v>122902</v>
      </c>
      <c r="E33565" t="s">
        <v>6</v>
      </c>
      <c r="F33565" s="2">
        <v>44420.995333333332</v>
      </c>
      <c r="G33565" s="60">
        <v>0.99533564814814823</v>
      </c>
    </row>
    <row r="33566" spans="1:7" x14ac:dyDescent="0.25">
      <c r="A33566">
        <v>394298</v>
      </c>
      <c r="B33566" s="2">
        <v>44426.441935275085</v>
      </c>
      <c r="C33566">
        <v>83537</v>
      </c>
      <c r="D33566">
        <v>158978</v>
      </c>
      <c r="E33566" t="s">
        <v>6</v>
      </c>
      <c r="F33566" s="2">
        <v>44426.608601941749</v>
      </c>
      <c r="G33566" s="60">
        <v>0.60859953703703706</v>
      </c>
    </row>
    <row r="33567" spans="1:7" x14ac:dyDescent="0.25">
      <c r="A33567">
        <v>400840</v>
      </c>
      <c r="B33567" s="2">
        <v>44428.683035598711</v>
      </c>
      <c r="C33567">
        <v>83537</v>
      </c>
      <c r="D33567">
        <v>5151</v>
      </c>
      <c r="E33567" t="s">
        <v>6</v>
      </c>
      <c r="F33567" s="2">
        <v>44428.849702265376</v>
      </c>
      <c r="G33567" s="60">
        <v>0.84969907407407408</v>
      </c>
    </row>
    <row r="33568" spans="1:7" x14ac:dyDescent="0.25">
      <c r="A33568">
        <v>403545</v>
      </c>
      <c r="B33568" s="2">
        <v>44429.211554307687</v>
      </c>
      <c r="C33568">
        <v>83537</v>
      </c>
      <c r="D33568">
        <v>95492</v>
      </c>
      <c r="E33568" t="s">
        <v>6</v>
      </c>
      <c r="F33568" s="2">
        <v>44429.378220974351</v>
      </c>
      <c r="G33568" s="60">
        <v>0.37821759259259258</v>
      </c>
    </row>
    <row r="33569" spans="1:7" x14ac:dyDescent="0.25">
      <c r="A33569">
        <v>67641</v>
      </c>
      <c r="B33569" s="2">
        <v>44329.646223300973</v>
      </c>
      <c r="C33569">
        <v>83545</v>
      </c>
      <c r="D33569">
        <v>258219</v>
      </c>
      <c r="E33569" t="s">
        <v>2</v>
      </c>
      <c r="F33569" s="2">
        <v>44329.687889967638</v>
      </c>
      <c r="G33569" s="60">
        <v>0.68789351851851854</v>
      </c>
    </row>
    <row r="33570" spans="1:7" x14ac:dyDescent="0.25">
      <c r="A33570">
        <v>86975</v>
      </c>
      <c r="B33570" s="2">
        <v>44336.685333333335</v>
      </c>
      <c r="C33570">
        <v>83545</v>
      </c>
      <c r="D33570">
        <v>262278</v>
      </c>
      <c r="E33570" t="s">
        <v>2</v>
      </c>
      <c r="F33570" s="2">
        <v>44336.726999999999</v>
      </c>
      <c r="G33570" s="60">
        <v>0.72700231481481481</v>
      </c>
    </row>
    <row r="33571" spans="1:7" x14ac:dyDescent="0.25">
      <c r="A33571">
        <v>110963</v>
      </c>
      <c r="B33571" s="2">
        <v>44344.024333333335</v>
      </c>
      <c r="C33571">
        <v>83545</v>
      </c>
      <c r="D33571">
        <v>134245</v>
      </c>
      <c r="E33571" t="s">
        <v>2</v>
      </c>
      <c r="F33571" s="2">
        <v>44344.065999999999</v>
      </c>
      <c r="G33571" s="60">
        <v>6.5995370370370371E-2</v>
      </c>
    </row>
    <row r="33572" spans="1:7" x14ac:dyDescent="0.25">
      <c r="A33572">
        <v>137166</v>
      </c>
      <c r="B33572" s="2">
        <v>44351.621951456313</v>
      </c>
      <c r="C33572">
        <v>83545</v>
      </c>
      <c r="D33572">
        <v>223202</v>
      </c>
      <c r="E33572" t="s">
        <v>2</v>
      </c>
      <c r="F33572" s="2">
        <v>44351.663618122977</v>
      </c>
      <c r="G33572" s="60">
        <v>0.66362268518518519</v>
      </c>
    </row>
    <row r="33573" spans="1:7" x14ac:dyDescent="0.25">
      <c r="A33573">
        <v>175550</v>
      </c>
      <c r="B33573" s="2">
        <v>44361.969847896442</v>
      </c>
      <c r="C33573">
        <v>83545</v>
      </c>
      <c r="D33573">
        <v>305874</v>
      </c>
      <c r="E33573" t="s">
        <v>2</v>
      </c>
      <c r="F33573" s="2">
        <v>44362.011514563106</v>
      </c>
      <c r="G33573" s="60">
        <v>1.1516203703703702E-2</v>
      </c>
    </row>
    <row r="33574" spans="1:7" x14ac:dyDescent="0.25">
      <c r="A33574">
        <v>229008</v>
      </c>
      <c r="B33574" s="2">
        <v>44376.955284789648</v>
      </c>
      <c r="C33574">
        <v>83545</v>
      </c>
      <c r="D33574">
        <v>105200</v>
      </c>
      <c r="E33574" t="s">
        <v>2</v>
      </c>
      <c r="F33574" s="2">
        <v>44376.996951456313</v>
      </c>
      <c r="G33574" s="60">
        <v>0.99695601851851856</v>
      </c>
    </row>
    <row r="33575" spans="1:7" x14ac:dyDescent="0.25">
      <c r="A33575">
        <v>235318</v>
      </c>
      <c r="B33575" s="2">
        <v>44379.548333333332</v>
      </c>
      <c r="C33575">
        <v>83545</v>
      </c>
      <c r="D33575">
        <v>250679</v>
      </c>
      <c r="E33575" t="s">
        <v>2</v>
      </c>
      <c r="F33575" s="2">
        <v>44379.59</v>
      </c>
      <c r="G33575" s="60">
        <v>0.59</v>
      </c>
    </row>
    <row r="33576" spans="1:7" x14ac:dyDescent="0.25">
      <c r="A33576">
        <v>241608</v>
      </c>
      <c r="B33576" s="2">
        <v>44380.75949190939</v>
      </c>
      <c r="C33576">
        <v>83545</v>
      </c>
      <c r="D33576">
        <v>349889</v>
      </c>
      <c r="E33576" t="s">
        <v>2</v>
      </c>
      <c r="F33576" s="2">
        <v>44380.801158576054</v>
      </c>
      <c r="G33576" s="60">
        <v>0.80115740740740737</v>
      </c>
    </row>
    <row r="33577" spans="1:7" x14ac:dyDescent="0.25">
      <c r="A33577">
        <v>332584</v>
      </c>
      <c r="B33577" s="2">
        <v>44407.913213592234</v>
      </c>
      <c r="C33577">
        <v>83545</v>
      </c>
      <c r="D33577">
        <v>294042</v>
      </c>
      <c r="E33577" t="s">
        <v>2</v>
      </c>
      <c r="F33577" s="2">
        <v>44407.954880258898</v>
      </c>
      <c r="G33577" s="60">
        <v>0.95488425925925924</v>
      </c>
    </row>
    <row r="33578" spans="1:7" x14ac:dyDescent="0.25">
      <c r="A33578">
        <v>310394</v>
      </c>
      <c r="B33578" s="2">
        <v>44401.587970873792</v>
      </c>
      <c r="C33578">
        <v>83581</v>
      </c>
      <c r="D33578">
        <v>154256</v>
      </c>
      <c r="E33578" t="s">
        <v>2</v>
      </c>
      <c r="F33578" s="2">
        <v>44401.629637540456</v>
      </c>
      <c r="G33578" s="60">
        <v>0.62964120370370369</v>
      </c>
    </row>
    <row r="33579" spans="1:7" x14ac:dyDescent="0.25">
      <c r="A33579">
        <v>312755</v>
      </c>
      <c r="B33579" s="2">
        <v>44401.932706686603</v>
      </c>
      <c r="C33579">
        <v>83581</v>
      </c>
      <c r="D33579">
        <v>347393</v>
      </c>
      <c r="E33579" t="s">
        <v>2</v>
      </c>
      <c r="F33579" s="2">
        <v>44401.974373353267</v>
      </c>
      <c r="G33579" s="60">
        <v>0.9743750000000001</v>
      </c>
    </row>
    <row r="33580" spans="1:7" x14ac:dyDescent="0.25">
      <c r="A33580">
        <v>32357</v>
      </c>
      <c r="B33580" s="2">
        <v>44314.835139158575</v>
      </c>
      <c r="C33580">
        <v>83614</v>
      </c>
      <c r="D33580">
        <v>241927</v>
      </c>
      <c r="E33580" t="s">
        <v>7</v>
      </c>
      <c r="F33580" s="2">
        <v>44314.835139158575</v>
      </c>
      <c r="G33580" s="60">
        <v>0.83513888888888888</v>
      </c>
    </row>
    <row r="33581" spans="1:7" x14ac:dyDescent="0.25">
      <c r="A33581">
        <v>40278</v>
      </c>
      <c r="B33581" s="2">
        <v>44317.822194174754</v>
      </c>
      <c r="C33581">
        <v>83614</v>
      </c>
      <c r="D33581">
        <v>361821</v>
      </c>
      <c r="E33581" t="s">
        <v>7</v>
      </c>
      <c r="F33581" s="2">
        <v>44317.822194174754</v>
      </c>
      <c r="G33581" s="60">
        <v>0.822199074074074</v>
      </c>
    </row>
    <row r="33582" spans="1:7" x14ac:dyDescent="0.25">
      <c r="A33582">
        <v>43598</v>
      </c>
      <c r="B33582" s="2">
        <v>44318.933844660198</v>
      </c>
      <c r="C33582">
        <v>83614</v>
      </c>
      <c r="D33582">
        <v>394154</v>
      </c>
      <c r="E33582" t="s">
        <v>7</v>
      </c>
      <c r="F33582" s="2">
        <v>44318.933844660198</v>
      </c>
      <c r="G33582" s="60">
        <v>0.93384259259259261</v>
      </c>
    </row>
    <row r="33583" spans="1:7" x14ac:dyDescent="0.25">
      <c r="A33583">
        <v>49049</v>
      </c>
      <c r="B33583" s="2">
        <v>44321.799540453074</v>
      </c>
      <c r="C33583">
        <v>83614</v>
      </c>
      <c r="D33583">
        <v>227775</v>
      </c>
      <c r="E33583" t="s">
        <v>7</v>
      </c>
      <c r="F33583" s="2">
        <v>44321.799540453074</v>
      </c>
      <c r="G33583" s="60">
        <v>0.79953703703703705</v>
      </c>
    </row>
    <row r="33584" spans="1:7" x14ac:dyDescent="0.25">
      <c r="A33584">
        <v>57098</v>
      </c>
      <c r="B33584" s="2">
        <v>44324.988860841426</v>
      </c>
      <c r="C33584">
        <v>83614</v>
      </c>
      <c r="D33584">
        <v>429494</v>
      </c>
      <c r="E33584" t="s">
        <v>7</v>
      </c>
      <c r="F33584" s="2">
        <v>44324.988860841426</v>
      </c>
      <c r="G33584" s="60">
        <v>0.98886574074074074</v>
      </c>
    </row>
    <row r="33585" spans="1:7" x14ac:dyDescent="0.25">
      <c r="A33585">
        <v>71448</v>
      </c>
      <c r="B33585" s="2">
        <v>44330.820576051781</v>
      </c>
      <c r="C33585">
        <v>83614</v>
      </c>
      <c r="D33585">
        <v>407796</v>
      </c>
      <c r="E33585" t="s">
        <v>7</v>
      </c>
      <c r="F33585" s="2">
        <v>44330.820576051781</v>
      </c>
      <c r="G33585" s="60">
        <v>0.82057870370370367</v>
      </c>
    </row>
    <row r="33586" spans="1:7" x14ac:dyDescent="0.25">
      <c r="A33586">
        <v>72694</v>
      </c>
      <c r="B33586" s="2">
        <v>44331.224860377821</v>
      </c>
      <c r="C33586">
        <v>83614</v>
      </c>
      <c r="D33586">
        <v>122902</v>
      </c>
      <c r="E33586" t="s">
        <v>7</v>
      </c>
      <c r="F33586" s="2">
        <v>44331.224860377821</v>
      </c>
      <c r="G33586" s="60">
        <v>0.22486111111111109</v>
      </c>
    </row>
    <row r="33587" spans="1:7" x14ac:dyDescent="0.25">
      <c r="A33587">
        <v>80269</v>
      </c>
      <c r="B33587" s="2">
        <v>44333.618000000002</v>
      </c>
      <c r="C33587">
        <v>83614</v>
      </c>
      <c r="D33587">
        <v>153893</v>
      </c>
      <c r="E33587" t="s">
        <v>7</v>
      </c>
      <c r="F33587" s="2">
        <v>44333.618000000002</v>
      </c>
      <c r="G33587" s="60">
        <v>0.61799768518518516</v>
      </c>
    </row>
    <row r="33588" spans="1:7" x14ac:dyDescent="0.25">
      <c r="A33588">
        <v>91773</v>
      </c>
      <c r="B33588" s="2">
        <v>44337.928990291264</v>
      </c>
      <c r="C33588">
        <v>83614</v>
      </c>
      <c r="D33588">
        <v>140307</v>
      </c>
      <c r="E33588" t="s">
        <v>7</v>
      </c>
      <c r="F33588" s="2">
        <v>44337.928990291264</v>
      </c>
      <c r="G33588" s="60">
        <v>0.92899305555555556</v>
      </c>
    </row>
    <row r="33589" spans="1:7" x14ac:dyDescent="0.25">
      <c r="A33589">
        <v>99789</v>
      </c>
      <c r="B33589" s="2">
        <v>44339.854556634302</v>
      </c>
      <c r="C33589">
        <v>83614</v>
      </c>
      <c r="D33589">
        <v>390503</v>
      </c>
      <c r="E33589" t="s">
        <v>7</v>
      </c>
      <c r="F33589" s="2">
        <v>44339.854556634302</v>
      </c>
      <c r="G33589" s="60">
        <v>0.85456018518518517</v>
      </c>
    </row>
    <row r="33590" spans="1:7" x14ac:dyDescent="0.25">
      <c r="A33590">
        <v>229117</v>
      </c>
      <c r="B33590" s="2">
        <v>44376.986838187702</v>
      </c>
      <c r="C33590">
        <v>83622</v>
      </c>
      <c r="D33590">
        <v>62068</v>
      </c>
      <c r="E33590" t="s">
        <v>3</v>
      </c>
      <c r="F33590" s="2">
        <v>44377.111838187702</v>
      </c>
      <c r="G33590" s="60">
        <v>0.11184027777777777</v>
      </c>
    </row>
    <row r="33591" spans="1:7" x14ac:dyDescent="0.25">
      <c r="A33591">
        <v>33614</v>
      </c>
      <c r="B33591" s="2">
        <v>44315.642582524277</v>
      </c>
      <c r="C33591">
        <v>83708</v>
      </c>
      <c r="D33591">
        <v>411922</v>
      </c>
      <c r="E33591" t="s">
        <v>6</v>
      </c>
      <c r="F33591" s="2">
        <v>44315.809249190941</v>
      </c>
      <c r="G33591" s="60">
        <v>0.80924768518518519</v>
      </c>
    </row>
    <row r="33592" spans="1:7" x14ac:dyDescent="0.25">
      <c r="A33592">
        <v>43237</v>
      </c>
      <c r="B33592" s="2">
        <v>44318.838375404535</v>
      </c>
      <c r="C33592">
        <v>83708</v>
      </c>
      <c r="D33592">
        <v>389985</v>
      </c>
      <c r="E33592" t="s">
        <v>6</v>
      </c>
      <c r="F33592" s="2">
        <v>44319.0050420712</v>
      </c>
      <c r="G33592" s="60">
        <v>5.0462962962962961E-3</v>
      </c>
    </row>
    <row r="33593" spans="1:7" x14ac:dyDescent="0.25">
      <c r="A33593">
        <v>44122</v>
      </c>
      <c r="B33593" s="2">
        <v>44319.430608414244</v>
      </c>
      <c r="C33593">
        <v>83708</v>
      </c>
      <c r="D33593">
        <v>250679</v>
      </c>
      <c r="E33593" t="s">
        <v>6</v>
      </c>
      <c r="F33593" s="2">
        <v>44319.597275080909</v>
      </c>
      <c r="G33593" s="60">
        <v>0.59728009259259263</v>
      </c>
    </row>
    <row r="33594" spans="1:7" x14ac:dyDescent="0.25">
      <c r="A33594">
        <v>49380</v>
      </c>
      <c r="B33594" s="2">
        <v>44321.891773462783</v>
      </c>
      <c r="C33594">
        <v>83708</v>
      </c>
      <c r="D33594">
        <v>230507</v>
      </c>
      <c r="E33594" t="s">
        <v>6</v>
      </c>
      <c r="F33594" s="2">
        <v>44322.058440129447</v>
      </c>
      <c r="G33594" s="60">
        <v>5.8437499999999996E-2</v>
      </c>
    </row>
    <row r="33595" spans="1:7" x14ac:dyDescent="0.25">
      <c r="A33595">
        <v>54227</v>
      </c>
      <c r="B33595" s="2">
        <v>44324.127445295569</v>
      </c>
      <c r="C33595">
        <v>83708</v>
      </c>
      <c r="D33595">
        <v>111368</v>
      </c>
      <c r="E33595" t="s">
        <v>6</v>
      </c>
      <c r="F33595" s="2">
        <v>44324.294111962234</v>
      </c>
      <c r="G33595" s="60">
        <v>0.29410879629629633</v>
      </c>
    </row>
    <row r="33596" spans="1:7" x14ac:dyDescent="0.25">
      <c r="A33596">
        <v>89115</v>
      </c>
      <c r="B33596" s="2">
        <v>44337.605365695796</v>
      </c>
      <c r="C33596">
        <v>83708</v>
      </c>
      <c r="D33596">
        <v>97294</v>
      </c>
      <c r="E33596" t="s">
        <v>6</v>
      </c>
      <c r="F33596" s="2">
        <v>44337.77203236246</v>
      </c>
      <c r="G33596" s="60">
        <v>0.77203703703703708</v>
      </c>
    </row>
    <row r="33597" spans="1:7" x14ac:dyDescent="0.25">
      <c r="A33597">
        <v>135040</v>
      </c>
      <c r="B33597" s="2">
        <v>44350.796304207121</v>
      </c>
      <c r="C33597">
        <v>83708</v>
      </c>
      <c r="D33597">
        <v>419338</v>
      </c>
      <c r="E33597" t="s">
        <v>6</v>
      </c>
      <c r="F33597" s="2">
        <v>44350.962970873785</v>
      </c>
      <c r="G33597" s="60">
        <v>0.96297453703703706</v>
      </c>
    </row>
    <row r="33598" spans="1:7" x14ac:dyDescent="0.25">
      <c r="A33598">
        <v>163248</v>
      </c>
      <c r="B33598" s="2">
        <v>44358.969333333334</v>
      </c>
      <c r="C33598">
        <v>83708</v>
      </c>
      <c r="D33598">
        <v>420578</v>
      </c>
      <c r="E33598" t="s">
        <v>6</v>
      </c>
      <c r="F33598" s="2">
        <v>44359.135999999999</v>
      </c>
      <c r="G33598" s="60">
        <v>0.13599537037037038</v>
      </c>
    </row>
    <row r="33599" spans="1:7" x14ac:dyDescent="0.25">
      <c r="A33599">
        <v>176757</v>
      </c>
      <c r="B33599" s="2">
        <v>44362.702453074438</v>
      </c>
      <c r="C33599">
        <v>83708</v>
      </c>
      <c r="D33599">
        <v>347008</v>
      </c>
      <c r="E33599" t="s">
        <v>6</v>
      </c>
      <c r="F33599" s="2">
        <v>44362.869119741103</v>
      </c>
      <c r="G33599" s="60">
        <v>0.86912037037037038</v>
      </c>
    </row>
    <row r="33600" spans="1:7" x14ac:dyDescent="0.25">
      <c r="A33600">
        <v>195394</v>
      </c>
      <c r="B33600" s="2">
        <v>44367.697598705505</v>
      </c>
      <c r="C33600">
        <v>83708</v>
      </c>
      <c r="D33600">
        <v>179296</v>
      </c>
      <c r="E33600" t="s">
        <v>6</v>
      </c>
      <c r="F33600" s="2">
        <v>44367.864265372169</v>
      </c>
      <c r="G33600" s="60">
        <v>0.86427083333333332</v>
      </c>
    </row>
    <row r="33601" spans="1:7" x14ac:dyDescent="0.25">
      <c r="A33601">
        <v>198411</v>
      </c>
      <c r="B33601" s="2">
        <v>44368.658763754051</v>
      </c>
      <c r="C33601">
        <v>83708</v>
      </c>
      <c r="D33601">
        <v>246229</v>
      </c>
      <c r="E33601" t="s">
        <v>6</v>
      </c>
      <c r="F33601" s="2">
        <v>44368.825430420715</v>
      </c>
      <c r="G33601" s="60">
        <v>0.82542824074074073</v>
      </c>
    </row>
    <row r="33602" spans="1:7" x14ac:dyDescent="0.25">
      <c r="A33602">
        <v>64828</v>
      </c>
      <c r="B33602" s="2">
        <v>44328.475511326862</v>
      </c>
      <c r="C33602">
        <v>83745</v>
      </c>
      <c r="D33602">
        <v>133619</v>
      </c>
      <c r="E33602" t="s">
        <v>12</v>
      </c>
      <c r="F33602" s="2">
        <v>44328.767177993526</v>
      </c>
      <c r="G33602" s="60">
        <v>0.76717592592592598</v>
      </c>
    </row>
    <row r="33603" spans="1:7" x14ac:dyDescent="0.25">
      <c r="A33603">
        <v>65082</v>
      </c>
      <c r="B33603" s="2">
        <v>44328.588779935279</v>
      </c>
      <c r="C33603">
        <v>83745</v>
      </c>
      <c r="D33603">
        <v>439981</v>
      </c>
      <c r="E33603" t="s">
        <v>12</v>
      </c>
      <c r="F33603" s="2">
        <v>44328.880446601943</v>
      </c>
      <c r="G33603" s="60">
        <v>0.88045138888888885</v>
      </c>
    </row>
    <row r="33604" spans="1:7" x14ac:dyDescent="0.25">
      <c r="A33604">
        <v>67193</v>
      </c>
      <c r="B33604" s="2">
        <v>44329.452857605182</v>
      </c>
      <c r="C33604">
        <v>83745</v>
      </c>
      <c r="D33604">
        <v>433508</v>
      </c>
      <c r="E33604" t="s">
        <v>12</v>
      </c>
      <c r="F33604" s="2">
        <v>44329.744524271846</v>
      </c>
      <c r="G33604" s="60">
        <v>0.74452546296296296</v>
      </c>
    </row>
    <row r="33605" spans="1:7" x14ac:dyDescent="0.25">
      <c r="A33605">
        <v>88755</v>
      </c>
      <c r="B33605" s="2">
        <v>44337.52081877023</v>
      </c>
      <c r="C33605">
        <v>83745</v>
      </c>
      <c r="D33605">
        <v>182191</v>
      </c>
      <c r="E33605" t="s">
        <v>12</v>
      </c>
      <c r="F33605" s="2">
        <v>44337.812485436894</v>
      </c>
      <c r="G33605" s="60">
        <v>0.81248842592592585</v>
      </c>
    </row>
    <row r="33606" spans="1:7" x14ac:dyDescent="0.25">
      <c r="A33606">
        <v>97735</v>
      </c>
      <c r="B33606" s="2">
        <v>44339.533763754051</v>
      </c>
      <c r="C33606">
        <v>83745</v>
      </c>
      <c r="D33606">
        <v>1019</v>
      </c>
      <c r="E33606" t="s">
        <v>12</v>
      </c>
      <c r="F33606" s="2">
        <v>44339.825430420715</v>
      </c>
      <c r="G33606" s="60">
        <v>0.82542824074074073</v>
      </c>
    </row>
    <row r="33607" spans="1:7" x14ac:dyDescent="0.25">
      <c r="A33607">
        <v>131070</v>
      </c>
      <c r="B33607" s="2">
        <v>44349.315317152104</v>
      </c>
      <c r="C33607">
        <v>83745</v>
      </c>
      <c r="D33607">
        <v>333091</v>
      </c>
      <c r="E33607" t="s">
        <v>12</v>
      </c>
      <c r="F33607" s="2">
        <v>44349.606983818769</v>
      </c>
      <c r="G33607" s="60">
        <v>0.60697916666666674</v>
      </c>
    </row>
    <row r="33608" spans="1:7" x14ac:dyDescent="0.25">
      <c r="A33608">
        <v>156495</v>
      </c>
      <c r="B33608" s="2">
        <v>44357.368715210359</v>
      </c>
      <c r="C33608">
        <v>83745</v>
      </c>
      <c r="D33608">
        <v>242428</v>
      </c>
      <c r="E33608" t="s">
        <v>12</v>
      </c>
      <c r="F33608" s="2">
        <v>44357.660381877024</v>
      </c>
      <c r="G33608" s="60">
        <v>0.66038194444444442</v>
      </c>
    </row>
    <row r="33609" spans="1:7" x14ac:dyDescent="0.25">
      <c r="A33609">
        <v>159549</v>
      </c>
      <c r="B33609" s="2">
        <v>44358.388132686086</v>
      </c>
      <c r="C33609">
        <v>83745</v>
      </c>
      <c r="D33609">
        <v>473327</v>
      </c>
      <c r="E33609" t="s">
        <v>12</v>
      </c>
      <c r="F33609" s="2">
        <v>44358.679799352751</v>
      </c>
      <c r="G33609" s="60">
        <v>0.67980324074074072</v>
      </c>
    </row>
    <row r="33610" spans="1:7" x14ac:dyDescent="0.25">
      <c r="A33610">
        <v>255004</v>
      </c>
      <c r="B33610" s="2">
        <v>44385.478747572815</v>
      </c>
      <c r="C33610">
        <v>83745</v>
      </c>
      <c r="D33610">
        <v>250679</v>
      </c>
      <c r="E33610" t="s">
        <v>12</v>
      </c>
      <c r="F33610" s="2">
        <v>44385.77041423948</v>
      </c>
      <c r="G33610" s="60">
        <v>0.77041666666666664</v>
      </c>
    </row>
    <row r="33611" spans="1:7" x14ac:dyDescent="0.25">
      <c r="A33611">
        <v>313858</v>
      </c>
      <c r="B33611" s="2">
        <v>44402.31867427595</v>
      </c>
      <c r="C33611">
        <v>83745</v>
      </c>
      <c r="D33611">
        <v>158978</v>
      </c>
      <c r="E33611" t="s">
        <v>12</v>
      </c>
      <c r="F33611" s="2">
        <v>44402.610340942614</v>
      </c>
      <c r="G33611" s="60">
        <v>0.61033564814814811</v>
      </c>
    </row>
    <row r="33612" spans="1:7" x14ac:dyDescent="0.25">
      <c r="A33612">
        <v>345291</v>
      </c>
      <c r="B33612" s="2">
        <v>44411.414022653727</v>
      </c>
      <c r="C33612">
        <v>83745</v>
      </c>
      <c r="D33612">
        <v>274147</v>
      </c>
      <c r="E33612" t="s">
        <v>12</v>
      </c>
      <c r="F33612" s="2">
        <v>44411.705689320392</v>
      </c>
      <c r="G33612" s="60">
        <v>0.70569444444444451</v>
      </c>
    </row>
    <row r="33613" spans="1:7" x14ac:dyDescent="0.25">
      <c r="A33613">
        <v>358481</v>
      </c>
      <c r="B33613" s="2">
        <v>44415.349297734632</v>
      </c>
      <c r="C33613">
        <v>83745</v>
      </c>
      <c r="D33613">
        <v>427055</v>
      </c>
      <c r="E33613" t="s">
        <v>12</v>
      </c>
      <c r="F33613" s="2">
        <v>44415.640964401297</v>
      </c>
      <c r="G33613" s="60">
        <v>0.64096064814814813</v>
      </c>
    </row>
    <row r="33614" spans="1:7" x14ac:dyDescent="0.25">
      <c r="A33614">
        <v>212589</v>
      </c>
      <c r="B33614" s="2">
        <v>44372.791449838187</v>
      </c>
      <c r="C33614">
        <v>83753</v>
      </c>
      <c r="D33614">
        <v>43842</v>
      </c>
      <c r="E33614" t="s">
        <v>7</v>
      </c>
      <c r="F33614" s="2">
        <v>44372.791449838187</v>
      </c>
      <c r="G33614" s="60">
        <v>0.79144675925925922</v>
      </c>
    </row>
    <row r="33615" spans="1:7" x14ac:dyDescent="0.25">
      <c r="A33615">
        <v>251820</v>
      </c>
      <c r="B33615" s="2">
        <v>44383.91119093851</v>
      </c>
      <c r="C33615">
        <v>83753</v>
      </c>
      <c r="D33615">
        <v>411922</v>
      </c>
      <c r="E33615" t="s">
        <v>7</v>
      </c>
      <c r="F33615" s="2">
        <v>44383.91119093851</v>
      </c>
      <c r="G33615" s="60">
        <v>0.91119212962962959</v>
      </c>
    </row>
    <row r="33616" spans="1:7" x14ac:dyDescent="0.25">
      <c r="A33616">
        <v>291169</v>
      </c>
      <c r="B33616" s="2">
        <v>44395.629047517323</v>
      </c>
      <c r="C33616">
        <v>83753</v>
      </c>
      <c r="D33616">
        <v>450076</v>
      </c>
      <c r="E33616" t="s">
        <v>7</v>
      </c>
      <c r="F33616" s="2">
        <v>44395.629047517323</v>
      </c>
      <c r="G33616" s="60">
        <v>0.62905092592592593</v>
      </c>
    </row>
    <row r="33617" spans="1:7" x14ac:dyDescent="0.25">
      <c r="A33617">
        <v>307161</v>
      </c>
      <c r="B33617" s="2">
        <v>44400.789831715214</v>
      </c>
      <c r="C33617">
        <v>83753</v>
      </c>
      <c r="D33617">
        <v>73643</v>
      </c>
      <c r="E33617" t="s">
        <v>7</v>
      </c>
      <c r="F33617" s="2">
        <v>44400.789831715214</v>
      </c>
      <c r="G33617" s="60">
        <v>0.7898263888888889</v>
      </c>
    </row>
    <row r="33618" spans="1:7" x14ac:dyDescent="0.25">
      <c r="A33618">
        <v>128056</v>
      </c>
      <c r="B33618" s="2">
        <v>44347.949621359228</v>
      </c>
      <c r="C33618">
        <v>83760</v>
      </c>
      <c r="D33618">
        <v>153893</v>
      </c>
      <c r="E33618" t="s">
        <v>13</v>
      </c>
      <c r="F33618" s="2">
        <v>44347.741288025893</v>
      </c>
      <c r="G33618" s="60">
        <v>0.74128472222222219</v>
      </c>
    </row>
    <row r="33619" spans="1:7" x14ac:dyDescent="0.25">
      <c r="A33619">
        <v>140847</v>
      </c>
      <c r="B33619" s="2">
        <v>44352.430333333337</v>
      </c>
      <c r="C33619">
        <v>83760</v>
      </c>
      <c r="D33619">
        <v>470762</v>
      </c>
      <c r="E33619" t="s">
        <v>13</v>
      </c>
      <c r="F33619" s="2">
        <v>44352.222000000002</v>
      </c>
      <c r="G33619" s="60">
        <v>0.22200231481481481</v>
      </c>
    </row>
    <row r="33620" spans="1:7" x14ac:dyDescent="0.25">
      <c r="A33620">
        <v>144452</v>
      </c>
      <c r="B33620" s="2">
        <v>44353.1583592233</v>
      </c>
      <c r="C33620">
        <v>83760</v>
      </c>
      <c r="D33620">
        <v>244574</v>
      </c>
      <c r="E33620" t="s">
        <v>13</v>
      </c>
      <c r="F33620" s="2">
        <v>44352.950025889964</v>
      </c>
      <c r="G33620" s="60">
        <v>0.95002314814814814</v>
      </c>
    </row>
    <row r="33621" spans="1:7" x14ac:dyDescent="0.25">
      <c r="A33621">
        <v>173008</v>
      </c>
      <c r="B33621" s="2">
        <v>44360.994928802589</v>
      </c>
      <c r="C33621">
        <v>83760</v>
      </c>
      <c r="D33621">
        <v>242719</v>
      </c>
      <c r="E33621" t="s">
        <v>13</v>
      </c>
      <c r="F33621" s="2">
        <v>44360.786595469253</v>
      </c>
      <c r="G33621" s="60">
        <v>0.78659722222222228</v>
      </c>
    </row>
    <row r="33622" spans="1:7" x14ac:dyDescent="0.25">
      <c r="A33622">
        <v>175251</v>
      </c>
      <c r="B33622" s="2">
        <v>44361.888132686086</v>
      </c>
      <c r="C33622">
        <v>83760</v>
      </c>
      <c r="D33622">
        <v>183290</v>
      </c>
      <c r="E33622" t="s">
        <v>13</v>
      </c>
      <c r="F33622" s="2">
        <v>44361.679799352751</v>
      </c>
      <c r="G33622" s="60">
        <v>0.67980324074074072</v>
      </c>
    </row>
    <row r="33623" spans="1:7" x14ac:dyDescent="0.25">
      <c r="A33623">
        <v>197247</v>
      </c>
      <c r="B33623" s="2">
        <v>44368.072598705505</v>
      </c>
      <c r="C33623">
        <v>83760</v>
      </c>
      <c r="D33623">
        <v>313721</v>
      </c>
      <c r="E33623" t="s">
        <v>13</v>
      </c>
      <c r="F33623" s="2">
        <v>44367.864265372169</v>
      </c>
      <c r="G33623" s="60">
        <v>0.86427083333333332</v>
      </c>
    </row>
    <row r="33624" spans="1:7" x14ac:dyDescent="0.25">
      <c r="A33624">
        <v>304673</v>
      </c>
      <c r="B33624" s="2">
        <v>44400.012728155343</v>
      </c>
      <c r="C33624">
        <v>83760</v>
      </c>
      <c r="D33624">
        <v>37644</v>
      </c>
      <c r="E33624" t="s">
        <v>13</v>
      </c>
      <c r="F33624" s="2">
        <v>44399.804394822007</v>
      </c>
      <c r="G33624" s="60">
        <v>0.80439814814814825</v>
      </c>
    </row>
    <row r="33625" spans="1:7" x14ac:dyDescent="0.25">
      <c r="A33625">
        <v>308659</v>
      </c>
      <c r="B33625" s="2">
        <v>44401.056417475731</v>
      </c>
      <c r="C33625">
        <v>83760</v>
      </c>
      <c r="D33625">
        <v>305174</v>
      </c>
      <c r="E33625" t="s">
        <v>13</v>
      </c>
      <c r="F33625" s="2">
        <v>44400.848084142395</v>
      </c>
      <c r="G33625" s="60">
        <v>0.84807870370370375</v>
      </c>
    </row>
    <row r="33626" spans="1:7" x14ac:dyDescent="0.25">
      <c r="A33626">
        <v>313607</v>
      </c>
      <c r="B33626" s="2">
        <v>44402.209051789912</v>
      </c>
      <c r="C33626">
        <v>83760</v>
      </c>
      <c r="D33626">
        <v>411922</v>
      </c>
      <c r="E33626" t="s">
        <v>13</v>
      </c>
      <c r="F33626" s="2">
        <v>44402.000718456577</v>
      </c>
      <c r="G33626" s="60">
        <v>7.175925925925927E-4</v>
      </c>
    </row>
    <row r="33627" spans="1:7" x14ac:dyDescent="0.25">
      <c r="A33627">
        <v>314615</v>
      </c>
      <c r="B33627" s="2">
        <v>44402.600238044375</v>
      </c>
      <c r="C33627">
        <v>83760</v>
      </c>
      <c r="D33627">
        <v>227775</v>
      </c>
      <c r="E33627" t="s">
        <v>13</v>
      </c>
      <c r="F33627" s="2">
        <v>44402.391904711039</v>
      </c>
      <c r="G33627" s="60">
        <v>0.39190972222222226</v>
      </c>
    </row>
    <row r="33628" spans="1:7" x14ac:dyDescent="0.25">
      <c r="A33628">
        <v>353549</v>
      </c>
      <c r="B33628" s="2">
        <v>44413.964184466022</v>
      </c>
      <c r="C33628">
        <v>83760</v>
      </c>
      <c r="D33628">
        <v>155428</v>
      </c>
      <c r="E33628" t="s">
        <v>13</v>
      </c>
      <c r="F33628" s="2">
        <v>44413.755851132686</v>
      </c>
      <c r="G33628" s="60">
        <v>0.75585648148148143</v>
      </c>
    </row>
    <row r="33629" spans="1:7" x14ac:dyDescent="0.25">
      <c r="A33629">
        <v>374779</v>
      </c>
      <c r="B33629" s="2">
        <v>44420.103343042072</v>
      </c>
      <c r="C33629">
        <v>83760</v>
      </c>
      <c r="D33629">
        <v>328544</v>
      </c>
      <c r="E33629" t="s">
        <v>13</v>
      </c>
      <c r="F33629" s="2">
        <v>44419.895009708736</v>
      </c>
      <c r="G33629" s="60">
        <v>0.89501157407407417</v>
      </c>
    </row>
    <row r="33630" spans="1:7" x14ac:dyDescent="0.25">
      <c r="A33630">
        <v>388524</v>
      </c>
      <c r="B33630" s="2">
        <v>44423.844141972106</v>
      </c>
      <c r="C33630">
        <v>83760</v>
      </c>
      <c r="D33630">
        <v>231864</v>
      </c>
      <c r="E33630" t="s">
        <v>13</v>
      </c>
      <c r="F33630" s="2">
        <v>44423.63580863877</v>
      </c>
      <c r="G33630" s="60">
        <v>0.63581018518518517</v>
      </c>
    </row>
    <row r="33631" spans="1:7" x14ac:dyDescent="0.25">
      <c r="A33631">
        <v>399945</v>
      </c>
      <c r="B33631" s="2">
        <v>44428.573333333334</v>
      </c>
      <c r="C33631">
        <v>83760</v>
      </c>
      <c r="D33631">
        <v>343712</v>
      </c>
      <c r="E33631" t="s">
        <v>13</v>
      </c>
      <c r="F33631" s="2">
        <v>44428.364999999998</v>
      </c>
      <c r="G33631" s="60">
        <v>0.36499999999999999</v>
      </c>
    </row>
    <row r="33632" spans="1:7" x14ac:dyDescent="0.25">
      <c r="A33632">
        <v>403563</v>
      </c>
      <c r="B33632" s="2">
        <v>44429.218229773462</v>
      </c>
      <c r="C33632">
        <v>83760</v>
      </c>
      <c r="D33632">
        <v>439981</v>
      </c>
      <c r="E33632" t="s">
        <v>13</v>
      </c>
      <c r="F33632" s="2">
        <v>44429.009896440126</v>
      </c>
      <c r="G33632" s="60">
        <v>9.8958333333333329E-3</v>
      </c>
    </row>
    <row r="33633" spans="1:7" x14ac:dyDescent="0.25">
      <c r="A33633">
        <v>411124</v>
      </c>
      <c r="B33633" s="2">
        <v>44430.936676375408</v>
      </c>
      <c r="C33633">
        <v>83760</v>
      </c>
      <c r="D33633">
        <v>324893</v>
      </c>
      <c r="E33633" t="s">
        <v>13</v>
      </c>
      <c r="F33633" s="2">
        <v>44430.728343042072</v>
      </c>
      <c r="G33633" s="60">
        <v>0.72834490740740743</v>
      </c>
    </row>
    <row r="33634" spans="1:7" x14ac:dyDescent="0.25">
      <c r="A33634">
        <v>422108</v>
      </c>
      <c r="B33634" s="2">
        <v>44435.994928802589</v>
      </c>
      <c r="C33634">
        <v>83760</v>
      </c>
      <c r="D33634">
        <v>145779</v>
      </c>
      <c r="E33634" t="s">
        <v>13</v>
      </c>
      <c r="F33634" s="2">
        <v>44435.786595469253</v>
      </c>
      <c r="G33634" s="60">
        <v>0.78659722222222228</v>
      </c>
    </row>
    <row r="33635" spans="1:7" x14ac:dyDescent="0.25">
      <c r="A33635">
        <v>29780</v>
      </c>
      <c r="B33635" s="2">
        <v>44313.51353721683</v>
      </c>
      <c r="C33635">
        <v>83825</v>
      </c>
      <c r="D33635">
        <v>158978</v>
      </c>
      <c r="E33635" t="s">
        <v>2</v>
      </c>
      <c r="F33635" s="2">
        <v>44313.555203883494</v>
      </c>
      <c r="G33635" s="60">
        <v>0.5552083333333333</v>
      </c>
    </row>
    <row r="33636" spans="1:7" x14ac:dyDescent="0.25">
      <c r="A33636">
        <v>40275</v>
      </c>
      <c r="B33636" s="2">
        <v>44317.821333333333</v>
      </c>
      <c r="C33636">
        <v>83825</v>
      </c>
      <c r="D33636">
        <v>80850</v>
      </c>
      <c r="E33636" t="s">
        <v>2</v>
      </c>
      <c r="F33636" s="2">
        <v>44317.862999999998</v>
      </c>
      <c r="G33636" s="60">
        <v>0.86299768518518516</v>
      </c>
    </row>
    <row r="33637" spans="1:7" x14ac:dyDescent="0.25">
      <c r="A33637">
        <v>45490</v>
      </c>
      <c r="B33637" s="2">
        <v>44319.859815533986</v>
      </c>
      <c r="C33637">
        <v>83825</v>
      </c>
      <c r="D33637">
        <v>472908</v>
      </c>
      <c r="E33637" t="s">
        <v>2</v>
      </c>
      <c r="F33637" s="2">
        <v>44319.90148220065</v>
      </c>
      <c r="G33637" s="60">
        <v>0.90148148148148144</v>
      </c>
    </row>
    <row r="33638" spans="1:7" x14ac:dyDescent="0.25">
      <c r="A33638">
        <v>63473</v>
      </c>
      <c r="B33638" s="2">
        <v>44327.675349514568</v>
      </c>
      <c r="C33638">
        <v>83825</v>
      </c>
      <c r="D33638">
        <v>204394</v>
      </c>
      <c r="E33638" t="s">
        <v>2</v>
      </c>
      <c r="F33638" s="2">
        <v>44327.717016181232</v>
      </c>
      <c r="G33638" s="60">
        <v>0.71701388888888884</v>
      </c>
    </row>
    <row r="33639" spans="1:7" x14ac:dyDescent="0.25">
      <c r="A33639">
        <v>70541</v>
      </c>
      <c r="B33639" s="2">
        <v>44330.696385113268</v>
      </c>
      <c r="C33639">
        <v>83825</v>
      </c>
      <c r="D33639">
        <v>162482</v>
      </c>
      <c r="E33639" t="s">
        <v>2</v>
      </c>
      <c r="F33639" s="2">
        <v>44330.738051779932</v>
      </c>
      <c r="G33639" s="60">
        <v>0.73805555555555558</v>
      </c>
    </row>
    <row r="33640" spans="1:7" x14ac:dyDescent="0.25">
      <c r="A33640">
        <v>81048</v>
      </c>
      <c r="B33640" s="2">
        <v>44333.845252427185</v>
      </c>
      <c r="C33640">
        <v>83825</v>
      </c>
      <c r="D33640">
        <v>154228</v>
      </c>
      <c r="E33640" t="s">
        <v>2</v>
      </c>
      <c r="F33640" s="2">
        <v>44333.886919093849</v>
      </c>
      <c r="G33640" s="60">
        <v>0.88692129629629635</v>
      </c>
    </row>
    <row r="33641" spans="1:7" x14ac:dyDescent="0.25">
      <c r="A33641">
        <v>91326</v>
      </c>
      <c r="B33641" s="2">
        <v>44337.869524271846</v>
      </c>
      <c r="C33641">
        <v>83825</v>
      </c>
      <c r="D33641">
        <v>453926</v>
      </c>
      <c r="E33641" t="s">
        <v>2</v>
      </c>
      <c r="F33641" s="2">
        <v>44337.91119093851</v>
      </c>
      <c r="G33641" s="60">
        <v>0.91119212962962959</v>
      </c>
    </row>
    <row r="33642" spans="1:7" x14ac:dyDescent="0.25">
      <c r="A33642">
        <v>102028</v>
      </c>
      <c r="B33642" s="2">
        <v>44340.709330097088</v>
      </c>
      <c r="C33642">
        <v>83825</v>
      </c>
      <c r="D33642">
        <v>43927</v>
      </c>
      <c r="E33642" t="s">
        <v>2</v>
      </c>
      <c r="F33642" s="2">
        <v>44340.750996763752</v>
      </c>
      <c r="G33642" s="60">
        <v>0.75099537037037034</v>
      </c>
    </row>
    <row r="33643" spans="1:7" x14ac:dyDescent="0.25">
      <c r="A33643">
        <v>109519</v>
      </c>
      <c r="B33643" s="2">
        <v>44343.727129449842</v>
      </c>
      <c r="C33643">
        <v>83825</v>
      </c>
      <c r="D33643">
        <v>196974</v>
      </c>
      <c r="E33643" t="s">
        <v>2</v>
      </c>
      <c r="F33643" s="2">
        <v>44343.768796116507</v>
      </c>
      <c r="G33643" s="60">
        <v>0.76879629629629631</v>
      </c>
    </row>
    <row r="33644" spans="1:7" x14ac:dyDescent="0.25">
      <c r="A33644">
        <v>123877</v>
      </c>
      <c r="B33644" s="2">
        <v>44346.764346278316</v>
      </c>
      <c r="C33644">
        <v>83825</v>
      </c>
      <c r="D33644">
        <v>19124</v>
      </c>
      <c r="E33644" t="s">
        <v>2</v>
      </c>
      <c r="F33644" s="2">
        <v>44346.80601294498</v>
      </c>
      <c r="G33644" s="60">
        <v>0.80601851851851858</v>
      </c>
    </row>
    <row r="33645" spans="1:7" x14ac:dyDescent="0.25">
      <c r="A33645">
        <v>135788</v>
      </c>
      <c r="B33645" s="2">
        <v>44350.964993527508</v>
      </c>
      <c r="C33645">
        <v>83825</v>
      </c>
      <c r="D33645">
        <v>304722</v>
      </c>
      <c r="E33645" t="s">
        <v>2</v>
      </c>
      <c r="F33645" s="2">
        <v>44351.006660194173</v>
      </c>
      <c r="G33645" s="60">
        <v>6.6550925925925935E-3</v>
      </c>
    </row>
    <row r="33646" spans="1:7" x14ac:dyDescent="0.25">
      <c r="A33646">
        <v>171993</v>
      </c>
      <c r="B33646" s="2">
        <v>44360.802333333333</v>
      </c>
      <c r="C33646">
        <v>83825</v>
      </c>
      <c r="D33646">
        <v>124253</v>
      </c>
      <c r="E33646" t="s">
        <v>2</v>
      </c>
      <c r="F33646" s="2">
        <v>44360.843999999997</v>
      </c>
      <c r="G33646" s="60">
        <v>0.84400462962962963</v>
      </c>
    </row>
    <row r="33647" spans="1:7" x14ac:dyDescent="0.25">
      <c r="A33647">
        <v>187000</v>
      </c>
      <c r="B33647" s="2">
        <v>44365.811271844665</v>
      </c>
      <c r="C33647">
        <v>83825</v>
      </c>
      <c r="D33647">
        <v>250679</v>
      </c>
      <c r="E33647" t="s">
        <v>2</v>
      </c>
      <c r="F33647" s="2">
        <v>44365.852938511329</v>
      </c>
      <c r="G33647" s="60">
        <v>0.85293981481481485</v>
      </c>
    </row>
    <row r="33648" spans="1:7" x14ac:dyDescent="0.25">
      <c r="A33648">
        <v>194332</v>
      </c>
      <c r="B33648" s="2">
        <v>44367.53709524827</v>
      </c>
      <c r="C33648">
        <v>83825</v>
      </c>
      <c r="D33648">
        <v>461728</v>
      </c>
      <c r="E33648" t="s">
        <v>2</v>
      </c>
      <c r="F33648" s="2">
        <v>44367.578761914934</v>
      </c>
      <c r="G33648" s="60">
        <v>0.57876157407407403</v>
      </c>
    </row>
    <row r="33649" spans="1:7" x14ac:dyDescent="0.25">
      <c r="A33649">
        <v>224989</v>
      </c>
      <c r="B33649" s="2">
        <v>44375.825834951458</v>
      </c>
      <c r="C33649">
        <v>83826</v>
      </c>
      <c r="D33649">
        <v>294433</v>
      </c>
      <c r="E33649" t="s">
        <v>2</v>
      </c>
      <c r="F33649" s="2">
        <v>44375.867501618122</v>
      </c>
      <c r="G33649" s="60">
        <v>0.86750000000000005</v>
      </c>
    </row>
    <row r="33650" spans="1:7" x14ac:dyDescent="0.25">
      <c r="A33650">
        <v>226937</v>
      </c>
      <c r="B33650" s="2">
        <v>44376.605770226539</v>
      </c>
      <c r="C33650">
        <v>83826</v>
      </c>
      <c r="D33650">
        <v>192331</v>
      </c>
      <c r="E33650" t="s">
        <v>2</v>
      </c>
      <c r="F33650" s="2">
        <v>44376.647436893203</v>
      </c>
      <c r="G33650" s="60">
        <v>0.64744212962962966</v>
      </c>
    </row>
    <row r="33651" spans="1:7" x14ac:dyDescent="0.25">
      <c r="A33651">
        <v>278039</v>
      </c>
      <c r="B33651" s="2">
        <v>44391.846870550165</v>
      </c>
      <c r="C33651">
        <v>83826</v>
      </c>
      <c r="D33651">
        <v>347008</v>
      </c>
      <c r="E33651" t="s">
        <v>2</v>
      </c>
      <c r="F33651" s="2">
        <v>44391.88853721683</v>
      </c>
      <c r="G33651" s="60">
        <v>0.88854166666666667</v>
      </c>
    </row>
    <row r="33652" spans="1:7" x14ac:dyDescent="0.25">
      <c r="A33652">
        <v>291576</v>
      </c>
      <c r="B33652" s="2">
        <v>44395.702857605182</v>
      </c>
      <c r="C33652">
        <v>83826</v>
      </c>
      <c r="D33652">
        <v>347393</v>
      </c>
      <c r="E33652" t="s">
        <v>2</v>
      </c>
      <c r="F33652" s="2">
        <v>44395.744524271846</v>
      </c>
      <c r="G33652" s="60">
        <v>0.74452546296296296</v>
      </c>
    </row>
    <row r="33653" spans="1:7" x14ac:dyDescent="0.25">
      <c r="A33653">
        <v>323155</v>
      </c>
      <c r="B33653" s="2">
        <v>44404.997355987056</v>
      </c>
      <c r="C33653">
        <v>83826</v>
      </c>
      <c r="D33653">
        <v>80850</v>
      </c>
      <c r="E33653" t="s">
        <v>2</v>
      </c>
      <c r="F33653" s="2">
        <v>44405.03902265372</v>
      </c>
      <c r="G33653" s="60">
        <v>3.9027777777777779E-2</v>
      </c>
    </row>
    <row r="33654" spans="1:7" x14ac:dyDescent="0.25">
      <c r="A33654">
        <v>325050</v>
      </c>
      <c r="B33654" s="2">
        <v>44405.74816504855</v>
      </c>
      <c r="C33654">
        <v>83826</v>
      </c>
      <c r="D33654">
        <v>89660</v>
      </c>
      <c r="E33654" t="s">
        <v>2</v>
      </c>
      <c r="F33654" s="2">
        <v>44405.789831715214</v>
      </c>
      <c r="G33654" s="60">
        <v>0.7898263888888889</v>
      </c>
    </row>
    <row r="33655" spans="1:7" x14ac:dyDescent="0.25">
      <c r="A33655">
        <v>338046</v>
      </c>
      <c r="B33655" s="2">
        <v>44409.010300970876</v>
      </c>
      <c r="C33655">
        <v>83826</v>
      </c>
      <c r="D33655">
        <v>85094</v>
      </c>
      <c r="E33655" t="s">
        <v>2</v>
      </c>
      <c r="F33655" s="2">
        <v>44409.051967637541</v>
      </c>
      <c r="G33655" s="60">
        <v>5.1967592592592593E-2</v>
      </c>
    </row>
    <row r="33656" spans="1:7" x14ac:dyDescent="0.25">
      <c r="A33656">
        <v>399925</v>
      </c>
      <c r="B33656" s="2">
        <v>44428.570171521038</v>
      </c>
      <c r="C33656">
        <v>83826</v>
      </c>
      <c r="D33656">
        <v>62570</v>
      </c>
      <c r="E33656" t="s">
        <v>2</v>
      </c>
      <c r="F33656" s="2">
        <v>44428.611838187702</v>
      </c>
      <c r="G33656" s="60">
        <v>0.61184027777777772</v>
      </c>
    </row>
    <row r="33657" spans="1:7" x14ac:dyDescent="0.25">
      <c r="A33657">
        <v>412655</v>
      </c>
      <c r="B33657" s="2">
        <v>44431.727129449842</v>
      </c>
      <c r="C33657">
        <v>83826</v>
      </c>
      <c r="D33657">
        <v>250679</v>
      </c>
      <c r="E33657" t="s">
        <v>2</v>
      </c>
      <c r="F33657" s="2">
        <v>44431.768796116507</v>
      </c>
      <c r="G33657" s="60">
        <v>0.76879629629629631</v>
      </c>
    </row>
    <row r="33658" spans="1:7" x14ac:dyDescent="0.25">
      <c r="A33658">
        <v>28654</v>
      </c>
      <c r="B33658" s="2">
        <v>44312.663618122977</v>
      </c>
      <c r="C33658">
        <v>83839</v>
      </c>
      <c r="D33658">
        <v>103342</v>
      </c>
      <c r="E33658" t="s">
        <v>7</v>
      </c>
      <c r="F33658" s="2">
        <v>44312.663618122977</v>
      </c>
      <c r="G33658" s="60">
        <v>0.66362268518518519</v>
      </c>
    </row>
    <row r="33659" spans="1:7" x14ac:dyDescent="0.25">
      <c r="A33659">
        <v>81774</v>
      </c>
      <c r="B33659" s="2">
        <v>44334.472679611652</v>
      </c>
      <c r="C33659">
        <v>83839</v>
      </c>
      <c r="D33659">
        <v>102086</v>
      </c>
      <c r="E33659" t="s">
        <v>7</v>
      </c>
      <c r="F33659" s="2">
        <v>44334.472679611652</v>
      </c>
      <c r="G33659" s="60">
        <v>0.47268518518518521</v>
      </c>
    </row>
    <row r="33660" spans="1:7" x14ac:dyDescent="0.25">
      <c r="A33660">
        <v>89432</v>
      </c>
      <c r="B33660" s="2">
        <v>44337.663618122977</v>
      </c>
      <c r="C33660">
        <v>83839</v>
      </c>
      <c r="D33660">
        <v>4316</v>
      </c>
      <c r="E33660" t="s">
        <v>7</v>
      </c>
      <c r="F33660" s="2">
        <v>44337.663618122977</v>
      </c>
      <c r="G33660" s="60">
        <v>0.66362268518518519</v>
      </c>
    </row>
    <row r="33661" spans="1:7" x14ac:dyDescent="0.25">
      <c r="A33661">
        <v>146164</v>
      </c>
      <c r="B33661" s="2">
        <v>44353.697598705505</v>
      </c>
      <c r="C33661">
        <v>83839</v>
      </c>
      <c r="D33661">
        <v>204315</v>
      </c>
      <c r="E33661" t="s">
        <v>7</v>
      </c>
      <c r="F33661" s="2">
        <v>44353.697598705505</v>
      </c>
      <c r="G33661" s="60">
        <v>0.69760416666666669</v>
      </c>
    </row>
    <row r="33662" spans="1:7" x14ac:dyDescent="0.25">
      <c r="A33662">
        <v>181199</v>
      </c>
      <c r="B33662" s="2">
        <v>44364.509896440126</v>
      </c>
      <c r="C33662">
        <v>83839</v>
      </c>
      <c r="D33662">
        <v>65828</v>
      </c>
      <c r="E33662" t="s">
        <v>7</v>
      </c>
      <c r="F33662" s="2">
        <v>44364.509896440126</v>
      </c>
      <c r="G33662" s="60">
        <v>0.50989583333333333</v>
      </c>
    </row>
    <row r="33663" spans="1:7" x14ac:dyDescent="0.25">
      <c r="A33663">
        <v>183456</v>
      </c>
      <c r="B33663" s="2">
        <v>44364.927372168284</v>
      </c>
      <c r="C33663">
        <v>83839</v>
      </c>
      <c r="D33663">
        <v>182191</v>
      </c>
      <c r="E33663" t="s">
        <v>7</v>
      </c>
      <c r="F33663" s="2">
        <v>44364.927372168284</v>
      </c>
      <c r="G33663" s="60">
        <v>0.92737268518518512</v>
      </c>
    </row>
    <row r="33664" spans="1:7" x14ac:dyDescent="0.25">
      <c r="A33664">
        <v>190895</v>
      </c>
      <c r="B33664" s="2">
        <v>44366.700834951458</v>
      </c>
      <c r="C33664">
        <v>83839</v>
      </c>
      <c r="D33664">
        <v>341333</v>
      </c>
      <c r="E33664" t="s">
        <v>7</v>
      </c>
      <c r="F33664" s="2">
        <v>44366.700834951458</v>
      </c>
      <c r="G33664" s="60">
        <v>0.70083333333333331</v>
      </c>
    </row>
    <row r="33665" spans="1:7" x14ac:dyDescent="0.25">
      <c r="A33665">
        <v>105605</v>
      </c>
      <c r="B33665" s="2">
        <v>44342.060462783171</v>
      </c>
      <c r="C33665">
        <v>83859</v>
      </c>
      <c r="D33665">
        <v>347393</v>
      </c>
      <c r="E33665" t="s">
        <v>11</v>
      </c>
      <c r="F33665" s="2">
        <v>44341.768796116507</v>
      </c>
      <c r="G33665" s="60">
        <v>0.76879629629629631</v>
      </c>
    </row>
    <row r="33666" spans="1:7" x14ac:dyDescent="0.25">
      <c r="A33666">
        <v>111116</v>
      </c>
      <c r="B33666" s="2">
        <v>44344.104666666666</v>
      </c>
      <c r="C33666">
        <v>83859</v>
      </c>
      <c r="D33666">
        <v>378503</v>
      </c>
      <c r="E33666" t="s">
        <v>11</v>
      </c>
      <c r="F33666" s="2">
        <v>44343.813000000002</v>
      </c>
      <c r="G33666" s="60">
        <v>0.81299768518518523</v>
      </c>
    </row>
    <row r="33667" spans="1:7" x14ac:dyDescent="0.25">
      <c r="A33667">
        <v>121449</v>
      </c>
      <c r="B33667" s="2">
        <v>44346.231983818769</v>
      </c>
      <c r="C33667">
        <v>83859</v>
      </c>
      <c r="D33667">
        <v>339123</v>
      </c>
      <c r="E33667" t="s">
        <v>11</v>
      </c>
      <c r="F33667" s="2">
        <v>44345.940317152104</v>
      </c>
      <c r="G33667" s="60">
        <v>0.9403125</v>
      </c>
    </row>
    <row r="33668" spans="1:7" x14ac:dyDescent="0.25">
      <c r="A33668">
        <v>189371</v>
      </c>
      <c r="B33668" s="2">
        <v>44366.433637501148</v>
      </c>
      <c r="C33668">
        <v>83859</v>
      </c>
      <c r="D33668">
        <v>151507</v>
      </c>
      <c r="E33668" t="s">
        <v>11</v>
      </c>
      <c r="F33668" s="2">
        <v>44366.141970834484</v>
      </c>
      <c r="G33668" s="60">
        <v>0.14196759259259259</v>
      </c>
    </row>
    <row r="33669" spans="1:7" x14ac:dyDescent="0.25">
      <c r="A33669">
        <v>192783</v>
      </c>
      <c r="B33669" s="2">
        <v>44366.960234382153</v>
      </c>
      <c r="C33669">
        <v>83859</v>
      </c>
      <c r="D33669">
        <v>258251</v>
      </c>
      <c r="E33669" t="s">
        <v>11</v>
      </c>
      <c r="F33669" s="2">
        <v>44366.668567715489</v>
      </c>
      <c r="G33669" s="60">
        <v>0.66856481481481478</v>
      </c>
    </row>
    <row r="33670" spans="1:7" x14ac:dyDescent="0.25">
      <c r="A33670">
        <v>199971</v>
      </c>
      <c r="B33670" s="2">
        <v>44368.914831715207</v>
      </c>
      <c r="C33670">
        <v>83859</v>
      </c>
      <c r="D33670">
        <v>202651</v>
      </c>
      <c r="E33670" t="s">
        <v>11</v>
      </c>
      <c r="F33670" s="2">
        <v>44368.623165048542</v>
      </c>
      <c r="G33670" s="60">
        <v>0.62315972222222216</v>
      </c>
    </row>
    <row r="33671" spans="1:7" x14ac:dyDescent="0.25">
      <c r="A33671">
        <v>217199</v>
      </c>
      <c r="B33671" s="2">
        <v>44373.819362459544</v>
      </c>
      <c r="C33671">
        <v>83859</v>
      </c>
      <c r="D33671">
        <v>182191</v>
      </c>
      <c r="E33671" t="s">
        <v>11</v>
      </c>
      <c r="F33671" s="2">
        <v>44373.52769579288</v>
      </c>
      <c r="G33671" s="60">
        <v>0.5276967592592593</v>
      </c>
    </row>
    <row r="33672" spans="1:7" x14ac:dyDescent="0.25">
      <c r="A33672">
        <v>232573</v>
      </c>
      <c r="B33672" s="2">
        <v>44378.283763754043</v>
      </c>
      <c r="C33672">
        <v>83859</v>
      </c>
      <c r="D33672">
        <v>436459</v>
      </c>
      <c r="E33672" t="s">
        <v>11</v>
      </c>
      <c r="F33672" s="2">
        <v>44377.992097087379</v>
      </c>
      <c r="G33672" s="60">
        <v>0.99209490740740736</v>
      </c>
    </row>
    <row r="33673" spans="1:7" x14ac:dyDescent="0.25">
      <c r="A33673">
        <v>278474</v>
      </c>
      <c r="B33673" s="2">
        <v>44391.93101294498</v>
      </c>
      <c r="C33673">
        <v>83859</v>
      </c>
      <c r="D33673">
        <v>466792</v>
      </c>
      <c r="E33673" t="s">
        <v>11</v>
      </c>
      <c r="F33673" s="2">
        <v>44391.639346278316</v>
      </c>
      <c r="G33673" s="60">
        <v>0.63935185185185184</v>
      </c>
    </row>
    <row r="33674" spans="1:7" x14ac:dyDescent="0.25">
      <c r="A33674">
        <v>345237</v>
      </c>
      <c r="B33674" s="2">
        <v>44411.332307443365</v>
      </c>
      <c r="C33674">
        <v>83859</v>
      </c>
      <c r="D33674">
        <v>60239</v>
      </c>
      <c r="E33674" t="s">
        <v>11</v>
      </c>
      <c r="F33674" s="2">
        <v>44411.0406407767</v>
      </c>
      <c r="G33674" s="60">
        <v>4.0636574074074075E-2</v>
      </c>
    </row>
    <row r="33675" spans="1:7" x14ac:dyDescent="0.25">
      <c r="A33675">
        <v>347829</v>
      </c>
      <c r="B33675" s="2">
        <v>44411.986029126208</v>
      </c>
      <c r="C33675">
        <v>83859</v>
      </c>
      <c r="D33675">
        <v>453520</v>
      </c>
      <c r="E33675" t="s">
        <v>11</v>
      </c>
      <c r="F33675" s="2">
        <v>44411.694362459544</v>
      </c>
      <c r="G33675" s="60">
        <v>0.69436342592592604</v>
      </c>
    </row>
    <row r="33676" spans="1:7" x14ac:dyDescent="0.25">
      <c r="A33676">
        <v>385793</v>
      </c>
      <c r="B33676" s="2">
        <v>44423.183233130891</v>
      </c>
      <c r="C33676">
        <v>83859</v>
      </c>
      <c r="D33676">
        <v>48991</v>
      </c>
      <c r="E33676" t="s">
        <v>11</v>
      </c>
      <c r="F33676" s="2">
        <v>44422.891566464226</v>
      </c>
      <c r="G33676" s="60">
        <v>0.89156250000000004</v>
      </c>
    </row>
    <row r="33677" spans="1:7" x14ac:dyDescent="0.25">
      <c r="A33677">
        <v>418583</v>
      </c>
      <c r="B33677" s="2">
        <v>44434.037809061483</v>
      </c>
      <c r="C33677">
        <v>83859</v>
      </c>
      <c r="D33677">
        <v>158978</v>
      </c>
      <c r="E33677" t="s">
        <v>11</v>
      </c>
      <c r="F33677" s="2">
        <v>44433.746142394819</v>
      </c>
      <c r="G33677" s="60">
        <v>0.74614583333333329</v>
      </c>
    </row>
    <row r="33678" spans="1:7" x14ac:dyDescent="0.25">
      <c r="A33678">
        <v>27269</v>
      </c>
      <c r="B33678" s="2">
        <v>44311.75551622059</v>
      </c>
      <c r="C33678">
        <v>83890</v>
      </c>
      <c r="D33678">
        <v>19525</v>
      </c>
      <c r="E33678" t="s">
        <v>5</v>
      </c>
      <c r="F33678" s="2">
        <v>44311.838849553926</v>
      </c>
      <c r="G33678" s="60">
        <v>0.83885416666666668</v>
      </c>
    </row>
    <row r="33679" spans="1:7" x14ac:dyDescent="0.25">
      <c r="A33679">
        <v>51263</v>
      </c>
      <c r="B33679" s="2">
        <v>44322.92656310679</v>
      </c>
      <c r="C33679">
        <v>83890</v>
      </c>
      <c r="D33679">
        <v>411922</v>
      </c>
      <c r="E33679" t="s">
        <v>5</v>
      </c>
      <c r="F33679" s="2">
        <v>44323.009896440126</v>
      </c>
      <c r="G33679" s="60">
        <v>9.8958333333333329E-3</v>
      </c>
    </row>
    <row r="33680" spans="1:7" x14ac:dyDescent="0.25">
      <c r="A33680">
        <v>53701</v>
      </c>
      <c r="B33680" s="2">
        <v>44323.921708737864</v>
      </c>
      <c r="C33680">
        <v>83890</v>
      </c>
      <c r="D33680">
        <v>82901</v>
      </c>
      <c r="E33680" t="s">
        <v>5</v>
      </c>
      <c r="F33680" s="2">
        <v>44324.0050420712</v>
      </c>
      <c r="G33680" s="60">
        <v>5.0462962962962961E-3</v>
      </c>
    </row>
    <row r="33681" spans="1:7" x14ac:dyDescent="0.25">
      <c r="A33681">
        <v>75757</v>
      </c>
      <c r="B33681" s="2">
        <v>44331.925809503467</v>
      </c>
      <c r="C33681">
        <v>83890</v>
      </c>
      <c r="D33681">
        <v>230507</v>
      </c>
      <c r="E33681" t="s">
        <v>5</v>
      </c>
      <c r="F33681" s="2">
        <v>44332.009142836803</v>
      </c>
      <c r="G33681" s="60">
        <v>9.1435185185185178E-3</v>
      </c>
    </row>
    <row r="33682" spans="1:7" x14ac:dyDescent="0.25">
      <c r="A33682">
        <v>84297</v>
      </c>
      <c r="B33682" s="2">
        <v>44335.575430420708</v>
      </c>
      <c r="C33682">
        <v>83890</v>
      </c>
      <c r="D33682">
        <v>242428</v>
      </c>
      <c r="E33682" t="s">
        <v>5</v>
      </c>
      <c r="F33682" s="2">
        <v>44335.658763754043</v>
      </c>
      <c r="G33682" s="60">
        <v>0.6587615740740741</v>
      </c>
    </row>
    <row r="33683" spans="1:7" x14ac:dyDescent="0.25">
      <c r="A33683">
        <v>99406</v>
      </c>
      <c r="B33683" s="2">
        <v>44339.787133396407</v>
      </c>
      <c r="C33683">
        <v>83890</v>
      </c>
      <c r="D33683">
        <v>401945</v>
      </c>
      <c r="E33683" t="s">
        <v>5</v>
      </c>
      <c r="F33683" s="2">
        <v>44339.870466729742</v>
      </c>
      <c r="G33683" s="60">
        <v>0.87046296296296299</v>
      </c>
    </row>
    <row r="33684" spans="1:7" x14ac:dyDescent="0.25">
      <c r="A33684">
        <v>107436</v>
      </c>
      <c r="B33684" s="2">
        <v>44342.780932038833</v>
      </c>
      <c r="C33684">
        <v>83890</v>
      </c>
      <c r="D33684">
        <v>422610</v>
      </c>
      <c r="E33684" t="s">
        <v>5</v>
      </c>
      <c r="F33684" s="2">
        <v>44342.864265372169</v>
      </c>
      <c r="G33684" s="60">
        <v>0.86427083333333332</v>
      </c>
    </row>
    <row r="33685" spans="1:7" x14ac:dyDescent="0.25">
      <c r="A33685">
        <v>120717</v>
      </c>
      <c r="B33685" s="2">
        <v>44345.996368297376</v>
      </c>
      <c r="C33685">
        <v>83890</v>
      </c>
      <c r="D33685">
        <v>88863</v>
      </c>
      <c r="E33685" t="s">
        <v>5</v>
      </c>
      <c r="F33685" s="2">
        <v>44346.079701630711</v>
      </c>
      <c r="G33685" s="60">
        <v>7.9699074074074075E-2</v>
      </c>
    </row>
    <row r="33686" spans="1:7" x14ac:dyDescent="0.25">
      <c r="A33686">
        <v>131695</v>
      </c>
      <c r="B33686" s="2">
        <v>44349.601320388349</v>
      </c>
      <c r="C33686">
        <v>83890</v>
      </c>
      <c r="D33686">
        <v>347393</v>
      </c>
      <c r="E33686" t="s">
        <v>5</v>
      </c>
      <c r="F33686" s="2">
        <v>44349.684653721684</v>
      </c>
      <c r="G33686" s="60">
        <v>0.68465277777777767</v>
      </c>
    </row>
    <row r="33687" spans="1:7" x14ac:dyDescent="0.25">
      <c r="A33687">
        <v>151502</v>
      </c>
      <c r="B33687" s="2">
        <v>44355.641773462783</v>
      </c>
      <c r="C33687">
        <v>83890</v>
      </c>
      <c r="D33687">
        <v>222873</v>
      </c>
      <c r="E33687" t="s">
        <v>5</v>
      </c>
      <c r="F33687" s="2">
        <v>44355.725106796119</v>
      </c>
      <c r="G33687" s="60">
        <v>0.72510416666666666</v>
      </c>
    </row>
    <row r="33688" spans="1:7" x14ac:dyDescent="0.25">
      <c r="A33688">
        <v>170653</v>
      </c>
      <c r="B33688" s="2">
        <v>44360.617501618122</v>
      </c>
      <c r="C33688">
        <v>83890</v>
      </c>
      <c r="D33688">
        <v>36890</v>
      </c>
      <c r="E33688" t="s">
        <v>5</v>
      </c>
      <c r="F33688" s="2">
        <v>44360.700834951458</v>
      </c>
      <c r="G33688" s="60">
        <v>0.70083333333333331</v>
      </c>
    </row>
    <row r="33689" spans="1:7" x14ac:dyDescent="0.25">
      <c r="A33689">
        <v>196559</v>
      </c>
      <c r="B33689" s="2">
        <v>44367.863456310675</v>
      </c>
      <c r="C33689">
        <v>83890</v>
      </c>
      <c r="D33689">
        <v>143888</v>
      </c>
      <c r="E33689" t="s">
        <v>5</v>
      </c>
      <c r="F33689" s="2">
        <v>44367.946789644011</v>
      </c>
      <c r="G33689" s="60">
        <v>0.94679398148148142</v>
      </c>
    </row>
    <row r="33690" spans="1:7" x14ac:dyDescent="0.25">
      <c r="A33690">
        <v>247795</v>
      </c>
      <c r="B33690" s="2">
        <v>44382.581902912621</v>
      </c>
      <c r="C33690">
        <v>83890</v>
      </c>
      <c r="D33690">
        <v>117086</v>
      </c>
      <c r="E33690" t="s">
        <v>5</v>
      </c>
      <c r="F33690" s="2">
        <v>44382.665236245957</v>
      </c>
      <c r="G33690" s="60">
        <v>0.66523148148148148</v>
      </c>
    </row>
    <row r="33691" spans="1:7" x14ac:dyDescent="0.25">
      <c r="A33691">
        <v>252135</v>
      </c>
      <c r="B33691" s="2">
        <v>44384.02041423948</v>
      </c>
      <c r="C33691">
        <v>83890</v>
      </c>
      <c r="D33691">
        <v>392434</v>
      </c>
      <c r="E33691" t="s">
        <v>5</v>
      </c>
      <c r="F33691" s="2">
        <v>44384.103747572815</v>
      </c>
      <c r="G33691" s="60">
        <v>0.10375000000000001</v>
      </c>
    </row>
    <row r="33692" spans="1:7" x14ac:dyDescent="0.25">
      <c r="A33692">
        <v>252408</v>
      </c>
      <c r="B33692" s="2">
        <v>44384.304666666663</v>
      </c>
      <c r="C33692">
        <v>83890</v>
      </c>
      <c r="D33692">
        <v>347008</v>
      </c>
      <c r="E33692" t="s">
        <v>5</v>
      </c>
      <c r="F33692" s="2">
        <v>44384.387999999999</v>
      </c>
      <c r="G33692" s="60">
        <v>0.38799768518518518</v>
      </c>
    </row>
    <row r="33693" spans="1:7" x14ac:dyDescent="0.25">
      <c r="A33693">
        <v>292735</v>
      </c>
      <c r="B33693" s="2">
        <v>44395.841666666667</v>
      </c>
      <c r="C33693">
        <v>83890</v>
      </c>
      <c r="D33693">
        <v>324893</v>
      </c>
      <c r="E33693" t="s">
        <v>5</v>
      </c>
      <c r="F33693" s="2">
        <v>44395.925000000003</v>
      </c>
      <c r="G33693" s="60">
        <v>0.92499999999999993</v>
      </c>
    </row>
    <row r="33694" spans="1:7" x14ac:dyDescent="0.25">
      <c r="A33694">
        <v>295297</v>
      </c>
      <c r="B33694" s="2">
        <v>44396.821385113268</v>
      </c>
      <c r="C33694">
        <v>83890</v>
      </c>
      <c r="D33694">
        <v>182191</v>
      </c>
      <c r="E33694" t="s">
        <v>5</v>
      </c>
      <c r="F33694" s="2">
        <v>44396.904718446604</v>
      </c>
      <c r="G33694" s="60">
        <v>0.90472222222222232</v>
      </c>
    </row>
    <row r="33695" spans="1:7" x14ac:dyDescent="0.25">
      <c r="A33695">
        <v>336367</v>
      </c>
      <c r="B33695" s="2">
        <v>44408.769219031339</v>
      </c>
      <c r="C33695">
        <v>83890</v>
      </c>
      <c r="D33695">
        <v>250679</v>
      </c>
      <c r="E33695" t="s">
        <v>5</v>
      </c>
      <c r="F33695" s="2">
        <v>44408.852552364675</v>
      </c>
      <c r="G33695" s="60">
        <v>0.85255787037037034</v>
      </c>
    </row>
    <row r="33696" spans="1:7" x14ac:dyDescent="0.25">
      <c r="A33696">
        <v>392817</v>
      </c>
      <c r="B33696" s="2">
        <v>44425.725915857605</v>
      </c>
      <c r="C33696">
        <v>83890</v>
      </c>
      <c r="D33696">
        <v>326238</v>
      </c>
      <c r="E33696" t="s">
        <v>5</v>
      </c>
      <c r="F33696" s="2">
        <v>44425.809249190941</v>
      </c>
      <c r="G33696" s="60">
        <v>0.80924768518518519</v>
      </c>
    </row>
    <row r="33697" spans="1:7" x14ac:dyDescent="0.25">
      <c r="A33697">
        <v>397504</v>
      </c>
      <c r="B33697" s="2">
        <v>44427.641773462783</v>
      </c>
      <c r="C33697">
        <v>83890</v>
      </c>
      <c r="D33697">
        <v>59485</v>
      </c>
      <c r="E33697" t="s">
        <v>5</v>
      </c>
      <c r="F33697" s="2">
        <v>44427.725106796119</v>
      </c>
      <c r="G33697" s="60">
        <v>0.72510416666666666</v>
      </c>
    </row>
    <row r="33698" spans="1:7" x14ac:dyDescent="0.25">
      <c r="A33698">
        <v>421996</v>
      </c>
      <c r="B33698" s="2">
        <v>44435.942744336564</v>
      </c>
      <c r="C33698">
        <v>83890</v>
      </c>
      <c r="D33698">
        <v>458567</v>
      </c>
      <c r="E33698" t="s">
        <v>5</v>
      </c>
      <c r="F33698" s="2">
        <v>44436.0260776699</v>
      </c>
      <c r="G33698" s="60">
        <v>2.6076388888888885E-2</v>
      </c>
    </row>
    <row r="33699" spans="1:7" x14ac:dyDescent="0.25">
      <c r="A33699">
        <v>111169</v>
      </c>
      <c r="B33699" s="2">
        <v>44344.1583592233</v>
      </c>
      <c r="C33699">
        <v>83901</v>
      </c>
      <c r="D33699">
        <v>204394</v>
      </c>
      <c r="E33699" t="s">
        <v>12</v>
      </c>
      <c r="F33699" s="2">
        <v>44344.450025889964</v>
      </c>
      <c r="G33699" s="60">
        <v>0.4500231481481482</v>
      </c>
    </row>
    <row r="33700" spans="1:7" x14ac:dyDescent="0.25">
      <c r="A33700">
        <v>150731</v>
      </c>
      <c r="B33700" s="2">
        <v>44355.376805825246</v>
      </c>
      <c r="C33700">
        <v>83901</v>
      </c>
      <c r="D33700">
        <v>74742</v>
      </c>
      <c r="E33700" t="s">
        <v>12</v>
      </c>
      <c r="F33700" s="2">
        <v>44355.668472491911</v>
      </c>
      <c r="G33700" s="60">
        <v>0.66847222222222225</v>
      </c>
    </row>
    <row r="33701" spans="1:7" x14ac:dyDescent="0.25">
      <c r="A33701">
        <v>156794</v>
      </c>
      <c r="B33701" s="2">
        <v>44357.528909385117</v>
      </c>
      <c r="C33701">
        <v>83901</v>
      </c>
      <c r="D33701">
        <v>330333</v>
      </c>
      <c r="E33701" t="s">
        <v>12</v>
      </c>
      <c r="F33701" s="2">
        <v>44357.820576051781</v>
      </c>
      <c r="G33701" s="60">
        <v>0.82057870370370367</v>
      </c>
    </row>
    <row r="33702" spans="1:7" x14ac:dyDescent="0.25">
      <c r="A33702">
        <v>235639</v>
      </c>
      <c r="B33702" s="2">
        <v>44379.601724919099</v>
      </c>
      <c r="C33702">
        <v>83901</v>
      </c>
      <c r="D33702">
        <v>122982</v>
      </c>
      <c r="E33702" t="s">
        <v>12</v>
      </c>
      <c r="F33702" s="2">
        <v>44379.893391585763</v>
      </c>
      <c r="G33702" s="60">
        <v>0.89339120370370362</v>
      </c>
    </row>
    <row r="33703" spans="1:7" x14ac:dyDescent="0.25">
      <c r="A33703">
        <v>243454</v>
      </c>
      <c r="B33703" s="2">
        <v>44381.155339213234</v>
      </c>
      <c r="C33703">
        <v>83901</v>
      </c>
      <c r="D33703">
        <v>264283</v>
      </c>
      <c r="E33703" t="s">
        <v>12</v>
      </c>
      <c r="F33703" s="2">
        <v>44381.447005879898</v>
      </c>
      <c r="G33703" s="60">
        <v>0.44700231481481478</v>
      </c>
    </row>
    <row r="33704" spans="1:7" x14ac:dyDescent="0.25">
      <c r="A33704">
        <v>259098</v>
      </c>
      <c r="B33704" s="2">
        <v>44386.745737864083</v>
      </c>
      <c r="C33704">
        <v>83901</v>
      </c>
      <c r="D33704">
        <v>250679</v>
      </c>
      <c r="E33704" t="s">
        <v>12</v>
      </c>
      <c r="F33704" s="2">
        <v>44387.037404530747</v>
      </c>
      <c r="G33704" s="60">
        <v>3.740740740740741E-2</v>
      </c>
    </row>
    <row r="33705" spans="1:7" x14ac:dyDescent="0.25">
      <c r="A33705">
        <v>266725</v>
      </c>
      <c r="B33705" s="2">
        <v>44388.42054506058</v>
      </c>
      <c r="C33705">
        <v>83901</v>
      </c>
      <c r="D33705">
        <v>411922</v>
      </c>
      <c r="E33705" t="s">
        <v>12</v>
      </c>
      <c r="F33705" s="2">
        <v>44388.712211727245</v>
      </c>
      <c r="G33705" s="60">
        <v>0.71221064814814816</v>
      </c>
    </row>
    <row r="33706" spans="1:7" x14ac:dyDescent="0.25">
      <c r="A33706">
        <v>276094</v>
      </c>
      <c r="B33706" s="2">
        <v>44391.397841423954</v>
      </c>
      <c r="C33706">
        <v>83901</v>
      </c>
      <c r="D33706">
        <v>122902</v>
      </c>
      <c r="E33706" t="s">
        <v>12</v>
      </c>
      <c r="F33706" s="2">
        <v>44391.689508090618</v>
      </c>
      <c r="G33706" s="60">
        <v>0.68950231481481483</v>
      </c>
    </row>
    <row r="33707" spans="1:7" x14ac:dyDescent="0.25">
      <c r="A33707">
        <v>282764</v>
      </c>
      <c r="B33707" s="2">
        <v>44393.616333333339</v>
      </c>
      <c r="C33707">
        <v>83901</v>
      </c>
      <c r="D33707">
        <v>32415</v>
      </c>
      <c r="E33707" t="s">
        <v>12</v>
      </c>
      <c r="F33707" s="2">
        <v>44393.908000000003</v>
      </c>
      <c r="G33707" s="60">
        <v>0.90799768518518509</v>
      </c>
    </row>
    <row r="33708" spans="1:7" x14ac:dyDescent="0.25">
      <c r="A33708">
        <v>286465</v>
      </c>
      <c r="B33708" s="2">
        <v>44394.418877022654</v>
      </c>
      <c r="C33708">
        <v>83901</v>
      </c>
      <c r="D33708">
        <v>343712</v>
      </c>
      <c r="E33708" t="s">
        <v>12</v>
      </c>
      <c r="F33708" s="2">
        <v>44394.710543689318</v>
      </c>
      <c r="G33708" s="60">
        <v>0.71054398148148146</v>
      </c>
    </row>
    <row r="33709" spans="1:7" x14ac:dyDescent="0.25">
      <c r="A33709">
        <v>315071</v>
      </c>
      <c r="B33709" s="2">
        <v>44402.672353282265</v>
      </c>
      <c r="C33709">
        <v>83901</v>
      </c>
      <c r="D33709">
        <v>42705</v>
      </c>
      <c r="E33709" t="s">
        <v>12</v>
      </c>
      <c r="F33709" s="2">
        <v>44402.964019948929</v>
      </c>
      <c r="G33709" s="60">
        <v>0.96401620370370367</v>
      </c>
    </row>
    <row r="33710" spans="1:7" x14ac:dyDescent="0.25">
      <c r="A33710">
        <v>351123</v>
      </c>
      <c r="B33710" s="2">
        <v>44413.428585760521</v>
      </c>
      <c r="C33710">
        <v>83901</v>
      </c>
      <c r="D33710">
        <v>153893</v>
      </c>
      <c r="E33710" t="s">
        <v>12</v>
      </c>
      <c r="F33710" s="2">
        <v>44413.720252427185</v>
      </c>
      <c r="G33710" s="60">
        <v>0.72025462962962961</v>
      </c>
    </row>
    <row r="33711" spans="1:7" x14ac:dyDescent="0.25">
      <c r="A33711">
        <v>354938</v>
      </c>
      <c r="B33711" s="2">
        <v>44414.642177993534</v>
      </c>
      <c r="C33711">
        <v>83901</v>
      </c>
      <c r="D33711">
        <v>295146</v>
      </c>
      <c r="E33711" t="s">
        <v>12</v>
      </c>
      <c r="F33711" s="2">
        <v>44414.933844660198</v>
      </c>
      <c r="G33711" s="60">
        <v>0.93384259259259261</v>
      </c>
    </row>
    <row r="33712" spans="1:7" x14ac:dyDescent="0.25">
      <c r="A33712">
        <v>375004</v>
      </c>
      <c r="B33712" s="2">
        <v>44420.426967637541</v>
      </c>
      <c r="C33712">
        <v>83901</v>
      </c>
      <c r="D33712">
        <v>102557</v>
      </c>
      <c r="E33712" t="s">
        <v>12</v>
      </c>
      <c r="F33712" s="2">
        <v>44420.718634304205</v>
      </c>
      <c r="G33712" s="60">
        <v>0.71863425925925928</v>
      </c>
    </row>
    <row r="33713" spans="1:7" x14ac:dyDescent="0.25">
      <c r="A33713">
        <v>389525</v>
      </c>
      <c r="B33713" s="2">
        <v>44424.467420711975</v>
      </c>
      <c r="C33713">
        <v>83901</v>
      </c>
      <c r="D33713">
        <v>308577</v>
      </c>
      <c r="E33713" t="s">
        <v>12</v>
      </c>
      <c r="F33713" s="2">
        <v>44424.759087378639</v>
      </c>
      <c r="G33713" s="60">
        <v>0.75908564814814816</v>
      </c>
    </row>
    <row r="33714" spans="1:7" x14ac:dyDescent="0.25">
      <c r="A33714">
        <v>403842</v>
      </c>
      <c r="B33714" s="2">
        <v>44429.354152103566</v>
      </c>
      <c r="C33714">
        <v>83901</v>
      </c>
      <c r="D33714">
        <v>357547</v>
      </c>
      <c r="E33714" t="s">
        <v>12</v>
      </c>
      <c r="F33714" s="2">
        <v>44429.64581877023</v>
      </c>
      <c r="G33714" s="60">
        <v>0.64582175925925933</v>
      </c>
    </row>
    <row r="33715" spans="1:7" x14ac:dyDescent="0.25">
      <c r="A33715">
        <v>423898</v>
      </c>
      <c r="B33715" s="2">
        <v>44437.851252784814</v>
      </c>
      <c r="C33715">
        <v>83901</v>
      </c>
      <c r="D33715">
        <v>35004</v>
      </c>
      <c r="E33715" t="s">
        <v>12</v>
      </c>
      <c r="F33715" s="2">
        <v>44438.142919451479</v>
      </c>
      <c r="G33715" s="60">
        <v>0.14291666666666666</v>
      </c>
    </row>
    <row r="33716" spans="1:7" x14ac:dyDescent="0.25">
      <c r="A33716">
        <v>280852</v>
      </c>
      <c r="B33716" s="2">
        <v>44392.800666666662</v>
      </c>
      <c r="C33716">
        <v>83923</v>
      </c>
      <c r="D33716">
        <v>5151</v>
      </c>
      <c r="E33716" t="s">
        <v>8</v>
      </c>
      <c r="F33716" s="2">
        <v>44393.008999999998</v>
      </c>
      <c r="G33716" s="60">
        <v>9.0046296296296298E-3</v>
      </c>
    </row>
    <row r="33717" spans="1:7" x14ac:dyDescent="0.25">
      <c r="A33717">
        <v>288288</v>
      </c>
      <c r="B33717" s="2">
        <v>44394.78052750809</v>
      </c>
      <c r="C33717">
        <v>83923</v>
      </c>
      <c r="D33717">
        <v>439981</v>
      </c>
      <c r="E33717" t="s">
        <v>8</v>
      </c>
      <c r="F33717" s="2">
        <v>44394.988860841426</v>
      </c>
      <c r="G33717" s="60">
        <v>0.98886574074074074</v>
      </c>
    </row>
    <row r="33718" spans="1:7" x14ac:dyDescent="0.25">
      <c r="A33718">
        <v>309694</v>
      </c>
      <c r="B33718" s="2">
        <v>44401.452048543688</v>
      </c>
      <c r="C33718">
        <v>83923</v>
      </c>
      <c r="D33718">
        <v>30804</v>
      </c>
      <c r="E33718" t="s">
        <v>8</v>
      </c>
      <c r="F33718" s="2">
        <v>44401.660381877024</v>
      </c>
      <c r="G33718" s="60">
        <v>0.66038194444444442</v>
      </c>
    </row>
    <row r="33719" spans="1:7" x14ac:dyDescent="0.25">
      <c r="A33719">
        <v>319135</v>
      </c>
      <c r="B33719" s="2">
        <v>44403.715802588995</v>
      </c>
      <c r="C33719">
        <v>83923</v>
      </c>
      <c r="D33719">
        <v>53136</v>
      </c>
      <c r="E33719" t="s">
        <v>8</v>
      </c>
      <c r="F33719" s="2">
        <v>44403.924135922331</v>
      </c>
      <c r="G33719" s="60">
        <v>0.92413194444444446</v>
      </c>
    </row>
    <row r="33720" spans="1:7" x14ac:dyDescent="0.25">
      <c r="A33720">
        <v>127604</v>
      </c>
      <c r="B33720" s="2">
        <v>44347.789831715214</v>
      </c>
      <c r="C33720">
        <v>83945</v>
      </c>
      <c r="D33720">
        <v>351192</v>
      </c>
      <c r="E33720" t="s">
        <v>7</v>
      </c>
      <c r="F33720" s="2">
        <v>44347.789831715214</v>
      </c>
      <c r="G33720" s="60">
        <v>0.7898263888888889</v>
      </c>
    </row>
    <row r="33721" spans="1:7" x14ac:dyDescent="0.25">
      <c r="A33721">
        <v>135033</v>
      </c>
      <c r="B33721" s="2">
        <v>44350.79468608414</v>
      </c>
      <c r="C33721">
        <v>83945</v>
      </c>
      <c r="D33721">
        <v>156268</v>
      </c>
      <c r="E33721" t="s">
        <v>7</v>
      </c>
      <c r="F33721" s="2">
        <v>44350.79468608414</v>
      </c>
      <c r="G33721" s="60">
        <v>0.7946875000000001</v>
      </c>
    </row>
    <row r="33722" spans="1:7" x14ac:dyDescent="0.25">
      <c r="A33722">
        <v>180236</v>
      </c>
      <c r="B33722" s="2">
        <v>44363.865883495142</v>
      </c>
      <c r="C33722">
        <v>83945</v>
      </c>
      <c r="D33722">
        <v>393606</v>
      </c>
      <c r="E33722" t="s">
        <v>7</v>
      </c>
      <c r="F33722" s="2">
        <v>44363.865883495142</v>
      </c>
      <c r="G33722" s="60">
        <v>0.86587962962962972</v>
      </c>
    </row>
    <row r="33723" spans="1:7" x14ac:dyDescent="0.25">
      <c r="A33723">
        <v>204508</v>
      </c>
      <c r="B33723" s="2">
        <v>44370.650673139156</v>
      </c>
      <c r="C33723">
        <v>83945</v>
      </c>
      <c r="D33723">
        <v>53153</v>
      </c>
      <c r="E33723" t="s">
        <v>7</v>
      </c>
      <c r="F33723" s="2">
        <v>44370.650673139156</v>
      </c>
      <c r="G33723" s="60">
        <v>0.65067129629629628</v>
      </c>
    </row>
    <row r="33724" spans="1:7" x14ac:dyDescent="0.25">
      <c r="A33724">
        <v>235046</v>
      </c>
      <c r="B33724" s="2">
        <v>44379.479152103559</v>
      </c>
      <c r="C33724">
        <v>83945</v>
      </c>
      <c r="D33724">
        <v>347393</v>
      </c>
      <c r="E33724" t="s">
        <v>7</v>
      </c>
      <c r="F33724" s="2">
        <v>44379.479152103559</v>
      </c>
      <c r="G33724" s="60">
        <v>0.47915509259259265</v>
      </c>
    </row>
    <row r="33725" spans="1:7" x14ac:dyDescent="0.25">
      <c r="A33725">
        <v>295558</v>
      </c>
      <c r="B33725" s="2">
        <v>44396.866999999998</v>
      </c>
      <c r="C33725">
        <v>83945</v>
      </c>
      <c r="D33725">
        <v>362672</v>
      </c>
      <c r="E33725" t="s">
        <v>7</v>
      </c>
      <c r="F33725" s="2">
        <v>44396.866999999998</v>
      </c>
      <c r="G33725" s="60">
        <v>0.86700231481481482</v>
      </c>
    </row>
    <row r="33726" spans="1:7" x14ac:dyDescent="0.25">
      <c r="A33726">
        <v>328675</v>
      </c>
      <c r="B33726" s="2">
        <v>44407.0050420712</v>
      </c>
      <c r="C33726">
        <v>83945</v>
      </c>
      <c r="D33726">
        <v>250679</v>
      </c>
      <c r="E33726" t="s">
        <v>7</v>
      </c>
      <c r="F33726" s="2">
        <v>44407.0050420712</v>
      </c>
      <c r="G33726" s="60">
        <v>5.0462962962962961E-3</v>
      </c>
    </row>
    <row r="33727" spans="1:7" x14ac:dyDescent="0.25">
      <c r="A33727">
        <v>347161</v>
      </c>
      <c r="B33727" s="2">
        <v>44411.793067961167</v>
      </c>
      <c r="C33727">
        <v>83945</v>
      </c>
      <c r="D33727">
        <v>419338</v>
      </c>
      <c r="E33727" t="s">
        <v>7</v>
      </c>
      <c r="F33727" s="2">
        <v>44411.793067961167</v>
      </c>
      <c r="G33727" s="60">
        <v>0.79306712962962955</v>
      </c>
    </row>
    <row r="33728" spans="1:7" x14ac:dyDescent="0.25">
      <c r="A33728">
        <v>358457</v>
      </c>
      <c r="B33728" s="2">
        <v>44415.340372936189</v>
      </c>
      <c r="C33728">
        <v>83945</v>
      </c>
      <c r="D33728">
        <v>411922</v>
      </c>
      <c r="E33728" t="s">
        <v>7</v>
      </c>
      <c r="F33728" s="2">
        <v>44415.340372936189</v>
      </c>
      <c r="G33728" s="60">
        <v>0.34037037037037038</v>
      </c>
    </row>
    <row r="33729" spans="1:7" x14ac:dyDescent="0.25">
      <c r="A33729">
        <v>382095</v>
      </c>
      <c r="B33729" s="2">
        <v>44422.451643421737</v>
      </c>
      <c r="C33729">
        <v>83945</v>
      </c>
      <c r="D33729">
        <v>341333</v>
      </c>
      <c r="E33729" t="s">
        <v>7</v>
      </c>
      <c r="F33729" s="2">
        <v>44422.451643421737</v>
      </c>
      <c r="G33729" s="60">
        <v>0.45164351851851853</v>
      </c>
    </row>
    <row r="33730" spans="1:7" x14ac:dyDescent="0.25">
      <c r="A33730">
        <v>388673</v>
      </c>
      <c r="B33730" s="2">
        <v>44423.870737864076</v>
      </c>
      <c r="C33730">
        <v>83945</v>
      </c>
      <c r="D33730">
        <v>23621</v>
      </c>
      <c r="E33730" t="s">
        <v>7</v>
      </c>
      <c r="F33730" s="2">
        <v>44423.870737864076</v>
      </c>
      <c r="G33730" s="60">
        <v>0.8707407407407407</v>
      </c>
    </row>
    <row r="33731" spans="1:7" x14ac:dyDescent="0.25">
      <c r="A33731">
        <v>397196</v>
      </c>
      <c r="B33731" s="2">
        <v>44427.597275080909</v>
      </c>
      <c r="C33731">
        <v>83945</v>
      </c>
      <c r="D33731">
        <v>26247</v>
      </c>
      <c r="E33731" t="s">
        <v>7</v>
      </c>
      <c r="F33731" s="2">
        <v>44427.597275080909</v>
      </c>
      <c r="G33731" s="60">
        <v>0.59728009259259263</v>
      </c>
    </row>
    <row r="33732" spans="1:7" x14ac:dyDescent="0.25">
      <c r="A33732">
        <v>407644</v>
      </c>
      <c r="B33732" s="2">
        <v>44430.178533280436</v>
      </c>
      <c r="C33732">
        <v>83945</v>
      </c>
      <c r="D33732">
        <v>198326</v>
      </c>
      <c r="E33732" t="s">
        <v>7</v>
      </c>
      <c r="F33732" s="2">
        <v>44430.178533280436</v>
      </c>
      <c r="G33732" s="60">
        <v>0.17853009259259259</v>
      </c>
    </row>
    <row r="33733" spans="1:7" x14ac:dyDescent="0.25">
      <c r="A33733">
        <v>411225</v>
      </c>
      <c r="B33733" s="2">
        <v>44430.958116504851</v>
      </c>
      <c r="C33733">
        <v>83945</v>
      </c>
      <c r="D33733">
        <v>324991</v>
      </c>
      <c r="E33733" t="s">
        <v>7</v>
      </c>
      <c r="F33733" s="2">
        <v>44430.958116504851</v>
      </c>
      <c r="G33733" s="60">
        <v>0.95811342592592597</v>
      </c>
    </row>
    <row r="33734" spans="1:7" x14ac:dyDescent="0.25">
      <c r="A33734">
        <v>420276</v>
      </c>
      <c r="B33734" s="2">
        <v>44434.807999999997</v>
      </c>
      <c r="C33734">
        <v>83945</v>
      </c>
      <c r="D33734">
        <v>189009</v>
      </c>
      <c r="E33734" t="s">
        <v>7</v>
      </c>
      <c r="F33734" s="2">
        <v>44434.807999999997</v>
      </c>
      <c r="G33734" s="60">
        <v>0.80799768518518522</v>
      </c>
    </row>
    <row r="33735" spans="1:7" x14ac:dyDescent="0.25">
      <c r="A33735">
        <v>26715</v>
      </c>
      <c r="B33735" s="2">
        <v>44311.628423948219</v>
      </c>
      <c r="C33735">
        <v>83957</v>
      </c>
      <c r="D33735">
        <v>130739</v>
      </c>
      <c r="E33735" t="s">
        <v>11</v>
      </c>
      <c r="F33735" s="2">
        <v>44311.336757281555</v>
      </c>
      <c r="G33735" s="60">
        <v>0.33675925925925926</v>
      </c>
    </row>
    <row r="33736" spans="1:7" x14ac:dyDescent="0.25">
      <c r="A33736">
        <v>43798</v>
      </c>
      <c r="B33736" s="2">
        <v>44319.013537216822</v>
      </c>
      <c r="C33736">
        <v>83957</v>
      </c>
      <c r="D33736">
        <v>371795</v>
      </c>
      <c r="E33736" t="s">
        <v>11</v>
      </c>
      <c r="F33736" s="2">
        <v>44318.721870550158</v>
      </c>
      <c r="G33736" s="60">
        <v>0.72187499999999993</v>
      </c>
    </row>
    <row r="33737" spans="1:7" x14ac:dyDescent="0.25">
      <c r="A33737">
        <v>60138</v>
      </c>
      <c r="B33737" s="2">
        <v>44325.976666666662</v>
      </c>
      <c r="C33737">
        <v>83957</v>
      </c>
      <c r="D33737">
        <v>153893</v>
      </c>
      <c r="E33737" t="s">
        <v>11</v>
      </c>
      <c r="F33737" s="2">
        <v>44325.684999999998</v>
      </c>
      <c r="G33737" s="60">
        <v>0.68500000000000005</v>
      </c>
    </row>
    <row r="33738" spans="1:7" x14ac:dyDescent="0.25">
      <c r="A33738">
        <v>6314</v>
      </c>
      <c r="B33738" s="2">
        <v>44295.890155339803</v>
      </c>
      <c r="C33738">
        <v>83968</v>
      </c>
      <c r="D33738">
        <v>118549</v>
      </c>
      <c r="E33738" t="s">
        <v>7</v>
      </c>
      <c r="F33738" s="2">
        <v>44295.890155339803</v>
      </c>
      <c r="G33738" s="60">
        <v>0.89015046296296296</v>
      </c>
    </row>
    <row r="33739" spans="1:7" x14ac:dyDescent="0.25">
      <c r="A33739">
        <v>10891</v>
      </c>
      <c r="B33739" s="2">
        <v>44301.835139158575</v>
      </c>
      <c r="C33739">
        <v>83968</v>
      </c>
      <c r="D33739">
        <v>4199</v>
      </c>
      <c r="E33739" t="s">
        <v>7</v>
      </c>
      <c r="F33739" s="2">
        <v>44301.835139158575</v>
      </c>
      <c r="G33739" s="60">
        <v>0.83513888888888888</v>
      </c>
    </row>
    <row r="33740" spans="1:7" x14ac:dyDescent="0.25">
      <c r="A33740">
        <v>18959</v>
      </c>
      <c r="B33740" s="2">
        <v>44307.953262135925</v>
      </c>
      <c r="C33740">
        <v>83968</v>
      </c>
      <c r="D33740">
        <v>377180</v>
      </c>
      <c r="E33740" t="s">
        <v>7</v>
      </c>
      <c r="F33740" s="2">
        <v>44307.953262135925</v>
      </c>
      <c r="G33740" s="60">
        <v>0.95326388888888891</v>
      </c>
    </row>
    <row r="33741" spans="1:7" x14ac:dyDescent="0.25">
      <c r="A33741">
        <v>52566</v>
      </c>
      <c r="B33741" s="2">
        <v>44323.705689320392</v>
      </c>
      <c r="C33741">
        <v>83968</v>
      </c>
      <c r="D33741">
        <v>411922</v>
      </c>
      <c r="E33741" t="s">
        <v>7</v>
      </c>
      <c r="F33741" s="2">
        <v>44323.705689320392</v>
      </c>
      <c r="G33741" s="60">
        <v>0.70569444444444451</v>
      </c>
    </row>
    <row r="33742" spans="1:7" x14ac:dyDescent="0.25">
      <c r="A33742">
        <v>58823</v>
      </c>
      <c r="B33742" s="2">
        <v>44325.698538163393</v>
      </c>
      <c r="C33742">
        <v>83968</v>
      </c>
      <c r="D33742">
        <v>208822</v>
      </c>
      <c r="E33742" t="s">
        <v>7</v>
      </c>
      <c r="F33742" s="2">
        <v>44325.698538163393</v>
      </c>
      <c r="G33742" s="60">
        <v>0.69854166666666673</v>
      </c>
    </row>
    <row r="33743" spans="1:7" x14ac:dyDescent="0.25">
      <c r="A33743">
        <v>78297</v>
      </c>
      <c r="B33743" s="2">
        <v>44332.730491042821</v>
      </c>
      <c r="C33743">
        <v>83968</v>
      </c>
      <c r="D33743">
        <v>310209</v>
      </c>
      <c r="E33743" t="s">
        <v>7</v>
      </c>
      <c r="F33743" s="2">
        <v>44332.730491042821</v>
      </c>
      <c r="G33743" s="60">
        <v>0.73048611111111106</v>
      </c>
    </row>
    <row r="33744" spans="1:7" x14ac:dyDescent="0.25">
      <c r="A33744">
        <v>119261</v>
      </c>
      <c r="B33744" s="2">
        <v>44345.77041423948</v>
      </c>
      <c r="C33744">
        <v>83968</v>
      </c>
      <c r="D33744">
        <v>351192</v>
      </c>
      <c r="E33744" t="s">
        <v>7</v>
      </c>
      <c r="F33744" s="2">
        <v>44345.77041423948</v>
      </c>
      <c r="G33744" s="60">
        <v>0.77041666666666664</v>
      </c>
    </row>
    <row r="33745" spans="1:7" x14ac:dyDescent="0.25">
      <c r="A33745">
        <v>123393</v>
      </c>
      <c r="B33745" s="2">
        <v>44346.700834951458</v>
      </c>
      <c r="C33745">
        <v>83968</v>
      </c>
      <c r="D33745">
        <v>182191</v>
      </c>
      <c r="E33745" t="s">
        <v>7</v>
      </c>
      <c r="F33745" s="2">
        <v>44346.700834951458</v>
      </c>
      <c r="G33745" s="60">
        <v>0.70083333333333331</v>
      </c>
    </row>
    <row r="33746" spans="1:7" x14ac:dyDescent="0.25">
      <c r="A33746">
        <v>130319</v>
      </c>
      <c r="B33746" s="2">
        <v>44348.862647249189</v>
      </c>
      <c r="C33746">
        <v>83968</v>
      </c>
      <c r="D33746">
        <v>250679</v>
      </c>
      <c r="E33746" t="s">
        <v>7</v>
      </c>
      <c r="F33746" s="2">
        <v>44348.862647249189</v>
      </c>
      <c r="G33746" s="60">
        <v>0.86265046296296299</v>
      </c>
    </row>
    <row r="33747" spans="1:7" x14ac:dyDescent="0.25">
      <c r="A33747">
        <v>143331</v>
      </c>
      <c r="B33747" s="2">
        <v>44352.865883495142</v>
      </c>
      <c r="C33747">
        <v>83968</v>
      </c>
      <c r="D33747">
        <v>241927</v>
      </c>
      <c r="E33747" t="s">
        <v>7</v>
      </c>
      <c r="F33747" s="2">
        <v>44352.865883495142</v>
      </c>
      <c r="G33747" s="60">
        <v>0.86587962962962972</v>
      </c>
    </row>
    <row r="33748" spans="1:7" x14ac:dyDescent="0.25">
      <c r="A33748">
        <v>175464</v>
      </c>
      <c r="B33748" s="2">
        <v>44361.943553398058</v>
      </c>
      <c r="C33748">
        <v>83968</v>
      </c>
      <c r="D33748">
        <v>125801</v>
      </c>
      <c r="E33748" t="s">
        <v>7</v>
      </c>
      <c r="F33748" s="2">
        <v>44361.943553398058</v>
      </c>
      <c r="G33748" s="60">
        <v>0.94355324074074076</v>
      </c>
    </row>
    <row r="33749" spans="1:7" x14ac:dyDescent="0.25">
      <c r="A33749">
        <v>183883</v>
      </c>
      <c r="B33749" s="2">
        <v>44365.000187702266</v>
      </c>
      <c r="C33749">
        <v>83968</v>
      </c>
      <c r="D33749">
        <v>153893</v>
      </c>
      <c r="E33749" t="s">
        <v>7</v>
      </c>
      <c r="F33749" s="2">
        <v>44365.000187702266</v>
      </c>
      <c r="G33749" s="60">
        <v>1.8518518518518518E-4</v>
      </c>
    </row>
    <row r="33750" spans="1:7" x14ac:dyDescent="0.25">
      <c r="A33750">
        <v>217910</v>
      </c>
      <c r="B33750" s="2">
        <v>44373.924344615007</v>
      </c>
      <c r="C33750">
        <v>83968</v>
      </c>
      <c r="D33750">
        <v>448560</v>
      </c>
      <c r="E33750" t="s">
        <v>7</v>
      </c>
      <c r="F33750" s="2">
        <v>44373.924344615007</v>
      </c>
      <c r="G33750" s="60">
        <v>0.92434027777777772</v>
      </c>
    </row>
    <row r="33751" spans="1:7" x14ac:dyDescent="0.25">
      <c r="A33751">
        <v>244456</v>
      </c>
      <c r="B33751" s="2">
        <v>44381.548999999999</v>
      </c>
      <c r="C33751">
        <v>83968</v>
      </c>
      <c r="D33751">
        <v>476288</v>
      </c>
      <c r="E33751" t="s">
        <v>7</v>
      </c>
      <c r="F33751" s="2">
        <v>44381.548999999999</v>
      </c>
      <c r="G33751" s="60">
        <v>0.5490046296296297</v>
      </c>
    </row>
    <row r="33752" spans="1:7" x14ac:dyDescent="0.25">
      <c r="A33752">
        <v>260769</v>
      </c>
      <c r="B33752" s="2">
        <v>44386.956498381878</v>
      </c>
      <c r="C33752">
        <v>83968</v>
      </c>
      <c r="D33752">
        <v>463334</v>
      </c>
      <c r="E33752" t="s">
        <v>7</v>
      </c>
      <c r="F33752" s="2">
        <v>44386.956498381878</v>
      </c>
      <c r="G33752" s="60">
        <v>0.95649305555555564</v>
      </c>
    </row>
    <row r="33753" spans="1:7" x14ac:dyDescent="0.25">
      <c r="A33753">
        <v>266421</v>
      </c>
      <c r="B33753" s="2">
        <v>44388.29593798639</v>
      </c>
      <c r="C33753">
        <v>83968</v>
      </c>
      <c r="D33753">
        <v>242428</v>
      </c>
      <c r="E33753" t="s">
        <v>7</v>
      </c>
      <c r="F33753" s="2">
        <v>44388.29593798639</v>
      </c>
      <c r="G33753" s="60">
        <v>0.29593750000000002</v>
      </c>
    </row>
    <row r="33754" spans="1:7" x14ac:dyDescent="0.25">
      <c r="A33754">
        <v>277548</v>
      </c>
      <c r="B33754" s="2">
        <v>44391.76070550162</v>
      </c>
      <c r="C33754">
        <v>83968</v>
      </c>
      <c r="D33754">
        <v>285365</v>
      </c>
      <c r="E33754" t="s">
        <v>7</v>
      </c>
      <c r="F33754" s="2">
        <v>44391.76070550162</v>
      </c>
      <c r="G33754" s="60">
        <v>0.76070601851851849</v>
      </c>
    </row>
    <row r="33755" spans="1:7" x14ac:dyDescent="0.25">
      <c r="A33755">
        <v>286564</v>
      </c>
      <c r="B33755" s="2">
        <v>44394.449903866698</v>
      </c>
      <c r="C33755">
        <v>83968</v>
      </c>
      <c r="D33755">
        <v>5151</v>
      </c>
      <c r="E33755" t="s">
        <v>7</v>
      </c>
      <c r="F33755" s="2">
        <v>44394.449903866698</v>
      </c>
      <c r="G33755" s="60">
        <v>0.44990740740740742</v>
      </c>
    </row>
    <row r="33756" spans="1:7" x14ac:dyDescent="0.25">
      <c r="A33756">
        <v>303276</v>
      </c>
      <c r="B33756" s="2">
        <v>44399.692744336571</v>
      </c>
      <c r="C33756">
        <v>83968</v>
      </c>
      <c r="D33756">
        <v>194315</v>
      </c>
      <c r="E33756" t="s">
        <v>7</v>
      </c>
      <c r="F33756" s="2">
        <v>44399.692744336571</v>
      </c>
      <c r="G33756" s="60">
        <v>0.69274305555555549</v>
      </c>
    </row>
    <row r="33757" spans="1:7" x14ac:dyDescent="0.25">
      <c r="A33757">
        <v>325898</v>
      </c>
      <c r="B33757" s="2">
        <v>44405.880446601943</v>
      </c>
      <c r="C33757">
        <v>83968</v>
      </c>
      <c r="D33757">
        <v>387595</v>
      </c>
      <c r="E33757" t="s">
        <v>7</v>
      </c>
      <c r="F33757" s="2">
        <v>44405.880446601943</v>
      </c>
      <c r="G33757" s="60">
        <v>0.88045138888888885</v>
      </c>
    </row>
    <row r="33758" spans="1:7" x14ac:dyDescent="0.25">
      <c r="A33758">
        <v>338297</v>
      </c>
      <c r="B33758" s="2">
        <v>44409.107181005282</v>
      </c>
      <c r="C33758">
        <v>83968</v>
      </c>
      <c r="D33758">
        <v>313721</v>
      </c>
      <c r="E33758" t="s">
        <v>7</v>
      </c>
      <c r="F33758" s="2">
        <v>44409.107181005282</v>
      </c>
      <c r="G33758" s="60">
        <v>0.10717592592592594</v>
      </c>
    </row>
    <row r="33759" spans="1:7" x14ac:dyDescent="0.25">
      <c r="A33759">
        <v>391655</v>
      </c>
      <c r="B33759" s="2">
        <v>44425.129637540456</v>
      </c>
      <c r="C33759">
        <v>83968</v>
      </c>
      <c r="D33759">
        <v>158978</v>
      </c>
      <c r="E33759" t="s">
        <v>7</v>
      </c>
      <c r="F33759" s="2">
        <v>44425.129637540456</v>
      </c>
      <c r="G33759" s="60">
        <v>0.12964120370370372</v>
      </c>
    </row>
    <row r="33760" spans="1:7" x14ac:dyDescent="0.25">
      <c r="A33760">
        <v>399530</v>
      </c>
      <c r="B33760" s="2">
        <v>44428.453262135925</v>
      </c>
      <c r="C33760">
        <v>83968</v>
      </c>
      <c r="D33760">
        <v>411879</v>
      </c>
      <c r="E33760" t="s">
        <v>7</v>
      </c>
      <c r="F33760" s="2">
        <v>44428.453262135925</v>
      </c>
      <c r="G33760" s="60">
        <v>0.45326388888888891</v>
      </c>
    </row>
    <row r="33761" spans="1:7" x14ac:dyDescent="0.25">
      <c r="A33761">
        <v>418535</v>
      </c>
      <c r="B33761" s="2">
        <v>44434.001805825246</v>
      </c>
      <c r="C33761">
        <v>83968</v>
      </c>
      <c r="D33761">
        <v>436838</v>
      </c>
      <c r="E33761" t="s">
        <v>7</v>
      </c>
      <c r="F33761" s="2">
        <v>44434.001805825246</v>
      </c>
      <c r="G33761" s="60">
        <v>1.8055555555555557E-3</v>
      </c>
    </row>
    <row r="33762" spans="1:7" x14ac:dyDescent="0.25">
      <c r="A33762">
        <v>155654</v>
      </c>
      <c r="B33762" s="2">
        <v>44356.844847896442</v>
      </c>
      <c r="C33762">
        <v>83999</v>
      </c>
      <c r="D33762">
        <v>158978</v>
      </c>
      <c r="E33762" t="s">
        <v>7</v>
      </c>
      <c r="F33762" s="2">
        <v>44356.844847896442</v>
      </c>
      <c r="G33762" s="60">
        <v>0.84484953703703702</v>
      </c>
    </row>
    <row r="33763" spans="1:7" x14ac:dyDescent="0.25">
      <c r="A33763">
        <v>251764</v>
      </c>
      <c r="B33763" s="2">
        <v>44383.893391585763</v>
      </c>
      <c r="C33763">
        <v>83999</v>
      </c>
      <c r="D33763">
        <v>411922</v>
      </c>
      <c r="E33763" t="s">
        <v>7</v>
      </c>
      <c r="F33763" s="2">
        <v>44383.893391585763</v>
      </c>
      <c r="G33763" s="60">
        <v>0.89339120370370362</v>
      </c>
    </row>
    <row r="33764" spans="1:7" x14ac:dyDescent="0.25">
      <c r="A33764">
        <v>306771</v>
      </c>
      <c r="B33764" s="2">
        <v>44400.699216828478</v>
      </c>
      <c r="C33764">
        <v>83999</v>
      </c>
      <c r="D33764">
        <v>254768</v>
      </c>
      <c r="E33764" t="s">
        <v>7</v>
      </c>
      <c r="F33764" s="2">
        <v>44400.699216828478</v>
      </c>
      <c r="G33764" s="60">
        <v>0.69921296296296298</v>
      </c>
    </row>
    <row r="33765" spans="1:7" x14ac:dyDescent="0.25">
      <c r="A33765">
        <v>322192</v>
      </c>
      <c r="B33765" s="2">
        <v>44404.796304207121</v>
      </c>
      <c r="C33765">
        <v>83999</v>
      </c>
      <c r="D33765">
        <v>23892</v>
      </c>
      <c r="E33765" t="s">
        <v>7</v>
      </c>
      <c r="F33765" s="2">
        <v>44404.796304207121</v>
      </c>
      <c r="G33765" s="60">
        <v>0.79630787037037043</v>
      </c>
    </row>
    <row r="33766" spans="1:7" x14ac:dyDescent="0.25">
      <c r="A33766">
        <v>397129</v>
      </c>
      <c r="B33766" s="2">
        <v>44427.584330097088</v>
      </c>
      <c r="C33766">
        <v>83999</v>
      </c>
      <c r="D33766">
        <v>439981</v>
      </c>
      <c r="E33766" t="s">
        <v>7</v>
      </c>
      <c r="F33766" s="2">
        <v>44427.584330097088</v>
      </c>
      <c r="G33766" s="60">
        <v>0.58432870370370371</v>
      </c>
    </row>
    <row r="33767" spans="1:7" x14ac:dyDescent="0.25">
      <c r="A33767">
        <v>11828</v>
      </c>
      <c r="B33767" s="2">
        <v>44302.79751779935</v>
      </c>
      <c r="C33767">
        <v>84025</v>
      </c>
      <c r="D33767">
        <v>230507</v>
      </c>
      <c r="E33767" t="s">
        <v>3</v>
      </c>
      <c r="F33767" s="2">
        <v>44302.92251779935</v>
      </c>
      <c r="G33767" s="60">
        <v>0.92252314814814806</v>
      </c>
    </row>
    <row r="33768" spans="1:7" x14ac:dyDescent="0.25">
      <c r="A33768">
        <v>17262</v>
      </c>
      <c r="B33768" s="2">
        <v>44306.766773462783</v>
      </c>
      <c r="C33768">
        <v>84025</v>
      </c>
      <c r="D33768">
        <v>438609</v>
      </c>
      <c r="E33768" t="s">
        <v>3</v>
      </c>
      <c r="F33768" s="2">
        <v>44306.891773462783</v>
      </c>
      <c r="G33768" s="60">
        <v>0.89177083333333329</v>
      </c>
    </row>
    <row r="33769" spans="1:7" x14ac:dyDescent="0.25">
      <c r="A33769">
        <v>18586</v>
      </c>
      <c r="B33769" s="2">
        <v>44307.77324595469</v>
      </c>
      <c r="C33769">
        <v>84025</v>
      </c>
      <c r="D33769">
        <v>158978</v>
      </c>
      <c r="E33769" t="s">
        <v>3</v>
      </c>
      <c r="F33769" s="2">
        <v>44307.89824595469</v>
      </c>
      <c r="G33769" s="60">
        <v>0.89824074074074067</v>
      </c>
    </row>
    <row r="33770" spans="1:7" x14ac:dyDescent="0.25">
      <c r="A33770">
        <v>45340</v>
      </c>
      <c r="B33770" s="2">
        <v>44319.820171521038</v>
      </c>
      <c r="C33770">
        <v>84025</v>
      </c>
      <c r="D33770">
        <v>411922</v>
      </c>
      <c r="E33770" t="s">
        <v>3</v>
      </c>
      <c r="F33770" s="2">
        <v>44319.945171521038</v>
      </c>
      <c r="G33770" s="60">
        <v>0.94517361111111109</v>
      </c>
    </row>
    <row r="33771" spans="1:7" x14ac:dyDescent="0.25">
      <c r="A33771">
        <v>68125</v>
      </c>
      <c r="B33771" s="2">
        <v>44329.761919093849</v>
      </c>
      <c r="C33771">
        <v>84025</v>
      </c>
      <c r="D33771">
        <v>165114</v>
      </c>
      <c r="E33771" t="s">
        <v>3</v>
      </c>
      <c r="F33771" s="2">
        <v>44329.886919093849</v>
      </c>
      <c r="G33771" s="60">
        <v>0.88692129629629635</v>
      </c>
    </row>
    <row r="33772" spans="1:7" x14ac:dyDescent="0.25">
      <c r="A33772">
        <v>37884</v>
      </c>
      <c r="B33772" s="2">
        <v>44316.925333333333</v>
      </c>
      <c r="C33772">
        <v>84066</v>
      </c>
      <c r="D33772">
        <v>345383</v>
      </c>
      <c r="E33772" t="s">
        <v>2</v>
      </c>
      <c r="F33772" s="2">
        <v>44316.966999999997</v>
      </c>
      <c r="G33772" s="60">
        <v>0.96700231481481491</v>
      </c>
    </row>
    <row r="33773" spans="1:7" x14ac:dyDescent="0.25">
      <c r="A33773">
        <v>42806</v>
      </c>
      <c r="B33773" s="2">
        <v>44318.765964401297</v>
      </c>
      <c r="C33773">
        <v>84066</v>
      </c>
      <c r="D33773">
        <v>347393</v>
      </c>
      <c r="E33773" t="s">
        <v>2</v>
      </c>
      <c r="F33773" s="2">
        <v>44318.807631067961</v>
      </c>
      <c r="G33773" s="60">
        <v>0.80762731481481476</v>
      </c>
    </row>
    <row r="33774" spans="1:7" x14ac:dyDescent="0.25">
      <c r="A33774">
        <v>46309</v>
      </c>
      <c r="B33774" s="2">
        <v>44320.532954692557</v>
      </c>
      <c r="C33774">
        <v>84066</v>
      </c>
      <c r="D33774">
        <v>411922</v>
      </c>
      <c r="E33774" t="s">
        <v>2</v>
      </c>
      <c r="F33774" s="2">
        <v>44320.574621359221</v>
      </c>
      <c r="G33774" s="60">
        <v>0.57461805555555556</v>
      </c>
    </row>
    <row r="33775" spans="1:7" x14ac:dyDescent="0.25">
      <c r="A33775">
        <v>49892</v>
      </c>
      <c r="B33775" s="2">
        <v>44322.422333333336</v>
      </c>
      <c r="C33775">
        <v>84066</v>
      </c>
      <c r="D33775">
        <v>63469</v>
      </c>
      <c r="E33775" t="s">
        <v>2</v>
      </c>
      <c r="F33775" s="2">
        <v>44322.464</v>
      </c>
      <c r="G33775" s="60">
        <v>0.46400462962962963</v>
      </c>
    </row>
    <row r="33776" spans="1:7" x14ac:dyDescent="0.25">
      <c r="A33776">
        <v>75004</v>
      </c>
      <c r="B33776" s="2">
        <v>44331.787000000004</v>
      </c>
      <c r="C33776">
        <v>84066</v>
      </c>
      <c r="D33776">
        <v>240291</v>
      </c>
      <c r="E33776" t="s">
        <v>2</v>
      </c>
      <c r="F33776" s="2">
        <v>44331.828666666668</v>
      </c>
      <c r="G33776" s="60">
        <v>0.82866898148148149</v>
      </c>
    </row>
    <row r="33777" spans="1:7" x14ac:dyDescent="0.25">
      <c r="A33777">
        <v>93306</v>
      </c>
      <c r="B33777" s="2">
        <v>44338.391186254463</v>
      </c>
      <c r="C33777">
        <v>84066</v>
      </c>
      <c r="D33777">
        <v>207809</v>
      </c>
      <c r="E33777" t="s">
        <v>2</v>
      </c>
      <c r="F33777" s="2">
        <v>44338.432852921127</v>
      </c>
      <c r="G33777" s="60">
        <v>0.43284722222222222</v>
      </c>
    </row>
    <row r="33778" spans="1:7" x14ac:dyDescent="0.25">
      <c r="A33778">
        <v>98635</v>
      </c>
      <c r="B33778" s="2">
        <v>44339.660908841215</v>
      </c>
      <c r="C33778">
        <v>84066</v>
      </c>
      <c r="D33778">
        <v>183290</v>
      </c>
      <c r="E33778" t="s">
        <v>2</v>
      </c>
      <c r="F33778" s="2">
        <v>44339.702575507879</v>
      </c>
      <c r="G33778" s="60">
        <v>0.70258101851851851</v>
      </c>
    </row>
    <row r="33779" spans="1:7" x14ac:dyDescent="0.25">
      <c r="A33779">
        <v>113074</v>
      </c>
      <c r="B33779" s="2">
        <v>44344.698003236248</v>
      </c>
      <c r="C33779">
        <v>84066</v>
      </c>
      <c r="D33779">
        <v>4199</v>
      </c>
      <c r="E33779" t="s">
        <v>2</v>
      </c>
      <c r="F33779" s="2">
        <v>44344.739669902912</v>
      </c>
      <c r="G33779" s="60">
        <v>0.73966435185185186</v>
      </c>
    </row>
    <row r="33780" spans="1:7" x14ac:dyDescent="0.25">
      <c r="A33780">
        <v>114729</v>
      </c>
      <c r="B33780" s="2">
        <v>44344.869524271846</v>
      </c>
      <c r="C33780">
        <v>84066</v>
      </c>
      <c r="D33780">
        <v>301748</v>
      </c>
      <c r="E33780" t="s">
        <v>2</v>
      </c>
      <c r="F33780" s="2">
        <v>44344.91119093851</v>
      </c>
      <c r="G33780" s="60">
        <v>0.91119212962962959</v>
      </c>
    </row>
    <row r="33781" spans="1:7" x14ac:dyDescent="0.25">
      <c r="A33781">
        <v>166563</v>
      </c>
      <c r="B33781" s="2">
        <v>44359.756255663429</v>
      </c>
      <c r="C33781">
        <v>84066</v>
      </c>
      <c r="D33781">
        <v>470762</v>
      </c>
      <c r="E33781" t="s">
        <v>2</v>
      </c>
      <c r="F33781" s="2">
        <v>44359.797922330094</v>
      </c>
      <c r="G33781" s="60">
        <v>0.79791666666666661</v>
      </c>
    </row>
    <row r="33782" spans="1:7" x14ac:dyDescent="0.25">
      <c r="A33782">
        <v>170658</v>
      </c>
      <c r="B33782" s="2">
        <v>44360.619333333336</v>
      </c>
      <c r="C33782">
        <v>84066</v>
      </c>
      <c r="D33782">
        <v>157079</v>
      </c>
      <c r="E33782" t="s">
        <v>2</v>
      </c>
      <c r="F33782" s="2">
        <v>44360.661</v>
      </c>
      <c r="G33782" s="60">
        <v>0.66099537037037037</v>
      </c>
    </row>
    <row r="33783" spans="1:7" x14ac:dyDescent="0.25">
      <c r="A33783">
        <v>232197</v>
      </c>
      <c r="B33783" s="2">
        <v>44377.963375404535</v>
      </c>
      <c r="C33783">
        <v>84066</v>
      </c>
      <c r="D33783">
        <v>186092</v>
      </c>
      <c r="E33783" t="s">
        <v>2</v>
      </c>
      <c r="F33783" s="2">
        <v>44378.0050420712</v>
      </c>
      <c r="G33783" s="60">
        <v>5.0462962962962961E-3</v>
      </c>
    </row>
    <row r="33784" spans="1:7" x14ac:dyDescent="0.25">
      <c r="A33784">
        <v>336280</v>
      </c>
      <c r="B33784" s="2">
        <v>44408.75949190939</v>
      </c>
      <c r="C33784">
        <v>84066</v>
      </c>
      <c r="D33784">
        <v>153873</v>
      </c>
      <c r="E33784" t="s">
        <v>2</v>
      </c>
      <c r="F33784" s="2">
        <v>44408.801158576054</v>
      </c>
      <c r="G33784" s="60">
        <v>0.80115740740740737</v>
      </c>
    </row>
    <row r="33785" spans="1:7" x14ac:dyDescent="0.25">
      <c r="A33785">
        <v>364156</v>
      </c>
      <c r="B33785" s="2">
        <v>44416.570171521038</v>
      </c>
      <c r="C33785">
        <v>84066</v>
      </c>
      <c r="D33785">
        <v>147928</v>
      </c>
      <c r="E33785" t="s">
        <v>2</v>
      </c>
      <c r="F33785" s="2">
        <v>44416.611838187702</v>
      </c>
      <c r="G33785" s="60">
        <v>0.61184027777777772</v>
      </c>
    </row>
    <row r="33786" spans="1:7" x14ac:dyDescent="0.25">
      <c r="A33786">
        <v>366210</v>
      </c>
      <c r="B33786" s="2">
        <v>44416.901886731393</v>
      </c>
      <c r="C33786">
        <v>84066</v>
      </c>
      <c r="D33786">
        <v>17134</v>
      </c>
      <c r="E33786" t="s">
        <v>2</v>
      </c>
      <c r="F33786" s="2">
        <v>44416.943553398058</v>
      </c>
      <c r="G33786" s="60">
        <v>0.94355324074074076</v>
      </c>
    </row>
    <row r="33787" spans="1:7" x14ac:dyDescent="0.25">
      <c r="A33787">
        <v>373800</v>
      </c>
      <c r="B33787" s="2">
        <v>44419.795090614891</v>
      </c>
      <c r="C33787">
        <v>84066</v>
      </c>
      <c r="D33787">
        <v>68870</v>
      </c>
      <c r="E33787" t="s">
        <v>2</v>
      </c>
      <c r="F33787" s="2">
        <v>44419.836757281555</v>
      </c>
      <c r="G33787" s="60">
        <v>0.8367592592592592</v>
      </c>
    </row>
    <row r="33788" spans="1:7" x14ac:dyDescent="0.25">
      <c r="A33788">
        <v>380353</v>
      </c>
      <c r="B33788" s="2">
        <v>44421.906741100327</v>
      </c>
      <c r="C33788">
        <v>84066</v>
      </c>
      <c r="D33788">
        <v>336965</v>
      </c>
      <c r="E33788" t="s">
        <v>2</v>
      </c>
      <c r="F33788" s="2">
        <v>44421.948407766991</v>
      </c>
      <c r="G33788" s="60">
        <v>0.94840277777777782</v>
      </c>
    </row>
    <row r="33789" spans="1:7" x14ac:dyDescent="0.25">
      <c r="A33789">
        <v>402852</v>
      </c>
      <c r="B33789" s="2">
        <v>44428.949333333338</v>
      </c>
      <c r="C33789">
        <v>84066</v>
      </c>
      <c r="D33789">
        <v>16861</v>
      </c>
      <c r="E33789" t="s">
        <v>2</v>
      </c>
      <c r="F33789" s="2">
        <v>44428.991000000002</v>
      </c>
      <c r="G33789" s="60">
        <v>0.99099537037037033</v>
      </c>
    </row>
    <row r="33790" spans="1:7" x14ac:dyDescent="0.25">
      <c r="A33790">
        <v>174764</v>
      </c>
      <c r="B33790" s="2">
        <v>44361.796708737864</v>
      </c>
      <c r="C33790">
        <v>84143</v>
      </c>
      <c r="D33790">
        <v>154228</v>
      </c>
      <c r="E33790" t="s">
        <v>2</v>
      </c>
      <c r="F33790" s="2">
        <v>44361.838375404528</v>
      </c>
      <c r="G33790" s="60">
        <v>0.83837962962962964</v>
      </c>
    </row>
    <row r="33791" spans="1:7" x14ac:dyDescent="0.25">
      <c r="A33791">
        <v>196305</v>
      </c>
      <c r="B33791" s="2">
        <v>44367.820980582524</v>
      </c>
      <c r="C33791">
        <v>84143</v>
      </c>
      <c r="D33791">
        <v>230507</v>
      </c>
      <c r="E33791" t="s">
        <v>2</v>
      </c>
      <c r="F33791" s="2">
        <v>44367.862647249189</v>
      </c>
      <c r="G33791" s="60">
        <v>0.86265046296296299</v>
      </c>
    </row>
    <row r="33792" spans="1:7" x14ac:dyDescent="0.25">
      <c r="A33792">
        <v>199869</v>
      </c>
      <c r="B33792" s="2">
        <v>44368.89703236246</v>
      </c>
      <c r="C33792">
        <v>84143</v>
      </c>
      <c r="D33792">
        <v>250679</v>
      </c>
      <c r="E33792" t="s">
        <v>2</v>
      </c>
      <c r="F33792" s="2">
        <v>44368.938699029124</v>
      </c>
      <c r="G33792" s="60">
        <v>0.93870370370370371</v>
      </c>
    </row>
    <row r="33793" spans="1:7" x14ac:dyDescent="0.25">
      <c r="A33793">
        <v>205935</v>
      </c>
      <c r="B33793" s="2">
        <v>44370.869524271846</v>
      </c>
      <c r="C33793">
        <v>84143</v>
      </c>
      <c r="D33793">
        <v>405110</v>
      </c>
      <c r="E33793" t="s">
        <v>2</v>
      </c>
      <c r="F33793" s="2">
        <v>44370.91119093851</v>
      </c>
      <c r="G33793" s="60">
        <v>0.91119212962962959</v>
      </c>
    </row>
    <row r="33794" spans="1:7" x14ac:dyDescent="0.25">
      <c r="A33794">
        <v>224011</v>
      </c>
      <c r="B33794" s="2">
        <v>44375.605770226539</v>
      </c>
      <c r="C33794">
        <v>84143</v>
      </c>
      <c r="D33794">
        <v>21760</v>
      </c>
      <c r="E33794" t="s">
        <v>2</v>
      </c>
      <c r="F33794" s="2">
        <v>44375.647436893203</v>
      </c>
      <c r="G33794" s="60">
        <v>0.64744212962962966</v>
      </c>
    </row>
    <row r="33795" spans="1:7" x14ac:dyDescent="0.25">
      <c r="A33795">
        <v>237782</v>
      </c>
      <c r="B33795" s="2">
        <v>44379.869524271846</v>
      </c>
      <c r="C33795">
        <v>84143</v>
      </c>
      <c r="D33795">
        <v>439981</v>
      </c>
      <c r="E33795" t="s">
        <v>2</v>
      </c>
      <c r="F33795" s="2">
        <v>44379.91119093851</v>
      </c>
      <c r="G33795" s="60">
        <v>0.91119212962962959</v>
      </c>
    </row>
    <row r="33796" spans="1:7" x14ac:dyDescent="0.25">
      <c r="A33796">
        <v>323656</v>
      </c>
      <c r="B33796" s="2">
        <v>44405.453333333338</v>
      </c>
      <c r="C33796">
        <v>84143</v>
      </c>
      <c r="D33796">
        <v>54565</v>
      </c>
      <c r="E33796" t="s">
        <v>2</v>
      </c>
      <c r="F33796" s="2">
        <v>44405.495000000003</v>
      </c>
      <c r="G33796" s="60">
        <v>0.49500000000000005</v>
      </c>
    </row>
    <row r="33797" spans="1:7" x14ac:dyDescent="0.25">
      <c r="A33797">
        <v>340241</v>
      </c>
      <c r="B33797" s="2">
        <v>44409.620333333332</v>
      </c>
      <c r="C33797">
        <v>84143</v>
      </c>
      <c r="D33797">
        <v>122902</v>
      </c>
      <c r="E33797" t="s">
        <v>2</v>
      </c>
      <c r="F33797" s="2">
        <v>44409.661999999997</v>
      </c>
      <c r="G33797" s="60">
        <v>0.66200231481481475</v>
      </c>
    </row>
    <row r="33798" spans="1:7" x14ac:dyDescent="0.25">
      <c r="A33798">
        <v>358237</v>
      </c>
      <c r="B33798" s="2">
        <v>44415.271736808376</v>
      </c>
      <c r="C33798">
        <v>84143</v>
      </c>
      <c r="D33798">
        <v>347008</v>
      </c>
      <c r="E33798" t="s">
        <v>2</v>
      </c>
      <c r="F33798" s="2">
        <v>44415.31340347504</v>
      </c>
      <c r="G33798" s="60">
        <v>0.31340277777777775</v>
      </c>
    </row>
    <row r="33799" spans="1:7" x14ac:dyDescent="0.25">
      <c r="A33799">
        <v>359689</v>
      </c>
      <c r="B33799" s="2">
        <v>44415.612242718445</v>
      </c>
      <c r="C33799">
        <v>84143</v>
      </c>
      <c r="D33799">
        <v>369021</v>
      </c>
      <c r="E33799" t="s">
        <v>2</v>
      </c>
      <c r="F33799" s="2">
        <v>44415.65390938511</v>
      </c>
      <c r="G33799" s="60">
        <v>0.65391203703703704</v>
      </c>
    </row>
    <row r="33800" spans="1:7" x14ac:dyDescent="0.25">
      <c r="A33800">
        <v>360888</v>
      </c>
      <c r="B33800" s="2">
        <v>44415.75949190939</v>
      </c>
      <c r="C33800">
        <v>84143</v>
      </c>
      <c r="D33800">
        <v>33094</v>
      </c>
      <c r="E33800" t="s">
        <v>2</v>
      </c>
      <c r="F33800" s="2">
        <v>44415.801158576054</v>
      </c>
      <c r="G33800" s="60">
        <v>0.80115740740740737</v>
      </c>
    </row>
    <row r="33801" spans="1:7" x14ac:dyDescent="0.25">
      <c r="A33801">
        <v>11979</v>
      </c>
      <c r="B33801" s="2">
        <v>44302.87882847897</v>
      </c>
      <c r="C33801">
        <v>84166</v>
      </c>
      <c r="D33801">
        <v>65383</v>
      </c>
      <c r="E33801" t="s">
        <v>6</v>
      </c>
      <c r="F33801" s="2">
        <v>44303.045495145634</v>
      </c>
      <c r="G33801" s="60">
        <v>4.5497685185185183E-2</v>
      </c>
    </row>
    <row r="33802" spans="1:7" x14ac:dyDescent="0.25">
      <c r="A33802">
        <v>13341</v>
      </c>
      <c r="B33802" s="2">
        <v>44303.710543689325</v>
      </c>
      <c r="C33802">
        <v>84166</v>
      </c>
      <c r="D33802">
        <v>141259</v>
      </c>
      <c r="E33802" t="s">
        <v>6</v>
      </c>
      <c r="F33802" s="2">
        <v>44303.87721035599</v>
      </c>
      <c r="G33802" s="60">
        <v>0.8772106481481482</v>
      </c>
    </row>
    <row r="33803" spans="1:7" x14ac:dyDescent="0.25">
      <c r="A33803">
        <v>17152</v>
      </c>
      <c r="B33803" s="2">
        <v>44306.699216828478</v>
      </c>
      <c r="C33803">
        <v>84166</v>
      </c>
      <c r="D33803">
        <v>16029</v>
      </c>
      <c r="E33803" t="s">
        <v>6</v>
      </c>
      <c r="F33803" s="2">
        <v>44306.865883495142</v>
      </c>
      <c r="G33803" s="60">
        <v>0.86587962962962972</v>
      </c>
    </row>
    <row r="33804" spans="1:7" x14ac:dyDescent="0.25">
      <c r="A33804">
        <v>22142</v>
      </c>
      <c r="B33804" s="2">
        <v>44309.89986407767</v>
      </c>
      <c r="C33804">
        <v>84166</v>
      </c>
      <c r="D33804">
        <v>186269</v>
      </c>
      <c r="E33804" t="s">
        <v>6</v>
      </c>
      <c r="F33804" s="2">
        <v>44310.066530744334</v>
      </c>
      <c r="G33804" s="60">
        <v>6.6527777777777783E-2</v>
      </c>
    </row>
    <row r="33805" spans="1:7" x14ac:dyDescent="0.25">
      <c r="A33805">
        <v>23392</v>
      </c>
      <c r="B33805" s="2">
        <v>44310.559333333338</v>
      </c>
      <c r="C33805">
        <v>84166</v>
      </c>
      <c r="D33805">
        <v>417253</v>
      </c>
      <c r="E33805" t="s">
        <v>6</v>
      </c>
      <c r="F33805" s="2">
        <v>44310.726000000002</v>
      </c>
      <c r="G33805" s="60">
        <v>0.72599537037037043</v>
      </c>
    </row>
    <row r="33806" spans="1:7" x14ac:dyDescent="0.25">
      <c r="A33806">
        <v>28860</v>
      </c>
      <c r="B33806" s="2">
        <v>44312.836757281555</v>
      </c>
      <c r="C33806">
        <v>84166</v>
      </c>
      <c r="D33806">
        <v>402346</v>
      </c>
      <c r="E33806" t="s">
        <v>6</v>
      </c>
      <c r="F33806" s="2">
        <v>44313.003423948219</v>
      </c>
      <c r="G33806" s="60">
        <v>3.425925925925926E-3</v>
      </c>
    </row>
    <row r="33807" spans="1:7" x14ac:dyDescent="0.25">
      <c r="A33807">
        <v>36529</v>
      </c>
      <c r="B33807" s="2">
        <v>44316.704071197411</v>
      </c>
      <c r="C33807">
        <v>84166</v>
      </c>
      <c r="D33807">
        <v>301518</v>
      </c>
      <c r="E33807" t="s">
        <v>6</v>
      </c>
      <c r="F33807" s="2">
        <v>44316.870737864076</v>
      </c>
      <c r="G33807" s="60">
        <v>0.8707407407407407</v>
      </c>
    </row>
    <row r="33808" spans="1:7" x14ac:dyDescent="0.25">
      <c r="A33808">
        <v>41214</v>
      </c>
      <c r="B33808" s="2">
        <v>44318.247291482287</v>
      </c>
      <c r="C33808">
        <v>84166</v>
      </c>
      <c r="D33808">
        <v>182191</v>
      </c>
      <c r="E33808" t="s">
        <v>6</v>
      </c>
      <c r="F33808" s="2">
        <v>44318.413958148951</v>
      </c>
      <c r="G33808" s="60">
        <v>0.41395833333333337</v>
      </c>
    </row>
    <row r="33809" spans="1:7" x14ac:dyDescent="0.25">
      <c r="A33809">
        <v>42795</v>
      </c>
      <c r="B33809" s="2">
        <v>44318.763333333336</v>
      </c>
      <c r="C33809">
        <v>84166</v>
      </c>
      <c r="D33809">
        <v>269158</v>
      </c>
      <c r="E33809" t="s">
        <v>6</v>
      </c>
      <c r="F33809" s="2">
        <v>44318.93</v>
      </c>
      <c r="G33809" s="60">
        <v>0.93</v>
      </c>
    </row>
    <row r="33810" spans="1:7" x14ac:dyDescent="0.25">
      <c r="A33810">
        <v>76451</v>
      </c>
      <c r="B33810" s="2">
        <v>44332.185216834012</v>
      </c>
      <c r="C33810">
        <v>84166</v>
      </c>
      <c r="D33810">
        <v>365015</v>
      </c>
      <c r="E33810" t="s">
        <v>6</v>
      </c>
      <c r="F33810" s="2">
        <v>44332.351883500676</v>
      </c>
      <c r="G33810" s="60">
        <v>0.35188657407407403</v>
      </c>
    </row>
    <row r="33811" spans="1:7" x14ac:dyDescent="0.25">
      <c r="A33811">
        <v>83463</v>
      </c>
      <c r="B33811" s="2">
        <v>44334.883682847896</v>
      </c>
      <c r="C33811">
        <v>84166</v>
      </c>
      <c r="D33811">
        <v>43842</v>
      </c>
      <c r="E33811" t="s">
        <v>6</v>
      </c>
      <c r="F33811" s="2">
        <v>44335.05034951456</v>
      </c>
      <c r="G33811" s="60">
        <v>5.0347222222222217E-2</v>
      </c>
    </row>
    <row r="33812" spans="1:7" x14ac:dyDescent="0.25">
      <c r="A33812">
        <v>169197</v>
      </c>
      <c r="B33812" s="2">
        <v>44360.346476638078</v>
      </c>
      <c r="C33812">
        <v>84166</v>
      </c>
      <c r="D33812">
        <v>241927</v>
      </c>
      <c r="E33812" t="s">
        <v>6</v>
      </c>
      <c r="F33812" s="2">
        <v>44360.513143304743</v>
      </c>
      <c r="G33812" s="60">
        <v>0.51314814814814813</v>
      </c>
    </row>
    <row r="33813" spans="1:7" x14ac:dyDescent="0.25">
      <c r="A33813">
        <v>210020</v>
      </c>
      <c r="B33813" s="2">
        <v>44372.417663430424</v>
      </c>
      <c r="C33813">
        <v>84166</v>
      </c>
      <c r="D33813">
        <v>21760</v>
      </c>
      <c r="E33813" t="s">
        <v>6</v>
      </c>
      <c r="F33813" s="2">
        <v>44372.584330097088</v>
      </c>
      <c r="G33813" s="60">
        <v>0.58432870370370371</v>
      </c>
    </row>
    <row r="33814" spans="1:7" x14ac:dyDescent="0.25">
      <c r="A33814">
        <v>216955</v>
      </c>
      <c r="B33814" s="2">
        <v>44373.765559870553</v>
      </c>
      <c r="C33814">
        <v>84166</v>
      </c>
      <c r="D33814">
        <v>411922</v>
      </c>
      <c r="E33814" t="s">
        <v>6</v>
      </c>
      <c r="F33814" s="2">
        <v>44373.932226537218</v>
      </c>
      <c r="G33814" s="60">
        <v>0.93222222222222229</v>
      </c>
    </row>
    <row r="33815" spans="1:7" x14ac:dyDescent="0.25">
      <c r="A33815">
        <v>223508</v>
      </c>
      <c r="B33815" s="2">
        <v>44375.482388349519</v>
      </c>
      <c r="C33815">
        <v>84166</v>
      </c>
      <c r="D33815">
        <v>311460</v>
      </c>
      <c r="E33815" t="s">
        <v>6</v>
      </c>
      <c r="F33815" s="2">
        <v>44375.649055016183</v>
      </c>
      <c r="G33815" s="60">
        <v>0.64905092592592595</v>
      </c>
    </row>
    <row r="33816" spans="1:7" x14ac:dyDescent="0.25">
      <c r="A33816">
        <v>241970</v>
      </c>
      <c r="B33816" s="2">
        <v>44380.801158576054</v>
      </c>
      <c r="C33816">
        <v>84166</v>
      </c>
      <c r="D33816">
        <v>327968</v>
      </c>
      <c r="E33816" t="s">
        <v>6</v>
      </c>
      <c r="F33816" s="2">
        <v>44380.967825242718</v>
      </c>
      <c r="G33816" s="60">
        <v>0.96782407407407411</v>
      </c>
    </row>
    <row r="33817" spans="1:7" x14ac:dyDescent="0.25">
      <c r="A33817">
        <v>255244</v>
      </c>
      <c r="B33817" s="2">
        <v>44385.663618122977</v>
      </c>
      <c r="C33817">
        <v>84166</v>
      </c>
      <c r="D33817">
        <v>351192</v>
      </c>
      <c r="E33817" t="s">
        <v>6</v>
      </c>
      <c r="F33817" s="2">
        <v>44385.830284789641</v>
      </c>
      <c r="G33817" s="60">
        <v>0.83028935185185182</v>
      </c>
    </row>
    <row r="33818" spans="1:7" x14ac:dyDescent="0.25">
      <c r="A33818">
        <v>259275</v>
      </c>
      <c r="B33818" s="2">
        <v>44386.765559870553</v>
      </c>
      <c r="C33818">
        <v>84166</v>
      </c>
      <c r="D33818">
        <v>403878</v>
      </c>
      <c r="E33818" t="s">
        <v>6</v>
      </c>
      <c r="F33818" s="2">
        <v>44386.932226537218</v>
      </c>
      <c r="G33818" s="60">
        <v>0.93222222222222229</v>
      </c>
    </row>
    <row r="33819" spans="1:7" x14ac:dyDescent="0.25">
      <c r="A33819">
        <v>268728</v>
      </c>
      <c r="B33819" s="2">
        <v>44388.799540453074</v>
      </c>
      <c r="C33819">
        <v>84166</v>
      </c>
      <c r="D33819">
        <v>392434</v>
      </c>
      <c r="E33819" t="s">
        <v>6</v>
      </c>
      <c r="F33819" s="2">
        <v>44388.966207119738</v>
      </c>
      <c r="G33819" s="60">
        <v>0.96620370370370379</v>
      </c>
    </row>
    <row r="33820" spans="1:7" x14ac:dyDescent="0.25">
      <c r="A33820">
        <v>276721</v>
      </c>
      <c r="B33820" s="2">
        <v>44391.619928802589</v>
      </c>
      <c r="C33820">
        <v>84166</v>
      </c>
      <c r="D33820">
        <v>124360</v>
      </c>
      <c r="E33820" t="s">
        <v>6</v>
      </c>
      <c r="F33820" s="2">
        <v>44391.786595469253</v>
      </c>
      <c r="G33820" s="60">
        <v>0.78659722222222228</v>
      </c>
    </row>
    <row r="33821" spans="1:7" x14ac:dyDescent="0.25">
      <c r="A33821">
        <v>279169</v>
      </c>
      <c r="B33821" s="2">
        <v>44392.440317152104</v>
      </c>
      <c r="C33821">
        <v>84166</v>
      </c>
      <c r="D33821">
        <v>250679</v>
      </c>
      <c r="E33821" t="s">
        <v>6</v>
      </c>
      <c r="F33821" s="2">
        <v>44392.606983818769</v>
      </c>
      <c r="G33821" s="60">
        <v>0.60697916666666674</v>
      </c>
    </row>
    <row r="33822" spans="1:7" x14ac:dyDescent="0.25">
      <c r="A33822">
        <v>8235</v>
      </c>
      <c r="B33822" s="2">
        <v>44298.632064724916</v>
      </c>
      <c r="C33822">
        <v>84280</v>
      </c>
      <c r="D33822">
        <v>351192</v>
      </c>
      <c r="E33822" t="s">
        <v>5</v>
      </c>
      <c r="F33822" s="2">
        <v>44298.715398058252</v>
      </c>
      <c r="G33822" s="60">
        <v>0.71539351851851851</v>
      </c>
    </row>
    <row r="33823" spans="1:7" x14ac:dyDescent="0.25">
      <c r="A33823">
        <v>10854</v>
      </c>
      <c r="B33823" s="2">
        <v>44301.814912621354</v>
      </c>
      <c r="C33823">
        <v>84280</v>
      </c>
      <c r="D33823">
        <v>347008</v>
      </c>
      <c r="E33823" t="s">
        <v>5</v>
      </c>
      <c r="F33823" s="2">
        <v>44301.89824595469</v>
      </c>
      <c r="G33823" s="60">
        <v>0.89824074074074067</v>
      </c>
    </row>
    <row r="33824" spans="1:7" x14ac:dyDescent="0.25">
      <c r="A33824">
        <v>13450</v>
      </c>
      <c r="B33824" s="2">
        <v>44303.740623187965</v>
      </c>
      <c r="C33824">
        <v>84280</v>
      </c>
      <c r="D33824">
        <v>21407</v>
      </c>
      <c r="E33824" t="s">
        <v>5</v>
      </c>
      <c r="F33824" s="2">
        <v>44303.823956521301</v>
      </c>
      <c r="G33824" s="60">
        <v>0.82395833333333324</v>
      </c>
    </row>
    <row r="33825" spans="1:7" x14ac:dyDescent="0.25">
      <c r="A33825">
        <v>17193</v>
      </c>
      <c r="B33825" s="2">
        <v>44306.740478964399</v>
      </c>
      <c r="C33825">
        <v>84280</v>
      </c>
      <c r="D33825">
        <v>4722</v>
      </c>
      <c r="E33825" t="s">
        <v>5</v>
      </c>
      <c r="F33825" s="2">
        <v>44306.823812297735</v>
      </c>
      <c r="G33825" s="60">
        <v>0.8238078703703704</v>
      </c>
    </row>
    <row r="33826" spans="1:7" x14ac:dyDescent="0.25">
      <c r="A33826">
        <v>18859</v>
      </c>
      <c r="B33826" s="2">
        <v>44307.895818770223</v>
      </c>
      <c r="C33826">
        <v>84280</v>
      </c>
      <c r="D33826">
        <v>347393</v>
      </c>
      <c r="E33826" t="s">
        <v>5</v>
      </c>
      <c r="F33826" s="2">
        <v>44307.979152103559</v>
      </c>
      <c r="G33826" s="60">
        <v>0.97915509259259259</v>
      </c>
    </row>
    <row r="33827" spans="1:7" x14ac:dyDescent="0.25">
      <c r="A33827">
        <v>26767</v>
      </c>
      <c r="B33827" s="2">
        <v>44311.640155339803</v>
      </c>
      <c r="C33827">
        <v>84280</v>
      </c>
      <c r="D33827">
        <v>439981</v>
      </c>
      <c r="E33827" t="s">
        <v>5</v>
      </c>
      <c r="F33827" s="2">
        <v>44311.723488673138</v>
      </c>
      <c r="G33827" s="60">
        <v>0.72348379629629633</v>
      </c>
    </row>
    <row r="33828" spans="1:7" x14ac:dyDescent="0.25">
      <c r="A33828">
        <v>33624</v>
      </c>
      <c r="B33828" s="2">
        <v>44315.645009708736</v>
      </c>
      <c r="C33828">
        <v>84280</v>
      </c>
      <c r="D33828">
        <v>380039</v>
      </c>
      <c r="E33828" t="s">
        <v>5</v>
      </c>
      <c r="F33828" s="2">
        <v>44315.728343042072</v>
      </c>
      <c r="G33828" s="60">
        <v>0.72834490740740743</v>
      </c>
    </row>
    <row r="33829" spans="1:7" x14ac:dyDescent="0.25">
      <c r="A33829">
        <v>87501</v>
      </c>
      <c r="B33829" s="2">
        <v>44336.790640776693</v>
      </c>
      <c r="C33829">
        <v>84280</v>
      </c>
      <c r="D33829">
        <v>34712</v>
      </c>
      <c r="E33829" t="s">
        <v>5</v>
      </c>
      <c r="F33829" s="2">
        <v>44336.873974110029</v>
      </c>
      <c r="G33829" s="60">
        <v>0.87396990740740732</v>
      </c>
    </row>
    <row r="33830" spans="1:7" x14ac:dyDescent="0.25">
      <c r="A33830">
        <v>90849</v>
      </c>
      <c r="B33830" s="2">
        <v>44337.827857605174</v>
      </c>
      <c r="C33830">
        <v>84280</v>
      </c>
      <c r="D33830">
        <v>227425</v>
      </c>
      <c r="E33830" t="s">
        <v>5</v>
      </c>
      <c r="F33830" s="2">
        <v>44337.91119093851</v>
      </c>
      <c r="G33830" s="60">
        <v>0.91119212962962959</v>
      </c>
    </row>
    <row r="33831" spans="1:7" x14ac:dyDescent="0.25">
      <c r="A33831">
        <v>258600</v>
      </c>
      <c r="B33831" s="2">
        <v>44386.687080906144</v>
      </c>
      <c r="C33831">
        <v>84390</v>
      </c>
      <c r="D33831">
        <v>250679</v>
      </c>
      <c r="E33831" t="s">
        <v>5</v>
      </c>
      <c r="F33831" s="2">
        <v>44386.77041423948</v>
      </c>
      <c r="G33831" s="60">
        <v>0.77041666666666664</v>
      </c>
    </row>
    <row r="33832" spans="1:7" x14ac:dyDescent="0.25">
      <c r="A33832">
        <v>265951</v>
      </c>
      <c r="B33832" s="2">
        <v>44388.108035523546</v>
      </c>
      <c r="C33832">
        <v>84390</v>
      </c>
      <c r="D33832">
        <v>180863</v>
      </c>
      <c r="E33832" t="s">
        <v>5</v>
      </c>
      <c r="F33832" s="2">
        <v>44388.191368856882</v>
      </c>
      <c r="G33832" s="60">
        <v>0.19136574074074075</v>
      </c>
    </row>
    <row r="33833" spans="1:7" x14ac:dyDescent="0.25">
      <c r="A33833">
        <v>282345</v>
      </c>
      <c r="B33833" s="2">
        <v>44393.554394822007</v>
      </c>
      <c r="C33833">
        <v>84390</v>
      </c>
      <c r="D33833">
        <v>433247</v>
      </c>
      <c r="E33833" t="s">
        <v>5</v>
      </c>
      <c r="F33833" s="2">
        <v>44393.637728155343</v>
      </c>
      <c r="G33833" s="60">
        <v>0.63773148148148151</v>
      </c>
    </row>
    <row r="33834" spans="1:7" x14ac:dyDescent="0.25">
      <c r="A33834">
        <v>286952</v>
      </c>
      <c r="B33834" s="2">
        <v>44394.543839838865</v>
      </c>
      <c r="C33834">
        <v>84390</v>
      </c>
      <c r="D33834">
        <v>370651</v>
      </c>
      <c r="E33834" t="s">
        <v>5</v>
      </c>
      <c r="F33834" s="2">
        <v>44394.627173172201</v>
      </c>
      <c r="G33834" s="60">
        <v>0.62717592592592586</v>
      </c>
    </row>
    <row r="33835" spans="1:7" x14ac:dyDescent="0.25">
      <c r="A33835">
        <v>298694</v>
      </c>
      <c r="B33835" s="2">
        <v>44397.968634304205</v>
      </c>
      <c r="C33835">
        <v>84390</v>
      </c>
      <c r="D33835">
        <v>261473</v>
      </c>
      <c r="E33835" t="s">
        <v>5</v>
      </c>
      <c r="F33835" s="2">
        <v>44398.051967637541</v>
      </c>
      <c r="G33835" s="60">
        <v>5.1967592592592593E-2</v>
      </c>
    </row>
    <row r="33836" spans="1:7" x14ac:dyDescent="0.25">
      <c r="A33836">
        <v>304278</v>
      </c>
      <c r="B33836" s="2">
        <v>44399.89258252427</v>
      </c>
      <c r="C33836">
        <v>84390</v>
      </c>
      <c r="D33836">
        <v>112334</v>
      </c>
      <c r="E33836" t="s">
        <v>5</v>
      </c>
      <c r="F33836" s="2">
        <v>44399.975915857605</v>
      </c>
      <c r="G33836" s="60">
        <v>0.97591435185185194</v>
      </c>
    </row>
    <row r="33837" spans="1:7" x14ac:dyDescent="0.25">
      <c r="A33837">
        <v>316356</v>
      </c>
      <c r="B33837" s="2">
        <v>44402.816187017423</v>
      </c>
      <c r="C33837">
        <v>84390</v>
      </c>
      <c r="D33837">
        <v>118549</v>
      </c>
      <c r="E33837" t="s">
        <v>5</v>
      </c>
      <c r="F33837" s="2">
        <v>44402.899520350758</v>
      </c>
      <c r="G33837" s="60">
        <v>0.89952546296296287</v>
      </c>
    </row>
    <row r="33838" spans="1:7" x14ac:dyDescent="0.25">
      <c r="A33838">
        <v>19997</v>
      </c>
      <c r="B33838" s="2">
        <v>44308.67089967637</v>
      </c>
      <c r="C33838">
        <v>84411</v>
      </c>
      <c r="D33838">
        <v>436070</v>
      </c>
      <c r="E33838" t="s">
        <v>5</v>
      </c>
      <c r="F33838" s="2">
        <v>44308.754233009706</v>
      </c>
      <c r="G33838" s="60">
        <v>0.75423611111111111</v>
      </c>
    </row>
    <row r="33839" spans="1:7" x14ac:dyDescent="0.25">
      <c r="A33839">
        <v>30665</v>
      </c>
      <c r="B33839" s="2">
        <v>44313.856983818769</v>
      </c>
      <c r="C33839">
        <v>84411</v>
      </c>
      <c r="D33839">
        <v>87227</v>
      </c>
      <c r="E33839" t="s">
        <v>5</v>
      </c>
      <c r="F33839" s="2">
        <v>44313.940317152104</v>
      </c>
      <c r="G33839" s="60">
        <v>0.9403125</v>
      </c>
    </row>
    <row r="33840" spans="1:7" x14ac:dyDescent="0.25">
      <c r="A33840">
        <v>51108</v>
      </c>
      <c r="B33840" s="2">
        <v>44322.882666666665</v>
      </c>
      <c r="C33840">
        <v>84411</v>
      </c>
      <c r="D33840">
        <v>141135</v>
      </c>
      <c r="E33840" t="s">
        <v>5</v>
      </c>
      <c r="F33840" s="2">
        <v>44322.966</v>
      </c>
      <c r="G33840" s="60">
        <v>0.96599537037037031</v>
      </c>
    </row>
    <row r="33841" spans="1:7" x14ac:dyDescent="0.25">
      <c r="A33841">
        <v>58212</v>
      </c>
      <c r="B33841" s="2">
        <v>44325.567339805821</v>
      </c>
      <c r="C33841">
        <v>84411</v>
      </c>
      <c r="D33841">
        <v>1358</v>
      </c>
      <c r="E33841" t="s">
        <v>5</v>
      </c>
      <c r="F33841" s="2">
        <v>44325.650673139156</v>
      </c>
      <c r="G33841" s="60">
        <v>0.65067129629629628</v>
      </c>
    </row>
    <row r="33842" spans="1:7" x14ac:dyDescent="0.25">
      <c r="A33842">
        <v>89809</v>
      </c>
      <c r="B33842" s="2">
        <v>44337.725915857605</v>
      </c>
      <c r="C33842">
        <v>84411</v>
      </c>
      <c r="D33842">
        <v>157696</v>
      </c>
      <c r="E33842" t="s">
        <v>5</v>
      </c>
      <c r="F33842" s="2">
        <v>44337.809249190941</v>
      </c>
      <c r="G33842" s="60">
        <v>0.80924768518518519</v>
      </c>
    </row>
    <row r="33843" spans="1:7" x14ac:dyDescent="0.25">
      <c r="A33843">
        <v>99067</v>
      </c>
      <c r="B33843" s="2">
        <v>44339.722679611645</v>
      </c>
      <c r="C33843">
        <v>84411</v>
      </c>
      <c r="D33843">
        <v>318297</v>
      </c>
      <c r="E33843" t="s">
        <v>5</v>
      </c>
      <c r="F33843" s="2">
        <v>44339.80601294498</v>
      </c>
      <c r="G33843" s="60">
        <v>0.80601851851851858</v>
      </c>
    </row>
    <row r="33844" spans="1:7" x14ac:dyDescent="0.25">
      <c r="A33844">
        <v>28736</v>
      </c>
      <c r="B33844" s="2">
        <v>44312.808844660198</v>
      </c>
      <c r="C33844">
        <v>84438</v>
      </c>
      <c r="D33844">
        <v>411922</v>
      </c>
      <c r="E33844" t="s">
        <v>3</v>
      </c>
      <c r="F33844" s="2">
        <v>44312.933844660198</v>
      </c>
      <c r="G33844" s="60">
        <v>0.93384259259259261</v>
      </c>
    </row>
    <row r="33845" spans="1:7" x14ac:dyDescent="0.25">
      <c r="A33845">
        <v>30690</v>
      </c>
      <c r="B33845" s="2">
        <v>44313.862242718445</v>
      </c>
      <c r="C33845">
        <v>84438</v>
      </c>
      <c r="D33845">
        <v>23892</v>
      </c>
      <c r="E33845" t="s">
        <v>3</v>
      </c>
      <c r="F33845" s="2">
        <v>44313.987242718445</v>
      </c>
      <c r="G33845" s="60">
        <v>0.98724537037037041</v>
      </c>
    </row>
    <row r="33846" spans="1:7" x14ac:dyDescent="0.25">
      <c r="A33846">
        <v>31536</v>
      </c>
      <c r="B33846" s="2">
        <v>44314.65997734628</v>
      </c>
      <c r="C33846">
        <v>84438</v>
      </c>
      <c r="D33846">
        <v>105352</v>
      </c>
      <c r="E33846" t="s">
        <v>3</v>
      </c>
      <c r="F33846" s="2">
        <v>44314.78497734628</v>
      </c>
      <c r="G33846" s="60">
        <v>0.78497685185185195</v>
      </c>
    </row>
    <row r="33847" spans="1:7" x14ac:dyDescent="0.25">
      <c r="A33847">
        <v>60641</v>
      </c>
      <c r="B33847" s="2">
        <v>44326.52890938511</v>
      </c>
      <c r="C33847">
        <v>84438</v>
      </c>
      <c r="D33847">
        <v>182191</v>
      </c>
      <c r="E33847" t="s">
        <v>3</v>
      </c>
      <c r="F33847" s="2">
        <v>44326.65390938511</v>
      </c>
      <c r="G33847" s="60">
        <v>0.65391203703703704</v>
      </c>
    </row>
    <row r="33848" spans="1:7" x14ac:dyDescent="0.25">
      <c r="A33848">
        <v>78120</v>
      </c>
      <c r="B33848" s="2">
        <v>44332.711757281555</v>
      </c>
      <c r="C33848">
        <v>84438</v>
      </c>
      <c r="D33848">
        <v>351192</v>
      </c>
      <c r="E33848" t="s">
        <v>3</v>
      </c>
      <c r="F33848" s="2">
        <v>44332.836757281555</v>
      </c>
      <c r="G33848" s="60">
        <v>0.8367592592592592</v>
      </c>
    </row>
    <row r="33849" spans="1:7" x14ac:dyDescent="0.25">
      <c r="A33849">
        <v>102372</v>
      </c>
      <c r="B33849" s="2">
        <v>44340.77648220065</v>
      </c>
      <c r="C33849">
        <v>84438</v>
      </c>
      <c r="D33849">
        <v>250679</v>
      </c>
      <c r="E33849" t="s">
        <v>3</v>
      </c>
      <c r="F33849" s="2">
        <v>44340.90148220065</v>
      </c>
      <c r="G33849" s="60">
        <v>0.90148148148148144</v>
      </c>
    </row>
    <row r="33850" spans="1:7" x14ac:dyDescent="0.25">
      <c r="A33850">
        <v>180424</v>
      </c>
      <c r="B33850" s="2">
        <v>44363.898999999998</v>
      </c>
      <c r="C33850">
        <v>84438</v>
      </c>
      <c r="D33850">
        <v>401945</v>
      </c>
      <c r="E33850" t="s">
        <v>3</v>
      </c>
      <c r="F33850" s="2">
        <v>44364.023999999998</v>
      </c>
      <c r="G33850" s="60">
        <v>2.4004629629629629E-2</v>
      </c>
    </row>
    <row r="33851" spans="1:7" x14ac:dyDescent="0.25">
      <c r="A33851">
        <v>267866</v>
      </c>
      <c r="B33851" s="2">
        <v>44388.678762169257</v>
      </c>
      <c r="C33851">
        <v>84438</v>
      </c>
      <c r="D33851">
        <v>470762</v>
      </c>
      <c r="E33851" t="s">
        <v>3</v>
      </c>
      <c r="F33851" s="2">
        <v>44388.803762169257</v>
      </c>
      <c r="G33851" s="60">
        <v>0.80376157407407411</v>
      </c>
    </row>
    <row r="33852" spans="1:7" x14ac:dyDescent="0.25">
      <c r="A33852">
        <v>270652</v>
      </c>
      <c r="B33852" s="2">
        <v>44389.569362459544</v>
      </c>
      <c r="C33852">
        <v>84438</v>
      </c>
      <c r="D33852">
        <v>241927</v>
      </c>
      <c r="E33852" t="s">
        <v>3</v>
      </c>
      <c r="F33852" s="2">
        <v>44389.694362459544</v>
      </c>
      <c r="G33852" s="60">
        <v>0.69436342592592604</v>
      </c>
    </row>
    <row r="33853" spans="1:7" x14ac:dyDescent="0.25">
      <c r="A33853">
        <v>318925</v>
      </c>
      <c r="B33853" s="2">
        <v>44403.689103559867</v>
      </c>
      <c r="C33853">
        <v>84438</v>
      </c>
      <c r="D33853">
        <v>158978</v>
      </c>
      <c r="E33853" t="s">
        <v>3</v>
      </c>
      <c r="F33853" s="2">
        <v>44403.814103559867</v>
      </c>
      <c r="G33853" s="60">
        <v>0.8141087962962964</v>
      </c>
    </row>
    <row r="33854" spans="1:7" x14ac:dyDescent="0.25">
      <c r="A33854">
        <v>337378</v>
      </c>
      <c r="B33854" s="2">
        <v>44408.905932038833</v>
      </c>
      <c r="C33854">
        <v>84438</v>
      </c>
      <c r="D33854">
        <v>458081</v>
      </c>
      <c r="E33854" t="s">
        <v>3</v>
      </c>
      <c r="F33854" s="2">
        <v>44409.030932038833</v>
      </c>
      <c r="G33854" s="60">
        <v>3.0937499999999996E-2</v>
      </c>
    </row>
    <row r="33855" spans="1:7" x14ac:dyDescent="0.25">
      <c r="A33855">
        <v>367163</v>
      </c>
      <c r="B33855" s="2">
        <v>44417.579071197411</v>
      </c>
      <c r="C33855">
        <v>84438</v>
      </c>
      <c r="D33855">
        <v>42035</v>
      </c>
      <c r="E33855" t="s">
        <v>3</v>
      </c>
      <c r="F33855" s="2">
        <v>44417.704071197411</v>
      </c>
      <c r="G33855" s="60">
        <v>0.70407407407407396</v>
      </c>
    </row>
    <row r="33856" spans="1:7" x14ac:dyDescent="0.25">
      <c r="A33856">
        <v>379850</v>
      </c>
      <c r="B33856" s="2">
        <v>44421.836352750812</v>
      </c>
      <c r="C33856">
        <v>84438</v>
      </c>
      <c r="D33856">
        <v>347008</v>
      </c>
      <c r="E33856" t="s">
        <v>3</v>
      </c>
      <c r="F33856" s="2">
        <v>44421.961352750812</v>
      </c>
      <c r="G33856" s="60">
        <v>0.96135416666666673</v>
      </c>
    </row>
    <row r="33857" spans="1:7" x14ac:dyDescent="0.25">
      <c r="A33857">
        <v>415190</v>
      </c>
      <c r="B33857" s="2">
        <v>44432.821789644011</v>
      </c>
      <c r="C33857">
        <v>84438</v>
      </c>
      <c r="D33857">
        <v>341333</v>
      </c>
      <c r="E33857" t="s">
        <v>3</v>
      </c>
      <c r="F33857" s="2">
        <v>44432.946789644011</v>
      </c>
      <c r="G33857" s="60">
        <v>0.94679398148148142</v>
      </c>
    </row>
    <row r="33858" spans="1:7" x14ac:dyDescent="0.25">
      <c r="A33858">
        <v>35036</v>
      </c>
      <c r="B33858" s="2">
        <v>44316.171000000002</v>
      </c>
      <c r="C33858">
        <v>84439</v>
      </c>
      <c r="D33858">
        <v>343491</v>
      </c>
      <c r="E33858" t="s">
        <v>10</v>
      </c>
      <c r="F33858" s="2">
        <v>44316.546000000002</v>
      </c>
      <c r="G33858" s="60">
        <v>0.54599537037037038</v>
      </c>
    </row>
    <row r="33859" spans="1:7" x14ac:dyDescent="0.25">
      <c r="A33859">
        <v>46090</v>
      </c>
      <c r="B33859" s="2">
        <v>44320.380851132686</v>
      </c>
      <c r="C33859">
        <v>84439</v>
      </c>
      <c r="D33859">
        <v>347393</v>
      </c>
      <c r="E33859" t="s">
        <v>10</v>
      </c>
      <c r="F33859" s="2">
        <v>44320.755851132686</v>
      </c>
      <c r="G33859" s="60">
        <v>0.75585648148148143</v>
      </c>
    </row>
    <row r="33860" spans="1:7" x14ac:dyDescent="0.25">
      <c r="A33860">
        <v>60505</v>
      </c>
      <c r="B33860" s="2">
        <v>44326.418067961167</v>
      </c>
      <c r="C33860">
        <v>84439</v>
      </c>
      <c r="D33860">
        <v>347008</v>
      </c>
      <c r="E33860" t="s">
        <v>10</v>
      </c>
      <c r="F33860" s="2">
        <v>44326.793067961167</v>
      </c>
      <c r="G33860" s="60">
        <v>0.79306712962962955</v>
      </c>
    </row>
    <row r="33861" spans="1:7" x14ac:dyDescent="0.25">
      <c r="A33861">
        <v>67380</v>
      </c>
      <c r="B33861" s="2">
        <v>44329.53780906149</v>
      </c>
      <c r="C33861">
        <v>84439</v>
      </c>
      <c r="D33861">
        <v>208036</v>
      </c>
      <c r="E33861" t="s">
        <v>10</v>
      </c>
      <c r="F33861" s="2">
        <v>44329.91280906149</v>
      </c>
      <c r="G33861" s="60">
        <v>0.91281249999999992</v>
      </c>
    </row>
    <row r="33862" spans="1:7" x14ac:dyDescent="0.25">
      <c r="A33862">
        <v>69486</v>
      </c>
      <c r="B33862" s="2">
        <v>44330.507064724916</v>
      </c>
      <c r="C33862">
        <v>84439</v>
      </c>
      <c r="D33862">
        <v>151932</v>
      </c>
      <c r="E33862" t="s">
        <v>10</v>
      </c>
      <c r="F33862" s="2">
        <v>44330.882064724916</v>
      </c>
      <c r="G33862" s="60">
        <v>0.88206018518518514</v>
      </c>
    </row>
    <row r="33863" spans="1:7" x14ac:dyDescent="0.25">
      <c r="A33863">
        <v>79771</v>
      </c>
      <c r="B33863" s="2">
        <v>44333.316126213591</v>
      </c>
      <c r="C33863">
        <v>84439</v>
      </c>
      <c r="D33863">
        <v>411922</v>
      </c>
      <c r="E33863" t="s">
        <v>10</v>
      </c>
      <c r="F33863" s="2">
        <v>44333.691126213591</v>
      </c>
      <c r="G33863" s="60">
        <v>0.69112268518518516</v>
      </c>
    </row>
    <row r="33864" spans="1:7" x14ac:dyDescent="0.25">
      <c r="A33864">
        <v>81516</v>
      </c>
      <c r="B33864" s="2">
        <v>44334.02486407767</v>
      </c>
      <c r="C33864">
        <v>84439</v>
      </c>
      <c r="D33864">
        <v>158978</v>
      </c>
      <c r="E33864" t="s">
        <v>10</v>
      </c>
      <c r="F33864" s="2">
        <v>44334.39986407767</v>
      </c>
      <c r="G33864" s="60">
        <v>0.39986111111111106</v>
      </c>
    </row>
    <row r="33865" spans="1:7" x14ac:dyDescent="0.25">
      <c r="A33865">
        <v>59284</v>
      </c>
      <c r="B33865" s="2">
        <v>44325.775902584915</v>
      </c>
      <c r="C33865">
        <v>84461</v>
      </c>
      <c r="D33865">
        <v>250679</v>
      </c>
      <c r="E33865" t="s">
        <v>2</v>
      </c>
      <c r="F33865" s="2">
        <v>44325.81756925158</v>
      </c>
      <c r="G33865" s="60">
        <v>0.81756944444444446</v>
      </c>
    </row>
    <row r="33866" spans="1:7" x14ac:dyDescent="0.25">
      <c r="A33866">
        <v>89646</v>
      </c>
      <c r="B33866" s="2">
        <v>44337.699621359228</v>
      </c>
      <c r="C33866">
        <v>84461</v>
      </c>
      <c r="D33866">
        <v>163562</v>
      </c>
      <c r="E33866" t="s">
        <v>2</v>
      </c>
      <c r="F33866" s="2">
        <v>44337.741288025893</v>
      </c>
      <c r="G33866" s="60">
        <v>0.74128472222222219</v>
      </c>
    </row>
    <row r="33867" spans="1:7" x14ac:dyDescent="0.25">
      <c r="A33867">
        <v>99860</v>
      </c>
      <c r="B33867" s="2">
        <v>44339.867906148873</v>
      </c>
      <c r="C33867">
        <v>84461</v>
      </c>
      <c r="D33867">
        <v>394819</v>
      </c>
      <c r="E33867" t="s">
        <v>2</v>
      </c>
      <c r="F33867" s="2">
        <v>44339.909572815537</v>
      </c>
      <c r="G33867" s="60">
        <v>0.90957175925925926</v>
      </c>
    </row>
    <row r="33868" spans="1:7" x14ac:dyDescent="0.25">
      <c r="A33868">
        <v>118403</v>
      </c>
      <c r="B33868" s="2">
        <v>44345.680203883494</v>
      </c>
      <c r="C33868">
        <v>84461</v>
      </c>
      <c r="D33868">
        <v>434688</v>
      </c>
      <c r="E33868" t="s">
        <v>2</v>
      </c>
      <c r="F33868" s="2">
        <v>44345.721870550158</v>
      </c>
      <c r="G33868" s="60">
        <v>0.72187499999999993</v>
      </c>
    </row>
    <row r="33869" spans="1:7" x14ac:dyDescent="0.25">
      <c r="A33869">
        <v>155557</v>
      </c>
      <c r="B33869" s="2">
        <v>44356.829071197411</v>
      </c>
      <c r="C33869">
        <v>84461</v>
      </c>
      <c r="D33869">
        <v>37644</v>
      </c>
      <c r="E33869" t="s">
        <v>2</v>
      </c>
      <c r="F33869" s="2">
        <v>44356.870737864076</v>
      </c>
      <c r="G33869" s="60">
        <v>0.8707407407407407</v>
      </c>
    </row>
    <row r="33870" spans="1:7" x14ac:dyDescent="0.25">
      <c r="A33870">
        <v>215478</v>
      </c>
      <c r="B33870" s="2">
        <v>44373.607388349519</v>
      </c>
      <c r="C33870">
        <v>84461</v>
      </c>
      <c r="D33870">
        <v>118549</v>
      </c>
      <c r="E33870" t="s">
        <v>2</v>
      </c>
      <c r="F33870" s="2">
        <v>44373.649055016183</v>
      </c>
      <c r="G33870" s="60">
        <v>0.64905092592592595</v>
      </c>
    </row>
    <row r="33871" spans="1:7" x14ac:dyDescent="0.25">
      <c r="A33871">
        <v>220078</v>
      </c>
      <c r="B33871" s="2">
        <v>44374.582506790372</v>
      </c>
      <c r="C33871">
        <v>84461</v>
      </c>
      <c r="D33871">
        <v>411922</v>
      </c>
      <c r="E33871" t="s">
        <v>2</v>
      </c>
      <c r="F33871" s="2">
        <v>44374.624173457036</v>
      </c>
      <c r="G33871" s="60">
        <v>0.62417824074074069</v>
      </c>
    </row>
    <row r="33872" spans="1:7" x14ac:dyDescent="0.25">
      <c r="A33872">
        <v>244088</v>
      </c>
      <c r="B33872" s="2">
        <v>44381.455092013304</v>
      </c>
      <c r="C33872">
        <v>84461</v>
      </c>
      <c r="D33872">
        <v>392434</v>
      </c>
      <c r="E33872" t="s">
        <v>2</v>
      </c>
      <c r="F33872" s="2">
        <v>44381.496758679968</v>
      </c>
      <c r="G33872" s="60">
        <v>0.49675925925925929</v>
      </c>
    </row>
    <row r="33873" spans="1:7" x14ac:dyDescent="0.25">
      <c r="A33873">
        <v>255143</v>
      </c>
      <c r="B33873" s="2">
        <v>44385.644605177993</v>
      </c>
      <c r="C33873">
        <v>84461</v>
      </c>
      <c r="D33873">
        <v>113578</v>
      </c>
      <c r="E33873" t="s">
        <v>2</v>
      </c>
      <c r="F33873" s="2">
        <v>44385.686271844657</v>
      </c>
      <c r="G33873" s="60">
        <v>0.68627314814814822</v>
      </c>
    </row>
    <row r="33874" spans="1:7" x14ac:dyDescent="0.25">
      <c r="A33874">
        <v>267345</v>
      </c>
      <c r="B33874" s="2">
        <v>44388.592211676383</v>
      </c>
      <c r="C33874">
        <v>84461</v>
      </c>
      <c r="D33874">
        <v>472712</v>
      </c>
      <c r="E33874" t="s">
        <v>2</v>
      </c>
      <c r="F33874" s="2">
        <v>44388.633878343047</v>
      </c>
      <c r="G33874" s="60">
        <v>0.6338773148148148</v>
      </c>
    </row>
    <row r="33875" spans="1:7" x14ac:dyDescent="0.25">
      <c r="A33875">
        <v>304726</v>
      </c>
      <c r="B33875" s="2">
        <v>44400.033333333333</v>
      </c>
      <c r="C33875">
        <v>84461</v>
      </c>
      <c r="D33875">
        <v>72860</v>
      </c>
      <c r="E33875" t="s">
        <v>2</v>
      </c>
      <c r="F33875" s="2">
        <v>44400.074999999997</v>
      </c>
      <c r="G33875" s="60">
        <v>7.4999999999999997E-2</v>
      </c>
    </row>
    <row r="33876" spans="1:7" x14ac:dyDescent="0.25">
      <c r="A33876">
        <v>313136</v>
      </c>
      <c r="B33876" s="2">
        <v>44402.023245954697</v>
      </c>
      <c r="C33876">
        <v>84461</v>
      </c>
      <c r="D33876">
        <v>369021</v>
      </c>
      <c r="E33876" t="s">
        <v>2</v>
      </c>
      <c r="F33876" s="2">
        <v>44402.064912621361</v>
      </c>
      <c r="G33876" s="60">
        <v>6.4907407407407414E-2</v>
      </c>
    </row>
    <row r="33877" spans="1:7" x14ac:dyDescent="0.25">
      <c r="A33877">
        <v>344623</v>
      </c>
      <c r="B33877" s="2">
        <v>44410.854961165052</v>
      </c>
      <c r="C33877">
        <v>84461</v>
      </c>
      <c r="D33877">
        <v>128443</v>
      </c>
      <c r="E33877" t="s">
        <v>2</v>
      </c>
      <c r="F33877" s="2">
        <v>44410.896627831717</v>
      </c>
      <c r="G33877" s="60">
        <v>0.8966319444444445</v>
      </c>
    </row>
    <row r="33878" spans="1:7" x14ac:dyDescent="0.25">
      <c r="A33878">
        <v>366375</v>
      </c>
      <c r="B33878" s="2">
        <v>44416.944333333333</v>
      </c>
      <c r="C33878">
        <v>84461</v>
      </c>
      <c r="D33878">
        <v>158978</v>
      </c>
      <c r="E33878" t="s">
        <v>2</v>
      </c>
      <c r="F33878" s="2">
        <v>44416.985999999997</v>
      </c>
      <c r="G33878" s="60">
        <v>0.98599537037037033</v>
      </c>
    </row>
    <row r="33879" spans="1:7" x14ac:dyDescent="0.25">
      <c r="A33879">
        <v>417270</v>
      </c>
      <c r="B33879" s="2">
        <v>44433.733601941749</v>
      </c>
      <c r="C33879">
        <v>84461</v>
      </c>
      <c r="D33879">
        <v>208511</v>
      </c>
      <c r="E33879" t="s">
        <v>2</v>
      </c>
      <c r="F33879" s="2">
        <v>44433.775268608413</v>
      </c>
      <c r="G33879" s="60">
        <v>0.7752662037037038</v>
      </c>
    </row>
    <row r="33880" spans="1:7" x14ac:dyDescent="0.25">
      <c r="A33880">
        <v>419875</v>
      </c>
      <c r="B33880" s="2">
        <v>44434.74816504855</v>
      </c>
      <c r="C33880">
        <v>84461</v>
      </c>
      <c r="D33880">
        <v>155428</v>
      </c>
      <c r="E33880" t="s">
        <v>2</v>
      </c>
      <c r="F33880" s="2">
        <v>44434.789831715214</v>
      </c>
      <c r="G33880" s="60">
        <v>0.7898263888888889</v>
      </c>
    </row>
    <row r="33881" spans="1:7" x14ac:dyDescent="0.25">
      <c r="A33881">
        <v>116641</v>
      </c>
      <c r="B33881" s="2">
        <v>44345.40674110032</v>
      </c>
      <c r="C33881">
        <v>84539</v>
      </c>
      <c r="D33881">
        <v>434481</v>
      </c>
      <c r="E33881" t="s">
        <v>8</v>
      </c>
      <c r="F33881" s="2">
        <v>44345.615074433656</v>
      </c>
      <c r="G33881" s="60">
        <v>0.61506944444444445</v>
      </c>
    </row>
    <row r="33882" spans="1:7" x14ac:dyDescent="0.25">
      <c r="A33882">
        <v>122077</v>
      </c>
      <c r="B33882" s="2">
        <v>44346.463301492353</v>
      </c>
      <c r="C33882">
        <v>84539</v>
      </c>
      <c r="D33882">
        <v>118549</v>
      </c>
      <c r="E33882" t="s">
        <v>8</v>
      </c>
      <c r="F33882" s="2">
        <v>44346.671634825689</v>
      </c>
      <c r="G33882" s="60">
        <v>0.67163194444444452</v>
      </c>
    </row>
    <row r="33883" spans="1:7" x14ac:dyDescent="0.25">
      <c r="A33883">
        <v>282723</v>
      </c>
      <c r="B33883" s="2">
        <v>44393.612242718445</v>
      </c>
      <c r="C33883">
        <v>84539</v>
      </c>
      <c r="D33883">
        <v>241927</v>
      </c>
      <c r="E33883" t="s">
        <v>8</v>
      </c>
      <c r="F33883" s="2">
        <v>44393.820576051781</v>
      </c>
      <c r="G33883" s="60">
        <v>0.82057870370370367</v>
      </c>
    </row>
    <row r="33884" spans="1:7" x14ac:dyDescent="0.25">
      <c r="A33884">
        <v>326653</v>
      </c>
      <c r="B33884" s="2">
        <v>44406.489265372169</v>
      </c>
      <c r="C33884">
        <v>84539</v>
      </c>
      <c r="D33884">
        <v>258219</v>
      </c>
      <c r="E33884" t="s">
        <v>8</v>
      </c>
      <c r="F33884" s="2">
        <v>44406.697598705505</v>
      </c>
      <c r="G33884" s="60">
        <v>0.69760416666666669</v>
      </c>
    </row>
    <row r="33885" spans="1:7" x14ac:dyDescent="0.25">
      <c r="A33885">
        <v>372608</v>
      </c>
      <c r="B33885" s="2">
        <v>44419.594443365691</v>
      </c>
      <c r="C33885">
        <v>84539</v>
      </c>
      <c r="D33885">
        <v>250679</v>
      </c>
      <c r="E33885" t="s">
        <v>8</v>
      </c>
      <c r="F33885" s="2">
        <v>44419.802776699027</v>
      </c>
      <c r="G33885" s="60">
        <v>0.8027777777777777</v>
      </c>
    </row>
    <row r="33886" spans="1:7" x14ac:dyDescent="0.25">
      <c r="A33886">
        <v>397623</v>
      </c>
      <c r="B33886" s="2">
        <v>44427.66402265372</v>
      </c>
      <c r="C33886">
        <v>84539</v>
      </c>
      <c r="D33886">
        <v>276751</v>
      </c>
      <c r="E33886" t="s">
        <v>8</v>
      </c>
      <c r="F33886" s="2">
        <v>44427.872355987056</v>
      </c>
      <c r="G33886" s="60">
        <v>0.87236111111111114</v>
      </c>
    </row>
    <row r="33887" spans="1:7" x14ac:dyDescent="0.25">
      <c r="A33887">
        <v>401961</v>
      </c>
      <c r="B33887" s="2">
        <v>44428.79185436893</v>
      </c>
      <c r="C33887">
        <v>84539</v>
      </c>
      <c r="D33887">
        <v>75550</v>
      </c>
      <c r="E33887" t="s">
        <v>8</v>
      </c>
      <c r="F33887" s="2">
        <v>44429.000187702266</v>
      </c>
      <c r="G33887" s="60">
        <v>1.8518518518518518E-4</v>
      </c>
    </row>
    <row r="33888" spans="1:7" x14ac:dyDescent="0.25">
      <c r="A33888">
        <v>419103</v>
      </c>
      <c r="B33888" s="2">
        <v>44434.562080906144</v>
      </c>
      <c r="C33888">
        <v>84539</v>
      </c>
      <c r="D33888">
        <v>251574</v>
      </c>
      <c r="E33888" t="s">
        <v>8</v>
      </c>
      <c r="F33888" s="2">
        <v>44434.77041423948</v>
      </c>
      <c r="G33888" s="60">
        <v>0.77041666666666664</v>
      </c>
    </row>
    <row r="33889" spans="1:7" x14ac:dyDescent="0.25">
      <c r="A33889">
        <v>243800</v>
      </c>
      <c r="B33889" s="2">
        <v>44381.335276345104</v>
      </c>
      <c r="C33889">
        <v>84562</v>
      </c>
      <c r="D33889">
        <v>411922</v>
      </c>
      <c r="E33889" t="s">
        <v>5</v>
      </c>
      <c r="F33889" s="2">
        <v>44381.41860967844</v>
      </c>
      <c r="G33889" s="60">
        <v>0.4186111111111111</v>
      </c>
    </row>
    <row r="33890" spans="1:7" x14ac:dyDescent="0.25">
      <c r="A33890">
        <v>246478</v>
      </c>
      <c r="B33890" s="2">
        <v>44381.909848323005</v>
      </c>
      <c r="C33890">
        <v>84562</v>
      </c>
      <c r="D33890">
        <v>250679</v>
      </c>
      <c r="E33890" t="s">
        <v>5</v>
      </c>
      <c r="F33890" s="2">
        <v>44381.99318165634</v>
      </c>
      <c r="G33890" s="60">
        <v>0.99318287037037034</v>
      </c>
    </row>
    <row r="33891" spans="1:7" x14ac:dyDescent="0.25">
      <c r="A33891">
        <v>249374</v>
      </c>
      <c r="B33891" s="2">
        <v>44382.937889967638</v>
      </c>
      <c r="C33891">
        <v>84562</v>
      </c>
      <c r="D33891">
        <v>396686</v>
      </c>
      <c r="E33891" t="s">
        <v>5</v>
      </c>
      <c r="F33891" s="2">
        <v>44383.021223300973</v>
      </c>
      <c r="G33891" s="60">
        <v>2.1226851851851854E-2</v>
      </c>
    </row>
    <row r="33892" spans="1:7" x14ac:dyDescent="0.25">
      <c r="A33892">
        <v>256002</v>
      </c>
      <c r="B33892" s="2">
        <v>44385.782550161806</v>
      </c>
      <c r="C33892">
        <v>84562</v>
      </c>
      <c r="D33892">
        <v>9110</v>
      </c>
      <c r="E33892" t="s">
        <v>5</v>
      </c>
      <c r="F33892" s="2">
        <v>44385.865883495142</v>
      </c>
      <c r="G33892" s="60">
        <v>0.86587962962962972</v>
      </c>
    </row>
    <row r="33893" spans="1:7" x14ac:dyDescent="0.25">
      <c r="A33893">
        <v>261511</v>
      </c>
      <c r="B33893" s="2">
        <v>44387.23084200568</v>
      </c>
      <c r="C33893">
        <v>84562</v>
      </c>
      <c r="D33893">
        <v>405110</v>
      </c>
      <c r="E33893" t="s">
        <v>5</v>
      </c>
      <c r="F33893" s="2">
        <v>44387.314175339015</v>
      </c>
      <c r="G33893" s="60">
        <v>0.31417824074074074</v>
      </c>
    </row>
    <row r="33894" spans="1:7" x14ac:dyDescent="0.25">
      <c r="A33894">
        <v>278437</v>
      </c>
      <c r="B33894" s="2">
        <v>44391.918472491911</v>
      </c>
      <c r="C33894">
        <v>84562</v>
      </c>
      <c r="D33894">
        <v>12149</v>
      </c>
      <c r="E33894" t="s">
        <v>5</v>
      </c>
      <c r="F33894" s="2">
        <v>44392.001805825246</v>
      </c>
      <c r="G33894" s="60">
        <v>1.8055555555555557E-3</v>
      </c>
    </row>
    <row r="33895" spans="1:7" x14ac:dyDescent="0.25">
      <c r="A33895">
        <v>290334</v>
      </c>
      <c r="B33895" s="2">
        <v>44395.258033997619</v>
      </c>
      <c r="C33895">
        <v>84562</v>
      </c>
      <c r="D33895">
        <v>37644</v>
      </c>
      <c r="E33895" t="s">
        <v>5</v>
      </c>
      <c r="F33895" s="2">
        <v>44395.341367330955</v>
      </c>
      <c r="G33895" s="60">
        <v>0.34136574074074072</v>
      </c>
    </row>
    <row r="33896" spans="1:7" x14ac:dyDescent="0.25">
      <c r="A33896">
        <v>214510</v>
      </c>
      <c r="B33896" s="2">
        <v>44373.42534951456</v>
      </c>
      <c r="C33896">
        <v>84583</v>
      </c>
      <c r="D33896">
        <v>227775</v>
      </c>
      <c r="E33896" t="s">
        <v>3</v>
      </c>
      <c r="F33896" s="2">
        <v>44373.55034951456</v>
      </c>
      <c r="G33896" s="60">
        <v>0.55034722222222221</v>
      </c>
    </row>
    <row r="33897" spans="1:7" x14ac:dyDescent="0.25">
      <c r="A33897">
        <v>224809</v>
      </c>
      <c r="B33897" s="2">
        <v>44375.792663430424</v>
      </c>
      <c r="C33897">
        <v>84583</v>
      </c>
      <c r="D33897">
        <v>250679</v>
      </c>
      <c r="E33897" t="s">
        <v>3</v>
      </c>
      <c r="F33897" s="2">
        <v>44375.917663430424</v>
      </c>
      <c r="G33897" s="60">
        <v>0.91766203703703697</v>
      </c>
    </row>
    <row r="33898" spans="1:7" x14ac:dyDescent="0.25">
      <c r="A33898">
        <v>235269</v>
      </c>
      <c r="B33898" s="2">
        <v>44379.538999999997</v>
      </c>
      <c r="C33898">
        <v>84583</v>
      </c>
      <c r="D33898">
        <v>350246</v>
      </c>
      <c r="E33898" t="s">
        <v>3</v>
      </c>
      <c r="F33898" s="2">
        <v>44379.663999999997</v>
      </c>
      <c r="G33898" s="60">
        <v>0.66400462962962969</v>
      </c>
    </row>
    <row r="33899" spans="1:7" x14ac:dyDescent="0.25">
      <c r="A33899">
        <v>252929</v>
      </c>
      <c r="B33899" s="2">
        <v>44384.592016181232</v>
      </c>
      <c r="C33899">
        <v>84583</v>
      </c>
      <c r="D33899">
        <v>62570</v>
      </c>
      <c r="E33899" t="s">
        <v>3</v>
      </c>
      <c r="F33899" s="2">
        <v>44384.717016181232</v>
      </c>
      <c r="G33899" s="60">
        <v>0.71701388888888884</v>
      </c>
    </row>
    <row r="33900" spans="1:7" x14ac:dyDescent="0.25">
      <c r="A33900">
        <v>277777</v>
      </c>
      <c r="B33900" s="2">
        <v>44391.802372168284</v>
      </c>
      <c r="C33900">
        <v>84583</v>
      </c>
      <c r="D33900">
        <v>392434</v>
      </c>
      <c r="E33900" t="s">
        <v>3</v>
      </c>
      <c r="F33900" s="2">
        <v>44391.927372168284</v>
      </c>
      <c r="G33900" s="60">
        <v>0.92737268518518512</v>
      </c>
    </row>
    <row r="33901" spans="1:7" x14ac:dyDescent="0.25">
      <c r="A33901">
        <v>307642</v>
      </c>
      <c r="B33901" s="2">
        <v>44400.842825242718</v>
      </c>
      <c r="C33901">
        <v>84583</v>
      </c>
      <c r="D33901">
        <v>118549</v>
      </c>
      <c r="E33901" t="s">
        <v>3</v>
      </c>
      <c r="F33901" s="2">
        <v>44400.967825242718</v>
      </c>
      <c r="G33901" s="60">
        <v>0.96782407407407411</v>
      </c>
    </row>
    <row r="33902" spans="1:7" x14ac:dyDescent="0.25">
      <c r="A33902">
        <v>353199</v>
      </c>
      <c r="B33902" s="2">
        <v>44413.886514563106</v>
      </c>
      <c r="C33902">
        <v>84583</v>
      </c>
      <c r="D33902">
        <v>42035</v>
      </c>
      <c r="E33902" t="s">
        <v>3</v>
      </c>
      <c r="F33902" s="2">
        <v>44414.011514563106</v>
      </c>
      <c r="G33902" s="60">
        <v>1.1516203703703702E-2</v>
      </c>
    </row>
    <row r="33903" spans="1:7" x14ac:dyDescent="0.25">
      <c r="A33903">
        <v>364292</v>
      </c>
      <c r="B33903" s="2">
        <v>44416.600106796119</v>
      </c>
      <c r="C33903">
        <v>84583</v>
      </c>
      <c r="D33903">
        <v>351198</v>
      </c>
      <c r="E33903" t="s">
        <v>3</v>
      </c>
      <c r="F33903" s="2">
        <v>44416.725106796119</v>
      </c>
      <c r="G33903" s="60">
        <v>0.72510416666666666</v>
      </c>
    </row>
    <row r="33904" spans="1:7" x14ac:dyDescent="0.25">
      <c r="A33904">
        <v>364980</v>
      </c>
      <c r="B33904" s="2">
        <v>44416.711757281555</v>
      </c>
      <c r="C33904">
        <v>84583</v>
      </c>
      <c r="D33904">
        <v>304128</v>
      </c>
      <c r="E33904" t="s">
        <v>3</v>
      </c>
      <c r="F33904" s="2">
        <v>44416.836757281555</v>
      </c>
      <c r="G33904" s="60">
        <v>0.8367592592592592</v>
      </c>
    </row>
    <row r="33905" spans="1:7" x14ac:dyDescent="0.25">
      <c r="A33905">
        <v>373743</v>
      </c>
      <c r="B33905" s="2">
        <v>44419.791045307444</v>
      </c>
      <c r="C33905">
        <v>84583</v>
      </c>
      <c r="D33905">
        <v>109473</v>
      </c>
      <c r="E33905" t="s">
        <v>3</v>
      </c>
      <c r="F33905" s="2">
        <v>44419.916045307444</v>
      </c>
      <c r="G33905" s="60">
        <v>0.91604166666666664</v>
      </c>
    </row>
    <row r="33906" spans="1:7" x14ac:dyDescent="0.25">
      <c r="A33906">
        <v>127489</v>
      </c>
      <c r="B33906" s="2">
        <v>44347.77324595469</v>
      </c>
      <c r="C33906">
        <v>84586</v>
      </c>
      <c r="D33906">
        <v>217497</v>
      </c>
      <c r="E33906" t="s">
        <v>3</v>
      </c>
      <c r="F33906" s="2">
        <v>44347.89824595469</v>
      </c>
      <c r="G33906" s="60">
        <v>0.89824074074074067</v>
      </c>
    </row>
    <row r="33907" spans="1:7" x14ac:dyDescent="0.25">
      <c r="A33907">
        <v>140076</v>
      </c>
      <c r="B33907" s="2">
        <v>44352.075045014804</v>
      </c>
      <c r="C33907">
        <v>84586</v>
      </c>
      <c r="D33907">
        <v>230507</v>
      </c>
      <c r="E33907" t="s">
        <v>3</v>
      </c>
      <c r="F33907" s="2">
        <v>44352.200045014804</v>
      </c>
      <c r="G33907" s="60">
        <v>0.20004629629629631</v>
      </c>
    </row>
    <row r="33908" spans="1:7" x14ac:dyDescent="0.25">
      <c r="A33908">
        <v>162147</v>
      </c>
      <c r="B33908" s="2">
        <v>44358.816935275077</v>
      </c>
      <c r="C33908">
        <v>84586</v>
      </c>
      <c r="D33908">
        <v>78646</v>
      </c>
      <c r="E33908" t="s">
        <v>3</v>
      </c>
      <c r="F33908" s="2">
        <v>44358.941935275077</v>
      </c>
      <c r="G33908" s="60">
        <v>0.94193287037037043</v>
      </c>
    </row>
    <row r="33909" spans="1:7" x14ac:dyDescent="0.25">
      <c r="A33909">
        <v>166542</v>
      </c>
      <c r="B33909" s="2">
        <v>44359.750592233009</v>
      </c>
      <c r="C33909">
        <v>84586</v>
      </c>
      <c r="D33909">
        <v>82850</v>
      </c>
      <c r="E33909" t="s">
        <v>3</v>
      </c>
      <c r="F33909" s="2">
        <v>44359.875592233009</v>
      </c>
      <c r="G33909" s="60">
        <v>0.87559027777777787</v>
      </c>
    </row>
    <row r="33910" spans="1:7" x14ac:dyDescent="0.25">
      <c r="A33910">
        <v>182587</v>
      </c>
      <c r="B33910" s="2">
        <v>44364.781336569577</v>
      </c>
      <c r="C33910">
        <v>84586</v>
      </c>
      <c r="D33910">
        <v>211878</v>
      </c>
      <c r="E33910" t="s">
        <v>3</v>
      </c>
      <c r="F33910" s="2">
        <v>44364.906336569577</v>
      </c>
      <c r="G33910" s="60">
        <v>0.90633101851851849</v>
      </c>
    </row>
    <row r="33911" spans="1:7" x14ac:dyDescent="0.25">
      <c r="A33911">
        <v>198226</v>
      </c>
      <c r="B33911" s="2">
        <v>44368.627614886733</v>
      </c>
      <c r="C33911">
        <v>84586</v>
      </c>
      <c r="D33911">
        <v>471403</v>
      </c>
      <c r="E33911" t="s">
        <v>3</v>
      </c>
      <c r="F33911" s="2">
        <v>44368.752614886733</v>
      </c>
      <c r="G33911" s="60">
        <v>0.75261574074074078</v>
      </c>
    </row>
    <row r="33912" spans="1:7" x14ac:dyDescent="0.25">
      <c r="A33912">
        <v>204563</v>
      </c>
      <c r="B33912" s="2">
        <v>44370.65997734628</v>
      </c>
      <c r="C33912">
        <v>84586</v>
      </c>
      <c r="D33912">
        <v>414043</v>
      </c>
      <c r="E33912" t="s">
        <v>3</v>
      </c>
      <c r="F33912" s="2">
        <v>44370.78497734628</v>
      </c>
      <c r="G33912" s="60">
        <v>0.78497685185185195</v>
      </c>
    </row>
    <row r="33913" spans="1:7" x14ac:dyDescent="0.25">
      <c r="A33913">
        <v>126155</v>
      </c>
      <c r="B33913" s="2">
        <v>44347.560867313914</v>
      </c>
      <c r="C33913">
        <v>84591</v>
      </c>
      <c r="D33913">
        <v>182984</v>
      </c>
      <c r="E33913" t="s">
        <v>5</v>
      </c>
      <c r="F33913" s="2">
        <v>44347.64420064725</v>
      </c>
      <c r="G33913" s="60">
        <v>0.64420138888888889</v>
      </c>
    </row>
    <row r="33914" spans="1:7" x14ac:dyDescent="0.25">
      <c r="A33914">
        <v>143519</v>
      </c>
      <c r="B33914" s="2">
        <v>44352.89420064725</v>
      </c>
      <c r="C33914">
        <v>84591</v>
      </c>
      <c r="D33914">
        <v>433902</v>
      </c>
      <c r="E33914" t="s">
        <v>5</v>
      </c>
      <c r="F33914" s="2">
        <v>44352.977533980586</v>
      </c>
      <c r="G33914" s="60">
        <v>0.97753472222222226</v>
      </c>
    </row>
    <row r="33915" spans="1:7" x14ac:dyDescent="0.25">
      <c r="A33915">
        <v>161732</v>
      </c>
      <c r="B33915" s="2">
        <v>44358.756660194173</v>
      </c>
      <c r="C33915">
        <v>84591</v>
      </c>
      <c r="D33915">
        <v>351192</v>
      </c>
      <c r="E33915" t="s">
        <v>5</v>
      </c>
      <c r="F33915" s="2">
        <v>44358.839993527508</v>
      </c>
      <c r="G33915" s="60">
        <v>0.83998842592592593</v>
      </c>
    </row>
    <row r="33916" spans="1:7" x14ac:dyDescent="0.25">
      <c r="A33916">
        <v>172690</v>
      </c>
      <c r="B33916" s="2">
        <v>44360.91436506241</v>
      </c>
      <c r="C33916">
        <v>84591</v>
      </c>
      <c r="D33916">
        <v>472330</v>
      </c>
      <c r="E33916" t="s">
        <v>5</v>
      </c>
      <c r="F33916" s="2">
        <v>44360.997698395746</v>
      </c>
      <c r="G33916" s="60">
        <v>0.99769675925925927</v>
      </c>
    </row>
    <row r="33917" spans="1:7" x14ac:dyDescent="0.25">
      <c r="A33917">
        <v>175956</v>
      </c>
      <c r="B33917" s="2">
        <v>44362.541449838187</v>
      </c>
      <c r="C33917">
        <v>84591</v>
      </c>
      <c r="D33917">
        <v>250679</v>
      </c>
      <c r="E33917" t="s">
        <v>5</v>
      </c>
      <c r="F33917" s="2">
        <v>44362.624783171523</v>
      </c>
      <c r="G33917" s="60">
        <v>0.6247800925925926</v>
      </c>
    </row>
    <row r="33918" spans="1:7" x14ac:dyDescent="0.25">
      <c r="A33918">
        <v>215150</v>
      </c>
      <c r="B33918" s="2">
        <v>44373.559249190934</v>
      </c>
      <c r="C33918">
        <v>84591</v>
      </c>
      <c r="D33918">
        <v>413014</v>
      </c>
      <c r="E33918" t="s">
        <v>5</v>
      </c>
      <c r="F33918" s="2">
        <v>44373.64258252427</v>
      </c>
      <c r="G33918" s="60">
        <v>0.64258101851851845</v>
      </c>
    </row>
    <row r="33919" spans="1:7" x14ac:dyDescent="0.25">
      <c r="A33919">
        <v>221174</v>
      </c>
      <c r="B33919" s="2">
        <v>44374.739524521625</v>
      </c>
      <c r="C33919">
        <v>84591</v>
      </c>
      <c r="D33919">
        <v>112334</v>
      </c>
      <c r="E33919" t="s">
        <v>5</v>
      </c>
      <c r="F33919" s="2">
        <v>44374.822857854961</v>
      </c>
      <c r="G33919" s="60">
        <v>0.82285879629629621</v>
      </c>
    </row>
    <row r="33920" spans="1:7" x14ac:dyDescent="0.25">
      <c r="A33920">
        <v>232180</v>
      </c>
      <c r="B33920" s="2">
        <v>44377.957307443365</v>
      </c>
      <c r="C33920">
        <v>84591</v>
      </c>
      <c r="D33920">
        <v>230507</v>
      </c>
      <c r="E33920" t="s">
        <v>5</v>
      </c>
      <c r="F33920" s="2">
        <v>44378.0406407767</v>
      </c>
      <c r="G33920" s="60">
        <v>4.0636574074074075E-2</v>
      </c>
    </row>
    <row r="33921" spans="1:7" x14ac:dyDescent="0.25">
      <c r="A33921">
        <v>234255</v>
      </c>
      <c r="B33921" s="2">
        <v>44378.861838187702</v>
      </c>
      <c r="C33921">
        <v>84591</v>
      </c>
      <c r="D33921">
        <v>117699</v>
      </c>
      <c r="E33921" t="s">
        <v>5</v>
      </c>
      <c r="F33921" s="2">
        <v>44378.945171521038</v>
      </c>
      <c r="G33921" s="60">
        <v>0.94517361111111109</v>
      </c>
    </row>
    <row r="33922" spans="1:7" x14ac:dyDescent="0.25">
      <c r="A33922">
        <v>255626</v>
      </c>
      <c r="B33922" s="2">
        <v>44385.724297734625</v>
      </c>
      <c r="C33922">
        <v>84591</v>
      </c>
      <c r="D33922">
        <v>325852</v>
      </c>
      <c r="E33922" t="s">
        <v>5</v>
      </c>
      <c r="F33922" s="2">
        <v>44385.807631067961</v>
      </c>
      <c r="G33922" s="60">
        <v>0.80762731481481476</v>
      </c>
    </row>
    <row r="33923" spans="1:7" x14ac:dyDescent="0.25">
      <c r="A33923">
        <v>279741</v>
      </c>
      <c r="B33923" s="2">
        <v>44392.611029126208</v>
      </c>
      <c r="C33923">
        <v>84591</v>
      </c>
      <c r="D33923">
        <v>95024</v>
      </c>
      <c r="E33923" t="s">
        <v>5</v>
      </c>
      <c r="F33923" s="2">
        <v>44392.694362459544</v>
      </c>
      <c r="G33923" s="60">
        <v>0.69436342592592604</v>
      </c>
    </row>
    <row r="33924" spans="1:7" x14ac:dyDescent="0.25">
      <c r="A33924">
        <v>290998</v>
      </c>
      <c r="B33924" s="2">
        <v>44395.550157170321</v>
      </c>
      <c r="C33924">
        <v>84591</v>
      </c>
      <c r="D33924">
        <v>394819</v>
      </c>
      <c r="E33924" t="s">
        <v>5</v>
      </c>
      <c r="F33924" s="2">
        <v>44395.633490503657</v>
      </c>
      <c r="G33924" s="60">
        <v>0.6334953703703704</v>
      </c>
    </row>
    <row r="33925" spans="1:7" x14ac:dyDescent="0.25">
      <c r="A33925">
        <v>293238</v>
      </c>
      <c r="B33925" s="2">
        <v>44395.92656310679</v>
      </c>
      <c r="C33925">
        <v>84591</v>
      </c>
      <c r="D33925">
        <v>250679</v>
      </c>
      <c r="E33925" t="s">
        <v>5</v>
      </c>
      <c r="F33925" s="2">
        <v>44396.009896440126</v>
      </c>
      <c r="G33925" s="60">
        <v>9.8958333333333329E-3</v>
      </c>
    </row>
    <row r="33926" spans="1:7" x14ac:dyDescent="0.25">
      <c r="A33926">
        <v>336490</v>
      </c>
      <c r="B33926" s="2">
        <v>44408.784168284787</v>
      </c>
      <c r="C33926">
        <v>84591</v>
      </c>
      <c r="D33926">
        <v>21760</v>
      </c>
      <c r="E33926" t="s">
        <v>5</v>
      </c>
      <c r="F33926" s="2">
        <v>44408.867501618122</v>
      </c>
      <c r="G33926" s="60">
        <v>0.86750000000000005</v>
      </c>
    </row>
    <row r="33927" spans="1:7" x14ac:dyDescent="0.25">
      <c r="A33927">
        <v>354929</v>
      </c>
      <c r="B33927" s="2">
        <v>44414.641773462783</v>
      </c>
      <c r="C33927">
        <v>84591</v>
      </c>
      <c r="D33927">
        <v>25218</v>
      </c>
      <c r="E33927" t="s">
        <v>5</v>
      </c>
      <c r="F33927" s="2">
        <v>44414.725106796119</v>
      </c>
      <c r="G33927" s="60">
        <v>0.72510416666666666</v>
      </c>
    </row>
    <row r="33928" spans="1:7" x14ac:dyDescent="0.25">
      <c r="A33928">
        <v>367349</v>
      </c>
      <c r="B33928" s="2">
        <v>44417.604556634302</v>
      </c>
      <c r="C33928">
        <v>84591</v>
      </c>
      <c r="D33928">
        <v>374837</v>
      </c>
      <c r="E33928" t="s">
        <v>5</v>
      </c>
      <c r="F33928" s="2">
        <v>44417.687889967638</v>
      </c>
      <c r="G33928" s="60">
        <v>0.68789351851851854</v>
      </c>
    </row>
    <row r="33929" spans="1:7" x14ac:dyDescent="0.25">
      <c r="A33929">
        <v>339806</v>
      </c>
      <c r="B33929" s="2">
        <v>44409.535333333333</v>
      </c>
      <c r="C33929">
        <v>84637</v>
      </c>
      <c r="D33929">
        <v>230507</v>
      </c>
      <c r="E33929" t="s">
        <v>2</v>
      </c>
      <c r="F33929" s="2">
        <v>44409.576999999997</v>
      </c>
      <c r="G33929" s="60">
        <v>0.57700231481481479</v>
      </c>
    </row>
    <row r="33930" spans="1:7" x14ac:dyDescent="0.25">
      <c r="A33930">
        <v>351524</v>
      </c>
      <c r="B33930" s="2">
        <v>44413.604152103566</v>
      </c>
      <c r="C33930">
        <v>84637</v>
      </c>
      <c r="D33930">
        <v>411922</v>
      </c>
      <c r="E33930" t="s">
        <v>2</v>
      </c>
      <c r="F33930" s="2">
        <v>44413.64581877023</v>
      </c>
      <c r="G33930" s="60">
        <v>0.64582175925925933</v>
      </c>
    </row>
    <row r="33931" spans="1:7" x14ac:dyDescent="0.25">
      <c r="A33931">
        <v>359752</v>
      </c>
      <c r="B33931" s="2">
        <v>44415.621967223124</v>
      </c>
      <c r="C33931">
        <v>84637</v>
      </c>
      <c r="D33931">
        <v>154256</v>
      </c>
      <c r="E33931" t="s">
        <v>2</v>
      </c>
      <c r="F33931" s="2">
        <v>44415.663633889788</v>
      </c>
      <c r="G33931" s="60">
        <v>0.66363425925925923</v>
      </c>
    </row>
    <row r="33932" spans="1:7" x14ac:dyDescent="0.25">
      <c r="A33932">
        <v>393530</v>
      </c>
      <c r="B33932" s="2">
        <v>44425.877614886733</v>
      </c>
      <c r="C33932">
        <v>84637</v>
      </c>
      <c r="D33932">
        <v>50702</v>
      </c>
      <c r="E33932" t="s">
        <v>2</v>
      </c>
      <c r="F33932" s="2">
        <v>44425.919281553397</v>
      </c>
      <c r="G33932" s="60">
        <v>0.91928240740740741</v>
      </c>
    </row>
    <row r="33933" spans="1:7" x14ac:dyDescent="0.25">
      <c r="A33933">
        <v>397708</v>
      </c>
      <c r="B33933" s="2">
        <v>44427.680203883494</v>
      </c>
      <c r="C33933">
        <v>84637</v>
      </c>
      <c r="D33933">
        <v>156268</v>
      </c>
      <c r="E33933" t="s">
        <v>2</v>
      </c>
      <c r="F33933" s="2">
        <v>44427.721870550158</v>
      </c>
      <c r="G33933" s="60">
        <v>0.72187499999999993</v>
      </c>
    </row>
    <row r="33934" spans="1:7" x14ac:dyDescent="0.25">
      <c r="A33934">
        <v>423882</v>
      </c>
      <c r="B33934" s="2">
        <v>44437.833925566345</v>
      </c>
      <c r="C33934">
        <v>84637</v>
      </c>
      <c r="D33934">
        <v>250679</v>
      </c>
      <c r="E33934" t="s">
        <v>2</v>
      </c>
      <c r="F33934" s="2">
        <v>44437.875592233009</v>
      </c>
      <c r="G33934" s="60">
        <v>0.87559027777777787</v>
      </c>
    </row>
    <row r="33935" spans="1:7" x14ac:dyDescent="0.25">
      <c r="A33935">
        <v>128066</v>
      </c>
      <c r="B33935" s="2">
        <v>44347.953666666668</v>
      </c>
      <c r="C33935">
        <v>84642</v>
      </c>
      <c r="D33935">
        <v>473323</v>
      </c>
      <c r="E33935" t="s">
        <v>2</v>
      </c>
      <c r="F33935" s="2">
        <v>44347.995333333332</v>
      </c>
      <c r="G33935" s="60">
        <v>0.99533564814814823</v>
      </c>
    </row>
    <row r="33936" spans="1:7" x14ac:dyDescent="0.25">
      <c r="A33936">
        <v>130222</v>
      </c>
      <c r="B33936" s="2">
        <v>44348.845252427185</v>
      </c>
      <c r="C33936">
        <v>84642</v>
      </c>
      <c r="D33936">
        <v>348155</v>
      </c>
      <c r="E33936" t="s">
        <v>2</v>
      </c>
      <c r="F33936" s="2">
        <v>44348.886919093849</v>
      </c>
      <c r="G33936" s="60">
        <v>0.88692129629629635</v>
      </c>
    </row>
    <row r="33937" spans="1:7" x14ac:dyDescent="0.25">
      <c r="A33937">
        <v>164312</v>
      </c>
      <c r="B33937" s="2">
        <v>44359.359447004608</v>
      </c>
      <c r="C33937">
        <v>84642</v>
      </c>
      <c r="D33937">
        <v>360778</v>
      </c>
      <c r="E33937" t="s">
        <v>2</v>
      </c>
      <c r="F33937" s="2">
        <v>44359.401113671272</v>
      </c>
      <c r="G33937" s="60">
        <v>0.40111111111111114</v>
      </c>
    </row>
    <row r="33938" spans="1:7" x14ac:dyDescent="0.25">
      <c r="A33938">
        <v>171598</v>
      </c>
      <c r="B33938" s="2">
        <v>44360.751060518203</v>
      </c>
      <c r="C33938">
        <v>84642</v>
      </c>
      <c r="D33938">
        <v>287493</v>
      </c>
      <c r="E33938" t="s">
        <v>2</v>
      </c>
      <c r="F33938" s="2">
        <v>44360.792727184868</v>
      </c>
      <c r="G33938" s="60">
        <v>0.79273148148148154</v>
      </c>
    </row>
    <row r="33939" spans="1:7" x14ac:dyDescent="0.25">
      <c r="A33939">
        <v>175141</v>
      </c>
      <c r="B33939" s="2">
        <v>44361.867906148873</v>
      </c>
      <c r="C33939">
        <v>84642</v>
      </c>
      <c r="D33939">
        <v>239565</v>
      </c>
      <c r="E33939" t="s">
        <v>2</v>
      </c>
      <c r="F33939" s="2">
        <v>44361.909572815537</v>
      </c>
      <c r="G33939" s="60">
        <v>0.90957175925925926</v>
      </c>
    </row>
    <row r="33940" spans="1:7" x14ac:dyDescent="0.25">
      <c r="A33940">
        <v>225324</v>
      </c>
      <c r="B33940" s="2">
        <v>44375.87599676376</v>
      </c>
      <c r="C33940">
        <v>84642</v>
      </c>
      <c r="D33940">
        <v>105200</v>
      </c>
      <c r="E33940" t="s">
        <v>2</v>
      </c>
      <c r="F33940" s="2">
        <v>44375.917663430424</v>
      </c>
      <c r="G33940" s="60">
        <v>0.91766203703703697</v>
      </c>
    </row>
    <row r="33941" spans="1:7" x14ac:dyDescent="0.25">
      <c r="A33941">
        <v>293165</v>
      </c>
      <c r="B33941" s="2">
        <v>44395.912333333334</v>
      </c>
      <c r="C33941">
        <v>84642</v>
      </c>
      <c r="D33941">
        <v>414410</v>
      </c>
      <c r="E33941" t="s">
        <v>2</v>
      </c>
      <c r="F33941" s="2">
        <v>44395.953999999998</v>
      </c>
      <c r="G33941" s="60">
        <v>0.95400462962962962</v>
      </c>
    </row>
    <row r="33942" spans="1:7" x14ac:dyDescent="0.25">
      <c r="A33942">
        <v>324058</v>
      </c>
      <c r="B33942" s="2">
        <v>44405.591207119745</v>
      </c>
      <c r="C33942">
        <v>84642</v>
      </c>
      <c r="D33942">
        <v>303258</v>
      </c>
      <c r="E33942" t="s">
        <v>2</v>
      </c>
      <c r="F33942" s="2">
        <v>44405.63287378641</v>
      </c>
      <c r="G33942" s="60">
        <v>0.63287037037037031</v>
      </c>
    </row>
    <row r="33943" spans="1:7" x14ac:dyDescent="0.25">
      <c r="A33943">
        <v>357329</v>
      </c>
      <c r="B33943" s="2">
        <v>44414.986029126216</v>
      </c>
      <c r="C33943">
        <v>84642</v>
      </c>
      <c r="D33943">
        <v>465525</v>
      </c>
      <c r="E33943" t="s">
        <v>2</v>
      </c>
      <c r="F33943" s="2">
        <v>44415.02769579288</v>
      </c>
      <c r="G33943" s="60">
        <v>2.7696759259259258E-2</v>
      </c>
    </row>
    <row r="33944" spans="1:7" x14ac:dyDescent="0.25">
      <c r="A33944">
        <v>358907</v>
      </c>
      <c r="B33944" s="2">
        <v>44415.461757281555</v>
      </c>
      <c r="C33944">
        <v>84642</v>
      </c>
      <c r="D33944">
        <v>60514</v>
      </c>
      <c r="E33944" t="s">
        <v>2</v>
      </c>
      <c r="F33944" s="2">
        <v>44415.503423948219</v>
      </c>
      <c r="G33944" s="60">
        <v>0.50342592592592594</v>
      </c>
    </row>
    <row r="33945" spans="1:7" x14ac:dyDescent="0.25">
      <c r="A33945">
        <v>370644</v>
      </c>
      <c r="B33945" s="2">
        <v>44418.722275080909</v>
      </c>
      <c r="C33945">
        <v>84642</v>
      </c>
      <c r="D33945">
        <v>128523</v>
      </c>
      <c r="E33945" t="s">
        <v>2</v>
      </c>
      <c r="F33945" s="2">
        <v>44418.763941747573</v>
      </c>
      <c r="G33945" s="60">
        <v>0.76394675925925926</v>
      </c>
    </row>
    <row r="33946" spans="1:7" x14ac:dyDescent="0.25">
      <c r="A33946">
        <v>380538</v>
      </c>
      <c r="B33946" s="2">
        <v>44421.927776699034</v>
      </c>
      <c r="C33946">
        <v>84642</v>
      </c>
      <c r="D33946">
        <v>415290</v>
      </c>
      <c r="E33946" t="s">
        <v>2</v>
      </c>
      <c r="F33946" s="2">
        <v>44421.969443365699</v>
      </c>
      <c r="G33946" s="60">
        <v>0.96944444444444444</v>
      </c>
    </row>
    <row r="33947" spans="1:7" x14ac:dyDescent="0.25">
      <c r="A33947">
        <v>419355</v>
      </c>
      <c r="B33947" s="2">
        <v>44434.630333333334</v>
      </c>
      <c r="C33947">
        <v>84642</v>
      </c>
      <c r="D33947">
        <v>103402</v>
      </c>
      <c r="E33947" t="s">
        <v>2</v>
      </c>
      <c r="F33947" s="2">
        <v>44434.671999999999</v>
      </c>
      <c r="G33947" s="60">
        <v>0.67200231481481476</v>
      </c>
    </row>
    <row r="33948" spans="1:7" x14ac:dyDescent="0.25">
      <c r="A33948">
        <v>128799</v>
      </c>
      <c r="B33948" s="2">
        <v>44348.534</v>
      </c>
      <c r="C33948">
        <v>84683</v>
      </c>
      <c r="D33948">
        <v>258219</v>
      </c>
      <c r="E33948" t="s">
        <v>3</v>
      </c>
      <c r="F33948" s="2">
        <v>44348.659</v>
      </c>
      <c r="G33948" s="60">
        <v>0.65900462962962958</v>
      </c>
    </row>
    <row r="33949" spans="1:7" x14ac:dyDescent="0.25">
      <c r="A33949">
        <v>133792</v>
      </c>
      <c r="B33949" s="2">
        <v>44350.579071197411</v>
      </c>
      <c r="C33949">
        <v>84683</v>
      </c>
      <c r="D33949">
        <v>74456</v>
      </c>
      <c r="E33949" t="s">
        <v>3</v>
      </c>
      <c r="F33949" s="2">
        <v>44350.704071197411</v>
      </c>
      <c r="G33949" s="60">
        <v>0.70407407407407396</v>
      </c>
    </row>
    <row r="33950" spans="1:7" x14ac:dyDescent="0.25">
      <c r="A33950">
        <v>148674</v>
      </c>
      <c r="B33950" s="2">
        <v>44354.638941747573</v>
      </c>
      <c r="C33950">
        <v>84683</v>
      </c>
      <c r="D33950">
        <v>429494</v>
      </c>
      <c r="E33950" t="s">
        <v>3</v>
      </c>
      <c r="F33950" s="2">
        <v>44354.763941747573</v>
      </c>
      <c r="G33950" s="60">
        <v>0.76394675925925926</v>
      </c>
    </row>
    <row r="33951" spans="1:7" x14ac:dyDescent="0.25">
      <c r="A33951">
        <v>157258</v>
      </c>
      <c r="B33951" s="2">
        <v>44357.64541423948</v>
      </c>
      <c r="C33951">
        <v>84683</v>
      </c>
      <c r="D33951">
        <v>250679</v>
      </c>
      <c r="E33951" t="s">
        <v>3</v>
      </c>
      <c r="F33951" s="2">
        <v>44357.77041423948</v>
      </c>
      <c r="G33951" s="60">
        <v>0.77041666666666664</v>
      </c>
    </row>
    <row r="33952" spans="1:7" x14ac:dyDescent="0.25">
      <c r="A33952">
        <v>157964</v>
      </c>
      <c r="B33952" s="2">
        <v>44357.745737864076</v>
      </c>
      <c r="C33952">
        <v>84683</v>
      </c>
      <c r="D33952">
        <v>182984</v>
      </c>
      <c r="E33952" t="s">
        <v>3</v>
      </c>
      <c r="F33952" s="2">
        <v>44357.870737864076</v>
      </c>
      <c r="G33952" s="60">
        <v>0.8707407407407407</v>
      </c>
    </row>
    <row r="33953" spans="1:7" x14ac:dyDescent="0.25">
      <c r="A33953">
        <v>273603</v>
      </c>
      <c r="B33953" s="2">
        <v>44390.579071197411</v>
      </c>
      <c r="C33953">
        <v>84683</v>
      </c>
      <c r="D33953">
        <v>407315</v>
      </c>
      <c r="E33953" t="s">
        <v>3</v>
      </c>
      <c r="F33953" s="2">
        <v>44390.704071197411</v>
      </c>
      <c r="G33953" s="60">
        <v>0.70407407407407396</v>
      </c>
    </row>
    <row r="33954" spans="1:7" x14ac:dyDescent="0.25">
      <c r="A33954">
        <v>291775</v>
      </c>
      <c r="B33954" s="2">
        <v>44395.729556634302</v>
      </c>
      <c r="C33954">
        <v>84683</v>
      </c>
      <c r="D33954">
        <v>158978</v>
      </c>
      <c r="E33954" t="s">
        <v>3</v>
      </c>
      <c r="F33954" s="2">
        <v>44395.854556634302</v>
      </c>
      <c r="G33954" s="60">
        <v>0.85456018518518517</v>
      </c>
    </row>
    <row r="33955" spans="1:7" x14ac:dyDescent="0.25">
      <c r="A33955">
        <v>303774</v>
      </c>
      <c r="B33955" s="2">
        <v>44399.76353721683</v>
      </c>
      <c r="C33955">
        <v>84683</v>
      </c>
      <c r="D33955">
        <v>70091</v>
      </c>
      <c r="E33955" t="s">
        <v>3</v>
      </c>
      <c r="F33955" s="2">
        <v>44399.88853721683</v>
      </c>
      <c r="G33955" s="60">
        <v>0.88854166666666667</v>
      </c>
    </row>
    <row r="33956" spans="1:7" x14ac:dyDescent="0.25">
      <c r="A33956">
        <v>314291</v>
      </c>
      <c r="B33956" s="2">
        <v>44402.478316599016</v>
      </c>
      <c r="C33956">
        <v>84683</v>
      </c>
      <c r="D33956">
        <v>90419</v>
      </c>
      <c r="E33956" t="s">
        <v>3</v>
      </c>
      <c r="F33956" s="2">
        <v>44402.603316599016</v>
      </c>
      <c r="G33956" s="60">
        <v>0.60332175925925924</v>
      </c>
    </row>
    <row r="33957" spans="1:7" x14ac:dyDescent="0.25">
      <c r="A33957">
        <v>321543</v>
      </c>
      <c r="B33957" s="2">
        <v>44404.692339805828</v>
      </c>
      <c r="C33957">
        <v>84683</v>
      </c>
      <c r="D33957">
        <v>346056</v>
      </c>
      <c r="E33957" t="s">
        <v>3</v>
      </c>
      <c r="F33957" s="2">
        <v>44404.817339805828</v>
      </c>
      <c r="G33957" s="60">
        <v>0.81733796296296291</v>
      </c>
    </row>
    <row r="33958" spans="1:7" x14ac:dyDescent="0.25">
      <c r="A33958">
        <v>349517</v>
      </c>
      <c r="B33958" s="2">
        <v>44412.747355987056</v>
      </c>
      <c r="C33958">
        <v>84683</v>
      </c>
      <c r="D33958">
        <v>271435</v>
      </c>
      <c r="E33958" t="s">
        <v>3</v>
      </c>
      <c r="F33958" s="2">
        <v>44412.872355987056</v>
      </c>
      <c r="G33958" s="60">
        <v>0.87236111111111114</v>
      </c>
    </row>
    <row r="33959" spans="1:7" x14ac:dyDescent="0.25">
      <c r="A33959">
        <v>354709</v>
      </c>
      <c r="B33959" s="2">
        <v>44414.608197411006</v>
      </c>
      <c r="C33959">
        <v>84683</v>
      </c>
      <c r="D33959">
        <v>119030</v>
      </c>
      <c r="E33959" t="s">
        <v>3</v>
      </c>
      <c r="F33959" s="2">
        <v>44414.733197411006</v>
      </c>
      <c r="G33959" s="60">
        <v>0.73319444444444448</v>
      </c>
    </row>
    <row r="33960" spans="1:7" x14ac:dyDescent="0.25">
      <c r="A33960">
        <v>368455</v>
      </c>
      <c r="B33960" s="2">
        <v>44417.757064724916</v>
      </c>
      <c r="C33960">
        <v>84683</v>
      </c>
      <c r="D33960">
        <v>471403</v>
      </c>
      <c r="E33960" t="s">
        <v>3</v>
      </c>
      <c r="F33960" s="2">
        <v>44417.882064724916</v>
      </c>
      <c r="G33960" s="60">
        <v>0.88206018518518514</v>
      </c>
    </row>
    <row r="33961" spans="1:7" x14ac:dyDescent="0.25">
      <c r="A33961">
        <v>378817</v>
      </c>
      <c r="B33961" s="2">
        <v>44421.68101294498</v>
      </c>
      <c r="C33961">
        <v>84683</v>
      </c>
      <c r="D33961">
        <v>445697</v>
      </c>
      <c r="E33961" t="s">
        <v>3</v>
      </c>
      <c r="F33961" s="2">
        <v>44421.80601294498</v>
      </c>
      <c r="G33961" s="60">
        <v>0.80601851851851858</v>
      </c>
    </row>
    <row r="33962" spans="1:7" x14ac:dyDescent="0.25">
      <c r="A33962">
        <v>383777</v>
      </c>
      <c r="B33962" s="2">
        <v>44422.750938444166</v>
      </c>
      <c r="C33962">
        <v>84683</v>
      </c>
      <c r="D33962">
        <v>122982</v>
      </c>
      <c r="E33962" t="s">
        <v>3</v>
      </c>
      <c r="F33962" s="2">
        <v>44422.875938444166</v>
      </c>
      <c r="G33962" s="60">
        <v>0.87593750000000004</v>
      </c>
    </row>
    <row r="33963" spans="1:7" x14ac:dyDescent="0.25">
      <c r="A33963">
        <v>404675</v>
      </c>
      <c r="B33963" s="2">
        <v>44429.582307443365</v>
      </c>
      <c r="C33963">
        <v>84683</v>
      </c>
      <c r="D33963">
        <v>148309</v>
      </c>
      <c r="E33963" t="s">
        <v>3</v>
      </c>
      <c r="F33963" s="2">
        <v>44429.707307443365</v>
      </c>
      <c r="G33963" s="60">
        <v>0.70730324074074069</v>
      </c>
    </row>
    <row r="33964" spans="1:7" x14ac:dyDescent="0.25">
      <c r="A33964">
        <v>419474</v>
      </c>
      <c r="B33964" s="2">
        <v>44434.656741100327</v>
      </c>
      <c r="C33964">
        <v>84683</v>
      </c>
      <c r="D33964">
        <v>411922</v>
      </c>
      <c r="E33964" t="s">
        <v>3</v>
      </c>
      <c r="F33964" s="2">
        <v>44434.781741100327</v>
      </c>
      <c r="G33964" s="60">
        <v>0.78173611111111108</v>
      </c>
    </row>
    <row r="33965" spans="1:7" x14ac:dyDescent="0.25">
      <c r="A33965">
        <v>51865</v>
      </c>
      <c r="B33965" s="2">
        <v>44323.426967637541</v>
      </c>
      <c r="C33965">
        <v>84720</v>
      </c>
      <c r="D33965">
        <v>324893</v>
      </c>
      <c r="E33965" t="s">
        <v>12</v>
      </c>
      <c r="F33965" s="2">
        <v>44323.718634304205</v>
      </c>
      <c r="G33965" s="60">
        <v>0.71863425925925928</v>
      </c>
    </row>
    <row r="33966" spans="1:7" x14ac:dyDescent="0.25">
      <c r="A33966">
        <v>75219</v>
      </c>
      <c r="B33966" s="2">
        <v>44331.816333333336</v>
      </c>
      <c r="C33966">
        <v>84720</v>
      </c>
      <c r="D33966">
        <v>295484</v>
      </c>
      <c r="E33966" t="s">
        <v>12</v>
      </c>
      <c r="F33966" s="2">
        <v>44332.108</v>
      </c>
      <c r="G33966" s="60">
        <v>0.1079976851851852</v>
      </c>
    </row>
    <row r="33967" spans="1:7" x14ac:dyDescent="0.25">
      <c r="A33967">
        <v>81633</v>
      </c>
      <c r="B33967" s="2">
        <v>44334.271627831717</v>
      </c>
      <c r="C33967">
        <v>84720</v>
      </c>
      <c r="D33967">
        <v>411922</v>
      </c>
      <c r="E33967" t="s">
        <v>12</v>
      </c>
      <c r="F33967" s="2">
        <v>44334.563294498381</v>
      </c>
      <c r="G33967" s="60">
        <v>0.56329861111111112</v>
      </c>
    </row>
    <row r="33968" spans="1:7" x14ac:dyDescent="0.25">
      <c r="A33968">
        <v>87312</v>
      </c>
      <c r="B33968" s="2">
        <v>44336.75221035599</v>
      </c>
      <c r="C33968">
        <v>84720</v>
      </c>
      <c r="D33968">
        <v>118549</v>
      </c>
      <c r="E33968" t="s">
        <v>12</v>
      </c>
      <c r="F33968" s="2">
        <v>44337.043877022654</v>
      </c>
      <c r="G33968" s="60">
        <v>4.387731481481482E-2</v>
      </c>
    </row>
    <row r="33969" spans="1:7" x14ac:dyDescent="0.25">
      <c r="A33969">
        <v>98312</v>
      </c>
      <c r="B33969" s="2">
        <v>44339.622760517799</v>
      </c>
      <c r="C33969">
        <v>84720</v>
      </c>
      <c r="D33969">
        <v>158978</v>
      </c>
      <c r="E33969" t="s">
        <v>12</v>
      </c>
      <c r="F33969" s="2">
        <v>44339.914427184463</v>
      </c>
      <c r="G33969" s="60">
        <v>0.91443287037037047</v>
      </c>
    </row>
    <row r="33970" spans="1:7" x14ac:dyDescent="0.25">
      <c r="A33970">
        <v>103434</v>
      </c>
      <c r="B33970" s="2">
        <v>44341.289427184471</v>
      </c>
      <c r="C33970">
        <v>84720</v>
      </c>
      <c r="D33970">
        <v>470762</v>
      </c>
      <c r="E33970" t="s">
        <v>12</v>
      </c>
      <c r="F33970" s="2">
        <v>44341.581093851135</v>
      </c>
      <c r="G33970" s="60">
        <v>0.58109953703703698</v>
      </c>
    </row>
    <row r="33971" spans="1:7" x14ac:dyDescent="0.25">
      <c r="A33971">
        <v>103856</v>
      </c>
      <c r="B33971" s="2">
        <v>44341.541854368937</v>
      </c>
      <c r="C33971">
        <v>84720</v>
      </c>
      <c r="D33971">
        <v>86587</v>
      </c>
      <c r="E33971" t="s">
        <v>12</v>
      </c>
      <c r="F33971" s="2">
        <v>44341.833521035602</v>
      </c>
      <c r="G33971" s="60">
        <v>0.83351851851851855</v>
      </c>
    </row>
    <row r="33972" spans="1:7" x14ac:dyDescent="0.25">
      <c r="A33972">
        <v>128418</v>
      </c>
      <c r="B33972" s="2">
        <v>44348.210139158582</v>
      </c>
      <c r="C33972">
        <v>84720</v>
      </c>
      <c r="D33972">
        <v>466283</v>
      </c>
      <c r="E33972" t="s">
        <v>12</v>
      </c>
      <c r="F33972" s="2">
        <v>44348.501805825246</v>
      </c>
      <c r="G33972" s="60">
        <v>0.5018055555555555</v>
      </c>
    </row>
    <row r="33973" spans="1:7" x14ac:dyDescent="0.25">
      <c r="A33973">
        <v>261967</v>
      </c>
      <c r="B33973" s="2">
        <v>44387.417258899681</v>
      </c>
      <c r="C33973">
        <v>84720</v>
      </c>
      <c r="D33973">
        <v>351192</v>
      </c>
      <c r="E33973" t="s">
        <v>12</v>
      </c>
      <c r="F33973" s="2">
        <v>44387.708925566345</v>
      </c>
      <c r="G33973" s="60">
        <v>0.70892361111111113</v>
      </c>
    </row>
    <row r="33974" spans="1:7" x14ac:dyDescent="0.25">
      <c r="A33974">
        <v>273493</v>
      </c>
      <c r="B33974" s="2">
        <v>44390.551563106797</v>
      </c>
      <c r="C33974">
        <v>84720</v>
      </c>
      <c r="D33974">
        <v>25268</v>
      </c>
      <c r="E33974" t="s">
        <v>12</v>
      </c>
      <c r="F33974" s="2">
        <v>44390.843229773462</v>
      </c>
      <c r="G33974" s="60">
        <v>0.8432291666666667</v>
      </c>
    </row>
    <row r="33975" spans="1:7" x14ac:dyDescent="0.25">
      <c r="A33975">
        <v>286431</v>
      </c>
      <c r="B33975" s="2">
        <v>44394.407550161814</v>
      </c>
      <c r="C33975">
        <v>84720</v>
      </c>
      <c r="D33975">
        <v>146115</v>
      </c>
      <c r="E33975" t="s">
        <v>12</v>
      </c>
      <c r="F33975" s="2">
        <v>44394.699216828478</v>
      </c>
      <c r="G33975" s="60">
        <v>0.69921296296296298</v>
      </c>
    </row>
    <row r="33976" spans="1:7" x14ac:dyDescent="0.25">
      <c r="A33976">
        <v>296841</v>
      </c>
      <c r="B33976" s="2">
        <v>44397.601724919099</v>
      </c>
      <c r="C33976">
        <v>84720</v>
      </c>
      <c r="D33976">
        <v>293572</v>
      </c>
      <c r="E33976" t="s">
        <v>12</v>
      </c>
      <c r="F33976" s="2">
        <v>44397.893391585763</v>
      </c>
      <c r="G33976" s="60">
        <v>0.89339120370370362</v>
      </c>
    </row>
    <row r="33977" spans="1:7" x14ac:dyDescent="0.25">
      <c r="A33977">
        <v>369476</v>
      </c>
      <c r="B33977" s="2">
        <v>44418.346061488679</v>
      </c>
      <c r="C33977">
        <v>84720</v>
      </c>
      <c r="D33977">
        <v>76405</v>
      </c>
      <c r="E33977" t="s">
        <v>12</v>
      </c>
      <c r="F33977" s="2">
        <v>44418.637728155343</v>
      </c>
      <c r="G33977" s="60">
        <v>0.63773148148148151</v>
      </c>
    </row>
    <row r="33978" spans="1:7" x14ac:dyDescent="0.25">
      <c r="A33978">
        <v>394251</v>
      </c>
      <c r="B33978" s="2">
        <v>44426.400333333338</v>
      </c>
      <c r="C33978">
        <v>84720</v>
      </c>
      <c r="D33978">
        <v>330333</v>
      </c>
      <c r="E33978" t="s">
        <v>12</v>
      </c>
      <c r="F33978" s="2">
        <v>44426.692000000003</v>
      </c>
      <c r="G33978" s="60">
        <v>0.69200231481481478</v>
      </c>
    </row>
    <row r="33979" spans="1:7" x14ac:dyDescent="0.25">
      <c r="A33979">
        <v>395410</v>
      </c>
      <c r="B33979" s="2">
        <v>44426.710139158582</v>
      </c>
      <c r="C33979">
        <v>84720</v>
      </c>
      <c r="D33979">
        <v>230507</v>
      </c>
      <c r="E33979" t="s">
        <v>12</v>
      </c>
      <c r="F33979" s="2">
        <v>44427.001805825246</v>
      </c>
      <c r="G33979" s="60">
        <v>1.8055555555555557E-3</v>
      </c>
    </row>
    <row r="33980" spans="1:7" x14ac:dyDescent="0.25">
      <c r="A33980">
        <v>396308</v>
      </c>
      <c r="B33980" s="2">
        <v>44426.954333333335</v>
      </c>
      <c r="C33980">
        <v>84720</v>
      </c>
      <c r="D33980">
        <v>5151</v>
      </c>
      <c r="E33980" t="s">
        <v>12</v>
      </c>
      <c r="F33980" s="2">
        <v>44427.245999999999</v>
      </c>
      <c r="G33980" s="60">
        <v>0.24599537037037036</v>
      </c>
    </row>
    <row r="33981" spans="1:7" x14ac:dyDescent="0.25">
      <c r="A33981">
        <v>417476</v>
      </c>
      <c r="B33981" s="2">
        <v>44433.75221035599</v>
      </c>
      <c r="C33981">
        <v>84720</v>
      </c>
      <c r="D33981">
        <v>408587</v>
      </c>
      <c r="E33981" t="s">
        <v>12</v>
      </c>
      <c r="F33981" s="2">
        <v>44434.043877022654</v>
      </c>
      <c r="G33981" s="60">
        <v>4.387731481481482E-2</v>
      </c>
    </row>
    <row r="33982" spans="1:7" x14ac:dyDescent="0.25">
      <c r="A33982">
        <v>4773</v>
      </c>
      <c r="B33982" s="2">
        <v>44291.799944983824</v>
      </c>
      <c r="C33982">
        <v>84722</v>
      </c>
      <c r="D33982">
        <v>371515</v>
      </c>
      <c r="E33982" t="s">
        <v>2</v>
      </c>
      <c r="F33982" s="2">
        <v>44291.841611650489</v>
      </c>
      <c r="G33982" s="60">
        <v>0.84160879629629637</v>
      </c>
    </row>
    <row r="33983" spans="1:7" x14ac:dyDescent="0.25">
      <c r="A33983">
        <v>18812</v>
      </c>
      <c r="B33983" s="2">
        <v>44307.867906148873</v>
      </c>
      <c r="C33983">
        <v>84722</v>
      </c>
      <c r="D33983">
        <v>98704</v>
      </c>
      <c r="E33983" t="s">
        <v>2</v>
      </c>
      <c r="F33983" s="2">
        <v>44307.909572815537</v>
      </c>
      <c r="G33983" s="60">
        <v>0.90957175925925926</v>
      </c>
    </row>
    <row r="33984" spans="1:7" x14ac:dyDescent="0.25">
      <c r="A33984">
        <v>22230</v>
      </c>
      <c r="B33984" s="2">
        <v>44309.911595469261</v>
      </c>
      <c r="C33984">
        <v>84722</v>
      </c>
      <c r="D33984">
        <v>347393</v>
      </c>
      <c r="E33984" t="s">
        <v>2</v>
      </c>
      <c r="F33984" s="2">
        <v>44309.953262135925</v>
      </c>
      <c r="G33984" s="60">
        <v>0.95326388888888891</v>
      </c>
    </row>
    <row r="33985" spans="1:7" x14ac:dyDescent="0.25">
      <c r="A33985">
        <v>24116</v>
      </c>
      <c r="B33985" s="2">
        <v>44310.694766990295</v>
      </c>
      <c r="C33985">
        <v>84722</v>
      </c>
      <c r="D33985">
        <v>345538</v>
      </c>
      <c r="E33985" t="s">
        <v>2</v>
      </c>
      <c r="F33985" s="2">
        <v>44310.736433656959</v>
      </c>
      <c r="G33985" s="60">
        <v>0.73643518518518514</v>
      </c>
    </row>
    <row r="33986" spans="1:7" x14ac:dyDescent="0.25">
      <c r="A33986">
        <v>7031</v>
      </c>
      <c r="B33986" s="2">
        <v>44296.711352750805</v>
      </c>
      <c r="C33986">
        <v>84752</v>
      </c>
      <c r="D33986">
        <v>351192</v>
      </c>
      <c r="E33986" t="s">
        <v>5</v>
      </c>
      <c r="F33986" s="2">
        <v>44296.79468608414</v>
      </c>
      <c r="G33986" s="60">
        <v>0.7946875000000001</v>
      </c>
    </row>
    <row r="33987" spans="1:7" x14ac:dyDescent="0.25">
      <c r="A33987">
        <v>11235</v>
      </c>
      <c r="B33987" s="2">
        <v>44302.384491909383</v>
      </c>
      <c r="C33987">
        <v>84752</v>
      </c>
      <c r="D33987">
        <v>405774</v>
      </c>
      <c r="E33987" t="s">
        <v>5</v>
      </c>
      <c r="F33987" s="2">
        <v>44302.467825242718</v>
      </c>
      <c r="G33987" s="60">
        <v>0.46782407407407406</v>
      </c>
    </row>
    <row r="33988" spans="1:7" x14ac:dyDescent="0.25">
      <c r="A33988">
        <v>16641</v>
      </c>
      <c r="B33988" s="2">
        <v>44305.941126213591</v>
      </c>
      <c r="C33988">
        <v>84752</v>
      </c>
      <c r="D33988">
        <v>88863</v>
      </c>
      <c r="E33988" t="s">
        <v>5</v>
      </c>
      <c r="F33988" s="2">
        <v>44306.024459546927</v>
      </c>
      <c r="G33988" s="60">
        <v>2.4456018518518519E-2</v>
      </c>
    </row>
    <row r="33989" spans="1:7" x14ac:dyDescent="0.25">
      <c r="A33989">
        <v>17383</v>
      </c>
      <c r="B33989" s="2">
        <v>44306.813294498381</v>
      </c>
      <c r="C33989">
        <v>84752</v>
      </c>
      <c r="D33989">
        <v>411922</v>
      </c>
      <c r="E33989" t="s">
        <v>5</v>
      </c>
      <c r="F33989" s="2">
        <v>44306.896627831717</v>
      </c>
      <c r="G33989" s="60">
        <v>0.8966319444444445</v>
      </c>
    </row>
    <row r="33990" spans="1:7" x14ac:dyDescent="0.25">
      <c r="A33990">
        <v>70558</v>
      </c>
      <c r="B33990" s="2">
        <v>44330.698407766991</v>
      </c>
      <c r="C33990">
        <v>84752</v>
      </c>
      <c r="D33990">
        <v>21760</v>
      </c>
      <c r="E33990" t="s">
        <v>5</v>
      </c>
      <c r="F33990" s="2">
        <v>44330.781741100327</v>
      </c>
      <c r="G33990" s="60">
        <v>0.78173611111111108</v>
      </c>
    </row>
    <row r="33991" spans="1:7" x14ac:dyDescent="0.25">
      <c r="A33991">
        <v>93764</v>
      </c>
      <c r="B33991" s="2">
        <v>44338.497760517799</v>
      </c>
      <c r="C33991">
        <v>84752</v>
      </c>
      <c r="D33991">
        <v>13557</v>
      </c>
      <c r="E33991" t="s">
        <v>5</v>
      </c>
      <c r="F33991" s="2">
        <v>44338.581093851135</v>
      </c>
      <c r="G33991" s="60">
        <v>0.58109953703703698</v>
      </c>
    </row>
    <row r="33992" spans="1:7" x14ac:dyDescent="0.25">
      <c r="A33992">
        <v>31077</v>
      </c>
      <c r="B33992" s="2">
        <v>44314.021627831717</v>
      </c>
      <c r="C33992">
        <v>84787</v>
      </c>
      <c r="D33992">
        <v>266419</v>
      </c>
      <c r="E33992" t="s">
        <v>2</v>
      </c>
      <c r="F33992" s="2">
        <v>44314.063294498381</v>
      </c>
      <c r="G33992" s="60">
        <v>6.3298611111111111E-2</v>
      </c>
    </row>
    <row r="33993" spans="1:7" x14ac:dyDescent="0.25">
      <c r="A33993">
        <v>65800</v>
      </c>
      <c r="B33993" s="2">
        <v>44328.722275080909</v>
      </c>
      <c r="C33993">
        <v>84787</v>
      </c>
      <c r="D33993">
        <v>250679</v>
      </c>
      <c r="E33993" t="s">
        <v>2</v>
      </c>
      <c r="F33993" s="2">
        <v>44328.763941747573</v>
      </c>
      <c r="G33993" s="60">
        <v>0.76394675925925926</v>
      </c>
    </row>
    <row r="33994" spans="1:7" x14ac:dyDescent="0.25">
      <c r="A33994">
        <v>83345</v>
      </c>
      <c r="B33994" s="2">
        <v>44334.851724919099</v>
      </c>
      <c r="C33994">
        <v>84787</v>
      </c>
      <c r="D33994">
        <v>154228</v>
      </c>
      <c r="E33994" t="s">
        <v>2</v>
      </c>
      <c r="F33994" s="2">
        <v>44334.893391585763</v>
      </c>
      <c r="G33994" s="60">
        <v>0.89339120370370362</v>
      </c>
    </row>
    <row r="33995" spans="1:7" x14ac:dyDescent="0.25">
      <c r="A33995">
        <v>234505</v>
      </c>
      <c r="B33995" s="2">
        <v>44378.916449838187</v>
      </c>
      <c r="C33995">
        <v>84789</v>
      </c>
      <c r="D33995">
        <v>389689</v>
      </c>
      <c r="E33995" t="s">
        <v>2</v>
      </c>
      <c r="F33995" s="2">
        <v>44378.958116504851</v>
      </c>
      <c r="G33995" s="60">
        <v>0.95811342592592597</v>
      </c>
    </row>
    <row r="33996" spans="1:7" x14ac:dyDescent="0.25">
      <c r="A33996">
        <v>238607</v>
      </c>
      <c r="B33996" s="2">
        <v>44380.044333333339</v>
      </c>
      <c r="C33996">
        <v>84789</v>
      </c>
      <c r="D33996">
        <v>413286</v>
      </c>
      <c r="E33996" t="s">
        <v>2</v>
      </c>
      <c r="F33996" s="2">
        <v>44380.086000000003</v>
      </c>
      <c r="G33996" s="60">
        <v>8.5995370370370375E-2</v>
      </c>
    </row>
    <row r="33997" spans="1:7" x14ac:dyDescent="0.25">
      <c r="A33997">
        <v>242465</v>
      </c>
      <c r="B33997" s="2">
        <v>44380.864669902912</v>
      </c>
      <c r="C33997">
        <v>84789</v>
      </c>
      <c r="D33997">
        <v>469849</v>
      </c>
      <c r="E33997" t="s">
        <v>2</v>
      </c>
      <c r="F33997" s="2">
        <v>44380.906336569577</v>
      </c>
      <c r="G33997" s="60">
        <v>0.90633101851851849</v>
      </c>
    </row>
    <row r="33998" spans="1:7" x14ac:dyDescent="0.25">
      <c r="A33998">
        <v>260965</v>
      </c>
      <c r="B33998" s="2">
        <v>44387.006225775935</v>
      </c>
      <c r="C33998">
        <v>84789</v>
      </c>
      <c r="D33998">
        <v>43623</v>
      </c>
      <c r="E33998" t="s">
        <v>2</v>
      </c>
      <c r="F33998" s="2">
        <v>44387.047892442599</v>
      </c>
      <c r="G33998" s="60">
        <v>4.7893518518518523E-2</v>
      </c>
    </row>
    <row r="33999" spans="1:7" x14ac:dyDescent="0.25">
      <c r="A33999">
        <v>299360</v>
      </c>
      <c r="B33999" s="2">
        <v>44398.514333333333</v>
      </c>
      <c r="C33999">
        <v>84789</v>
      </c>
      <c r="D33999">
        <v>230507</v>
      </c>
      <c r="E33999" t="s">
        <v>2</v>
      </c>
      <c r="F33999" s="2">
        <v>44398.555999999997</v>
      </c>
      <c r="G33999" s="60">
        <v>0.55599537037037039</v>
      </c>
    </row>
    <row r="34000" spans="1:7" x14ac:dyDescent="0.25">
      <c r="A34000">
        <v>306718</v>
      </c>
      <c r="B34000" s="2">
        <v>44400.694766990295</v>
      </c>
      <c r="C34000">
        <v>84789</v>
      </c>
      <c r="D34000">
        <v>76405</v>
      </c>
      <c r="E34000" t="s">
        <v>2</v>
      </c>
      <c r="F34000" s="2">
        <v>44400.736433656959</v>
      </c>
      <c r="G34000" s="60">
        <v>0.73643518518518514</v>
      </c>
    </row>
    <row r="34001" spans="1:7" x14ac:dyDescent="0.25">
      <c r="A34001">
        <v>319854</v>
      </c>
      <c r="B34001" s="2">
        <v>44403.824216828478</v>
      </c>
      <c r="C34001">
        <v>84789</v>
      </c>
      <c r="D34001">
        <v>226626</v>
      </c>
      <c r="E34001" t="s">
        <v>2</v>
      </c>
      <c r="F34001" s="2">
        <v>44403.865883495142</v>
      </c>
      <c r="G34001" s="60">
        <v>0.86587962962962972</v>
      </c>
    </row>
    <row r="34002" spans="1:7" x14ac:dyDescent="0.25">
      <c r="A34002">
        <v>209912</v>
      </c>
      <c r="B34002" s="2">
        <v>44372.346666666665</v>
      </c>
      <c r="C34002">
        <v>84809</v>
      </c>
      <c r="D34002">
        <v>158978</v>
      </c>
      <c r="E34002" t="s">
        <v>5</v>
      </c>
      <c r="F34002" s="2">
        <v>44372.43</v>
      </c>
      <c r="G34002" s="60">
        <v>0.43</v>
      </c>
    </row>
    <row r="34003" spans="1:7" x14ac:dyDescent="0.25">
      <c r="A34003">
        <v>261816</v>
      </c>
      <c r="B34003" s="2">
        <v>44387.366692556629</v>
      </c>
      <c r="C34003">
        <v>84809</v>
      </c>
      <c r="D34003">
        <v>118549</v>
      </c>
      <c r="E34003" t="s">
        <v>5</v>
      </c>
      <c r="F34003" s="2">
        <v>44387.450025889964</v>
      </c>
      <c r="G34003" s="60">
        <v>0.4500231481481482</v>
      </c>
    </row>
    <row r="34004" spans="1:7" x14ac:dyDescent="0.25">
      <c r="A34004">
        <v>306424</v>
      </c>
      <c r="B34004" s="2">
        <v>44400.65957281553</v>
      </c>
      <c r="C34004">
        <v>84809</v>
      </c>
      <c r="D34004">
        <v>347393</v>
      </c>
      <c r="E34004" t="s">
        <v>5</v>
      </c>
      <c r="F34004" s="2">
        <v>44400.742906148866</v>
      </c>
      <c r="G34004" s="60">
        <v>0.74290509259259263</v>
      </c>
    </row>
    <row r="34005" spans="1:7" x14ac:dyDescent="0.25">
      <c r="A34005">
        <v>353544</v>
      </c>
      <c r="B34005" s="2">
        <v>44413.962161812298</v>
      </c>
      <c r="C34005">
        <v>84809</v>
      </c>
      <c r="D34005">
        <v>351192</v>
      </c>
      <c r="E34005" t="s">
        <v>5</v>
      </c>
      <c r="F34005" s="2">
        <v>44414.045495145634</v>
      </c>
      <c r="G34005" s="60">
        <v>4.5497685185185183E-2</v>
      </c>
    </row>
    <row r="34006" spans="1:7" x14ac:dyDescent="0.25">
      <c r="A34006">
        <v>359882</v>
      </c>
      <c r="B34006" s="2">
        <v>44415.638537216822</v>
      </c>
      <c r="C34006">
        <v>84809</v>
      </c>
      <c r="D34006">
        <v>254768</v>
      </c>
      <c r="E34006" t="s">
        <v>5</v>
      </c>
      <c r="F34006" s="2">
        <v>44415.721870550158</v>
      </c>
      <c r="G34006" s="60">
        <v>0.72187499999999993</v>
      </c>
    </row>
    <row r="34007" spans="1:7" x14ac:dyDescent="0.25">
      <c r="A34007">
        <v>114406</v>
      </c>
      <c r="B34007" s="2">
        <v>44344.825430420715</v>
      </c>
      <c r="C34007">
        <v>84836</v>
      </c>
      <c r="D34007">
        <v>21760</v>
      </c>
      <c r="E34007" t="s">
        <v>7</v>
      </c>
      <c r="F34007" s="2">
        <v>44344.825430420715</v>
      </c>
      <c r="G34007" s="60">
        <v>0.82542824074074073</v>
      </c>
    </row>
    <row r="34008" spans="1:7" x14ac:dyDescent="0.25">
      <c r="A34008">
        <v>133195</v>
      </c>
      <c r="B34008" s="2">
        <v>44350.146999999997</v>
      </c>
      <c r="C34008">
        <v>84836</v>
      </c>
      <c r="D34008">
        <v>91310</v>
      </c>
      <c r="E34008" t="s">
        <v>7</v>
      </c>
      <c r="F34008" s="2">
        <v>44350.146999999997</v>
      </c>
      <c r="G34008" s="60">
        <v>0.14700231481481482</v>
      </c>
    </row>
    <row r="34009" spans="1:7" x14ac:dyDescent="0.25">
      <c r="A34009">
        <v>138266</v>
      </c>
      <c r="B34009" s="2">
        <v>44351.750996763752</v>
      </c>
      <c r="C34009">
        <v>84836</v>
      </c>
      <c r="D34009">
        <v>387595</v>
      </c>
      <c r="E34009" t="s">
        <v>7</v>
      </c>
      <c r="F34009" s="2">
        <v>44351.750996763752</v>
      </c>
      <c r="G34009" s="60">
        <v>0.75099537037037034</v>
      </c>
    </row>
    <row r="34010" spans="1:7" x14ac:dyDescent="0.25">
      <c r="A34010">
        <v>141125</v>
      </c>
      <c r="B34010" s="2">
        <v>44352.508278317153</v>
      </c>
      <c r="C34010">
        <v>84836</v>
      </c>
      <c r="D34010">
        <v>411922</v>
      </c>
      <c r="E34010" t="s">
        <v>7</v>
      </c>
      <c r="F34010" s="2">
        <v>44352.508278317153</v>
      </c>
      <c r="G34010" s="60">
        <v>0.508275462962963</v>
      </c>
    </row>
    <row r="34011" spans="1:7" x14ac:dyDescent="0.25">
      <c r="A34011">
        <v>161863</v>
      </c>
      <c r="B34011" s="2">
        <v>44358.780122977347</v>
      </c>
      <c r="C34011">
        <v>84836</v>
      </c>
      <c r="D34011">
        <v>388561</v>
      </c>
      <c r="E34011" t="s">
        <v>7</v>
      </c>
      <c r="F34011" s="2">
        <v>44358.780122977347</v>
      </c>
      <c r="G34011" s="60">
        <v>0.78012731481481479</v>
      </c>
    </row>
    <row r="34012" spans="1:7" x14ac:dyDescent="0.25">
      <c r="A34012">
        <v>184233</v>
      </c>
      <c r="B34012" s="2">
        <v>44365.275000000001</v>
      </c>
      <c r="C34012">
        <v>84836</v>
      </c>
      <c r="D34012">
        <v>454525</v>
      </c>
      <c r="E34012" t="s">
        <v>7</v>
      </c>
      <c r="F34012" s="2">
        <v>44365.275000000001</v>
      </c>
      <c r="G34012" s="60">
        <v>0.27499999999999997</v>
      </c>
    </row>
    <row r="34013" spans="1:7" x14ac:dyDescent="0.25">
      <c r="A34013">
        <v>217327</v>
      </c>
      <c r="B34013" s="2">
        <v>44373.854518265325</v>
      </c>
      <c r="C34013">
        <v>84836</v>
      </c>
      <c r="D34013">
        <v>470762</v>
      </c>
      <c r="E34013" t="s">
        <v>7</v>
      </c>
      <c r="F34013" s="2">
        <v>44373.854518265325</v>
      </c>
      <c r="G34013" s="60">
        <v>0.85451388888888891</v>
      </c>
    </row>
    <row r="34014" spans="1:7" x14ac:dyDescent="0.25">
      <c r="A34014">
        <v>318977</v>
      </c>
      <c r="B34014" s="2">
        <v>44403.698003236248</v>
      </c>
      <c r="C34014">
        <v>84859</v>
      </c>
      <c r="D34014">
        <v>118549</v>
      </c>
      <c r="E34014" t="s">
        <v>2</v>
      </c>
      <c r="F34014" s="2">
        <v>44403.739669902912</v>
      </c>
      <c r="G34014" s="60">
        <v>0.73966435185185186</v>
      </c>
    </row>
    <row r="34015" spans="1:7" x14ac:dyDescent="0.25">
      <c r="A34015">
        <v>336207</v>
      </c>
      <c r="B34015" s="2">
        <v>44408.749687185278</v>
      </c>
      <c r="C34015">
        <v>84859</v>
      </c>
      <c r="D34015">
        <v>112334</v>
      </c>
      <c r="E34015" t="s">
        <v>2</v>
      </c>
      <c r="F34015" s="2">
        <v>44408.791353851942</v>
      </c>
      <c r="G34015" s="60">
        <v>0.79135416666666669</v>
      </c>
    </row>
    <row r="34016" spans="1:7" x14ac:dyDescent="0.25">
      <c r="A34016">
        <v>365865</v>
      </c>
      <c r="B34016" s="2">
        <v>44416.842016181232</v>
      </c>
      <c r="C34016">
        <v>84859</v>
      </c>
      <c r="D34016">
        <v>189009</v>
      </c>
      <c r="E34016" t="s">
        <v>2</v>
      </c>
      <c r="F34016" s="2">
        <v>44416.883682847896</v>
      </c>
      <c r="G34016" s="60">
        <v>0.88368055555555547</v>
      </c>
    </row>
    <row r="34017" spans="1:7" x14ac:dyDescent="0.25">
      <c r="A34017">
        <v>373457</v>
      </c>
      <c r="B34017" s="2">
        <v>44419.75949190939</v>
      </c>
      <c r="C34017">
        <v>84859</v>
      </c>
      <c r="D34017">
        <v>351192</v>
      </c>
      <c r="E34017" t="s">
        <v>2</v>
      </c>
      <c r="F34017" s="2">
        <v>44419.801158576054</v>
      </c>
      <c r="G34017" s="60">
        <v>0.80115740740740737</v>
      </c>
    </row>
    <row r="34018" spans="1:7" x14ac:dyDescent="0.25">
      <c r="A34018">
        <v>388166</v>
      </c>
      <c r="B34018" s="2">
        <v>44423.781273842586</v>
      </c>
      <c r="C34018">
        <v>84859</v>
      </c>
      <c r="D34018">
        <v>74456</v>
      </c>
      <c r="E34018" t="s">
        <v>2</v>
      </c>
      <c r="F34018" s="2">
        <v>44423.82294050925</v>
      </c>
      <c r="G34018" s="60">
        <v>0.82293981481481471</v>
      </c>
    </row>
    <row r="34019" spans="1:7" x14ac:dyDescent="0.25">
      <c r="A34019">
        <v>416221</v>
      </c>
      <c r="B34019" s="2">
        <v>44433.484411003235</v>
      </c>
      <c r="C34019">
        <v>84859</v>
      </c>
      <c r="D34019">
        <v>88863</v>
      </c>
      <c r="E34019" t="s">
        <v>2</v>
      </c>
      <c r="F34019" s="2">
        <v>44433.5260776699</v>
      </c>
      <c r="G34019" s="60">
        <v>0.52607638888888886</v>
      </c>
    </row>
    <row r="34020" spans="1:7" x14ac:dyDescent="0.25">
      <c r="A34020">
        <v>422743</v>
      </c>
      <c r="B34020" s="2">
        <v>44436.696385113268</v>
      </c>
      <c r="C34020">
        <v>84859</v>
      </c>
      <c r="D34020">
        <v>122902</v>
      </c>
      <c r="E34020" t="s">
        <v>2</v>
      </c>
      <c r="F34020" s="2">
        <v>44436.738051779932</v>
      </c>
      <c r="G34020" s="60">
        <v>0.73805555555555558</v>
      </c>
    </row>
    <row r="34021" spans="1:7" x14ac:dyDescent="0.25">
      <c r="A34021">
        <v>355152</v>
      </c>
      <c r="B34021" s="2">
        <v>44414.679394822007</v>
      </c>
      <c r="C34021">
        <v>84879</v>
      </c>
      <c r="D34021">
        <v>154256</v>
      </c>
      <c r="E34021" t="s">
        <v>3</v>
      </c>
      <c r="F34021" s="2">
        <v>44414.804394822007</v>
      </c>
      <c r="G34021" s="60">
        <v>0.80439814814814825</v>
      </c>
    </row>
    <row r="34022" spans="1:7" x14ac:dyDescent="0.25">
      <c r="A34022">
        <v>414221</v>
      </c>
      <c r="B34022" s="2">
        <v>44432.491692556636</v>
      </c>
      <c r="C34022">
        <v>84879</v>
      </c>
      <c r="D34022">
        <v>21760</v>
      </c>
      <c r="E34022" t="s">
        <v>3</v>
      </c>
      <c r="F34022" s="2">
        <v>44432.616692556636</v>
      </c>
      <c r="G34022" s="60">
        <v>0.61668981481481489</v>
      </c>
    </row>
    <row r="34023" spans="1:7" x14ac:dyDescent="0.25">
      <c r="A34023">
        <v>415415</v>
      </c>
      <c r="B34023" s="2">
        <v>44432.883278317153</v>
      </c>
      <c r="C34023">
        <v>84879</v>
      </c>
      <c r="D34023">
        <v>241927</v>
      </c>
      <c r="E34023" t="s">
        <v>3</v>
      </c>
      <c r="F34023" s="2">
        <v>44433.008278317153</v>
      </c>
      <c r="G34023" s="60">
        <v>8.2754629629629619E-3</v>
      </c>
    </row>
    <row r="34024" spans="1:7" x14ac:dyDescent="0.25">
      <c r="A34024">
        <v>112858</v>
      </c>
      <c r="B34024" s="2">
        <v>44344.674135922331</v>
      </c>
      <c r="C34024">
        <v>84938</v>
      </c>
      <c r="D34024">
        <v>472908</v>
      </c>
      <c r="E34024" t="s">
        <v>5</v>
      </c>
      <c r="F34024" s="2">
        <v>44344.757469255666</v>
      </c>
      <c r="G34024" s="60">
        <v>0.75746527777777783</v>
      </c>
    </row>
    <row r="34025" spans="1:7" x14ac:dyDescent="0.25">
      <c r="A34025">
        <v>131236</v>
      </c>
      <c r="B34025" s="2">
        <v>44349.476724919092</v>
      </c>
      <c r="C34025">
        <v>84938</v>
      </c>
      <c r="D34025">
        <v>411922</v>
      </c>
      <c r="E34025" t="s">
        <v>5</v>
      </c>
      <c r="F34025" s="2">
        <v>44349.560058252428</v>
      </c>
      <c r="G34025" s="60">
        <v>0.56005787037037036</v>
      </c>
    </row>
    <row r="34026" spans="1:7" x14ac:dyDescent="0.25">
      <c r="A34026">
        <v>132121</v>
      </c>
      <c r="B34026" s="2">
        <v>44349.78902265372</v>
      </c>
      <c r="C34026">
        <v>84938</v>
      </c>
      <c r="D34026">
        <v>62129</v>
      </c>
      <c r="E34026" t="s">
        <v>5</v>
      </c>
      <c r="F34026" s="2">
        <v>44349.872355987056</v>
      </c>
      <c r="G34026" s="60">
        <v>0.87236111111111114</v>
      </c>
    </row>
    <row r="34027" spans="1:7" x14ac:dyDescent="0.25">
      <c r="A34027">
        <v>114381</v>
      </c>
      <c r="B34027" s="2">
        <v>44344.822598705505</v>
      </c>
      <c r="C34027">
        <v>84975</v>
      </c>
      <c r="D34027">
        <v>227775</v>
      </c>
      <c r="E34027" t="s">
        <v>2</v>
      </c>
      <c r="F34027" s="2">
        <v>44344.864265372169</v>
      </c>
      <c r="G34027" s="60">
        <v>0.86427083333333332</v>
      </c>
    </row>
    <row r="34028" spans="1:7" x14ac:dyDescent="0.25">
      <c r="A34028">
        <v>128103</v>
      </c>
      <c r="B34028" s="2">
        <v>44347.964993527508</v>
      </c>
      <c r="C34028">
        <v>84975</v>
      </c>
      <c r="D34028">
        <v>290088</v>
      </c>
      <c r="E34028" t="s">
        <v>2</v>
      </c>
      <c r="F34028" s="2">
        <v>44348.006660194173</v>
      </c>
      <c r="G34028" s="60">
        <v>6.6550925925925935E-3</v>
      </c>
    </row>
    <row r="34029" spans="1:7" x14ac:dyDescent="0.25">
      <c r="A34029">
        <v>148967</v>
      </c>
      <c r="B34029" s="2">
        <v>44354.693148867314</v>
      </c>
      <c r="C34029">
        <v>84975</v>
      </c>
      <c r="D34029">
        <v>430433</v>
      </c>
      <c r="E34029" t="s">
        <v>2</v>
      </c>
      <c r="F34029" s="2">
        <v>44354.734815533979</v>
      </c>
      <c r="G34029" s="60">
        <v>0.73481481481481481</v>
      </c>
    </row>
    <row r="34030" spans="1:7" x14ac:dyDescent="0.25">
      <c r="A34030">
        <v>159425</v>
      </c>
      <c r="B34030" s="2">
        <v>44358.266333333333</v>
      </c>
      <c r="C34030">
        <v>84975</v>
      </c>
      <c r="D34030">
        <v>88863</v>
      </c>
      <c r="E34030" t="s">
        <v>2</v>
      </c>
      <c r="F34030" s="2">
        <v>44358.307999999997</v>
      </c>
      <c r="G34030" s="60">
        <v>0.30799768518518517</v>
      </c>
    </row>
    <row r="34031" spans="1:7" x14ac:dyDescent="0.25">
      <c r="A34031">
        <v>173493</v>
      </c>
      <c r="B34031" s="2">
        <v>44361.584734627831</v>
      </c>
      <c r="C34031">
        <v>84975</v>
      </c>
      <c r="D34031">
        <v>109473</v>
      </c>
      <c r="E34031" t="s">
        <v>2</v>
      </c>
      <c r="F34031" s="2">
        <v>44361.626401294496</v>
      </c>
      <c r="G34031" s="60">
        <v>0.62640046296296303</v>
      </c>
    </row>
    <row r="34032" spans="1:7" x14ac:dyDescent="0.25">
      <c r="A34032">
        <v>182299</v>
      </c>
      <c r="B34032" s="2">
        <v>44364.744928802589</v>
      </c>
      <c r="C34032">
        <v>84975</v>
      </c>
      <c r="D34032">
        <v>470762</v>
      </c>
      <c r="E34032" t="s">
        <v>2</v>
      </c>
      <c r="F34032" s="2">
        <v>44364.786595469253</v>
      </c>
      <c r="G34032" s="60">
        <v>0.78659722222222228</v>
      </c>
    </row>
    <row r="34033" spans="1:7" x14ac:dyDescent="0.25">
      <c r="A34033">
        <v>199358</v>
      </c>
      <c r="B34033" s="2">
        <v>44368.811271844665</v>
      </c>
      <c r="C34033">
        <v>84975</v>
      </c>
      <c r="D34033">
        <v>347008</v>
      </c>
      <c r="E34033" t="s">
        <v>2</v>
      </c>
      <c r="F34033" s="2">
        <v>44368.852938511329</v>
      </c>
      <c r="G34033" s="60">
        <v>0.85293981481481485</v>
      </c>
    </row>
    <row r="34034" spans="1:7" x14ac:dyDescent="0.25">
      <c r="A34034">
        <v>228374</v>
      </c>
      <c r="B34034" s="2">
        <v>44376.825834951458</v>
      </c>
      <c r="C34034">
        <v>84975</v>
      </c>
      <c r="D34034">
        <v>158978</v>
      </c>
      <c r="E34034" t="s">
        <v>2</v>
      </c>
      <c r="F34034" s="2">
        <v>44376.867501618122</v>
      </c>
      <c r="G34034" s="60">
        <v>0.86750000000000005</v>
      </c>
    </row>
    <row r="34035" spans="1:7" x14ac:dyDescent="0.25">
      <c r="A34035">
        <v>228990</v>
      </c>
      <c r="B34035" s="2">
        <v>44376.948812297735</v>
      </c>
      <c r="C34035">
        <v>84975</v>
      </c>
      <c r="D34035">
        <v>23621</v>
      </c>
      <c r="E34035" t="s">
        <v>2</v>
      </c>
      <c r="F34035" s="2">
        <v>44376.990478964399</v>
      </c>
      <c r="G34035" s="60">
        <v>0.99047453703703703</v>
      </c>
    </row>
    <row r="34036" spans="1:7" x14ac:dyDescent="0.25">
      <c r="A34036">
        <v>231043</v>
      </c>
      <c r="B34036" s="2">
        <v>44377.767582524277</v>
      </c>
      <c r="C34036">
        <v>84975</v>
      </c>
      <c r="D34036">
        <v>411922</v>
      </c>
      <c r="E34036" t="s">
        <v>2</v>
      </c>
      <c r="F34036" s="2">
        <v>44377.809249190941</v>
      </c>
      <c r="G34036" s="60">
        <v>0.80924768518518519</v>
      </c>
    </row>
    <row r="34037" spans="1:7" x14ac:dyDescent="0.25">
      <c r="A34037">
        <v>234325</v>
      </c>
      <c r="B34037" s="2">
        <v>44378.87599676376</v>
      </c>
      <c r="C34037">
        <v>84975</v>
      </c>
      <c r="D34037">
        <v>191893</v>
      </c>
      <c r="E34037" t="s">
        <v>2</v>
      </c>
      <c r="F34037" s="2">
        <v>44378.917663430424</v>
      </c>
      <c r="G34037" s="60">
        <v>0.91766203703703697</v>
      </c>
    </row>
    <row r="34038" spans="1:7" x14ac:dyDescent="0.25">
      <c r="A34038">
        <v>352254</v>
      </c>
      <c r="B34038" s="2">
        <v>44413.75949190939</v>
      </c>
      <c r="C34038">
        <v>84975</v>
      </c>
      <c r="D34038">
        <v>409800</v>
      </c>
      <c r="E34038" t="s">
        <v>2</v>
      </c>
      <c r="F34038" s="2">
        <v>44413.801158576054</v>
      </c>
      <c r="G34038" s="60">
        <v>0.80115740740740737</v>
      </c>
    </row>
    <row r="34039" spans="1:7" x14ac:dyDescent="0.25">
      <c r="A34039">
        <v>373303</v>
      </c>
      <c r="B34039" s="2">
        <v>44419.731983818776</v>
      </c>
      <c r="C34039">
        <v>84975</v>
      </c>
      <c r="D34039">
        <v>347393</v>
      </c>
      <c r="E34039" t="s">
        <v>2</v>
      </c>
      <c r="F34039" s="2">
        <v>44419.77365048544</v>
      </c>
      <c r="G34039" s="60">
        <v>0.77364583333333325</v>
      </c>
    </row>
    <row r="34040" spans="1:7" x14ac:dyDescent="0.25">
      <c r="A34040">
        <v>392209</v>
      </c>
      <c r="B34040" s="2">
        <v>44425.581498381878</v>
      </c>
      <c r="C34040">
        <v>84975</v>
      </c>
      <c r="D34040">
        <v>327968</v>
      </c>
      <c r="E34040" t="s">
        <v>2</v>
      </c>
      <c r="F34040" s="2">
        <v>44425.623165048542</v>
      </c>
      <c r="G34040" s="60">
        <v>0.62315972222222216</v>
      </c>
    </row>
    <row r="34041" spans="1:7" x14ac:dyDescent="0.25">
      <c r="A34041">
        <v>418630</v>
      </c>
      <c r="B34041" s="2">
        <v>44434.120333333332</v>
      </c>
      <c r="C34041">
        <v>84975</v>
      </c>
      <c r="D34041">
        <v>407796</v>
      </c>
      <c r="E34041" t="s">
        <v>2</v>
      </c>
      <c r="F34041" s="2">
        <v>44434.161999999997</v>
      </c>
      <c r="G34041" s="60">
        <v>0.16200231481481481</v>
      </c>
    </row>
    <row r="34042" spans="1:7" x14ac:dyDescent="0.25">
      <c r="A34042">
        <v>229474</v>
      </c>
      <c r="B34042" s="2">
        <v>44377.291333333334</v>
      </c>
      <c r="C34042">
        <v>84988</v>
      </c>
      <c r="D34042">
        <v>327633</v>
      </c>
      <c r="E34042" t="s">
        <v>6</v>
      </c>
      <c r="F34042" s="2">
        <v>44377.457999999999</v>
      </c>
      <c r="G34042" s="60">
        <v>0.45799768518518519</v>
      </c>
    </row>
    <row r="34043" spans="1:7" x14ac:dyDescent="0.25">
      <c r="A34043">
        <v>287202</v>
      </c>
      <c r="B34043" s="2">
        <v>44394.589184466022</v>
      </c>
      <c r="C34043">
        <v>84988</v>
      </c>
      <c r="D34043">
        <v>250679</v>
      </c>
      <c r="E34043" t="s">
        <v>6</v>
      </c>
      <c r="F34043" s="2">
        <v>44394.755851132686</v>
      </c>
      <c r="G34043" s="60">
        <v>0.75585648148148143</v>
      </c>
    </row>
    <row r="34044" spans="1:7" x14ac:dyDescent="0.25">
      <c r="A34044">
        <v>293711</v>
      </c>
      <c r="B34044" s="2">
        <v>44396.519605177993</v>
      </c>
      <c r="C34044">
        <v>84988</v>
      </c>
      <c r="D34044">
        <v>336616</v>
      </c>
      <c r="E34044" t="s">
        <v>6</v>
      </c>
      <c r="F34044" s="2">
        <v>44396.686271844657</v>
      </c>
      <c r="G34044" s="60">
        <v>0.68627314814814822</v>
      </c>
    </row>
    <row r="34045" spans="1:7" x14ac:dyDescent="0.25">
      <c r="A34045">
        <v>294424</v>
      </c>
      <c r="B34045" s="2">
        <v>44396.674944983824</v>
      </c>
      <c r="C34045">
        <v>84988</v>
      </c>
      <c r="D34045">
        <v>473327</v>
      </c>
      <c r="E34045" t="s">
        <v>6</v>
      </c>
      <c r="F34045" s="2">
        <v>44396.841611650489</v>
      </c>
      <c r="G34045" s="60">
        <v>0.84160879629629637</v>
      </c>
    </row>
    <row r="34046" spans="1:7" x14ac:dyDescent="0.25">
      <c r="A34046">
        <v>303827</v>
      </c>
      <c r="B34046" s="2">
        <v>44399.77203236246</v>
      </c>
      <c r="C34046">
        <v>84988</v>
      </c>
      <c r="D34046">
        <v>5151</v>
      </c>
      <c r="E34046" t="s">
        <v>6</v>
      </c>
      <c r="F34046" s="2">
        <v>44399.938699029124</v>
      </c>
      <c r="G34046" s="60">
        <v>0.93870370370370371</v>
      </c>
    </row>
    <row r="34047" spans="1:7" x14ac:dyDescent="0.25">
      <c r="A34047">
        <v>105728</v>
      </c>
      <c r="B34047" s="2">
        <v>44342.204880258898</v>
      </c>
      <c r="C34047">
        <v>85018</v>
      </c>
      <c r="D34047">
        <v>250679</v>
      </c>
      <c r="E34047" t="s">
        <v>20</v>
      </c>
      <c r="F34047" s="2">
        <v>44341.954880258898</v>
      </c>
      <c r="G34047" s="60">
        <v>0.95488425925925924</v>
      </c>
    </row>
    <row r="34048" spans="1:7" x14ac:dyDescent="0.25">
      <c r="A34048">
        <v>115993</v>
      </c>
      <c r="B34048" s="2">
        <v>44345.167663430424</v>
      </c>
      <c r="C34048">
        <v>85018</v>
      </c>
      <c r="D34048">
        <v>5151</v>
      </c>
      <c r="E34048" t="s">
        <v>20</v>
      </c>
      <c r="F34048" s="2">
        <v>44344.917663430424</v>
      </c>
      <c r="G34048" s="60">
        <v>0.91766203703703697</v>
      </c>
    </row>
    <row r="34049" spans="1:7" x14ac:dyDescent="0.25">
      <c r="A34049">
        <v>128393</v>
      </c>
      <c r="B34049" s="2">
        <v>44348.200025889964</v>
      </c>
      <c r="C34049">
        <v>85018</v>
      </c>
      <c r="D34049">
        <v>246071</v>
      </c>
      <c r="E34049" t="s">
        <v>20</v>
      </c>
      <c r="F34049" s="2">
        <v>44347.950025889964</v>
      </c>
      <c r="G34049" s="60">
        <v>0.95002314814814814</v>
      </c>
    </row>
    <row r="34050" spans="1:7" x14ac:dyDescent="0.25">
      <c r="A34050">
        <v>172606</v>
      </c>
      <c r="B34050" s="2">
        <v>44360.900673139156</v>
      </c>
      <c r="C34050">
        <v>85018</v>
      </c>
      <c r="D34050">
        <v>411922</v>
      </c>
      <c r="E34050" t="s">
        <v>20</v>
      </c>
      <c r="F34050" s="2">
        <v>44360.650673139156</v>
      </c>
      <c r="G34050" s="60">
        <v>0.65067129629629628</v>
      </c>
    </row>
    <row r="34051" spans="1:7" x14ac:dyDescent="0.25">
      <c r="A34051">
        <v>218905</v>
      </c>
      <c r="B34051" s="2">
        <v>44374.222679611652</v>
      </c>
      <c r="C34051">
        <v>85018</v>
      </c>
      <c r="D34051">
        <v>82901</v>
      </c>
      <c r="E34051" t="s">
        <v>20</v>
      </c>
      <c r="F34051" s="2">
        <v>44373.972679611652</v>
      </c>
      <c r="G34051" s="60">
        <v>0.97268518518518521</v>
      </c>
    </row>
    <row r="34052" spans="1:7" x14ac:dyDescent="0.25">
      <c r="A34052">
        <v>223174</v>
      </c>
      <c r="B34052" s="2">
        <v>44375.195171521038</v>
      </c>
      <c r="C34052">
        <v>85018</v>
      </c>
      <c r="D34052">
        <v>158978</v>
      </c>
      <c r="E34052" t="s">
        <v>20</v>
      </c>
      <c r="F34052" s="2">
        <v>44374.945171521038</v>
      </c>
      <c r="G34052" s="60">
        <v>0.94517361111111109</v>
      </c>
    </row>
    <row r="34053" spans="1:7" x14ac:dyDescent="0.25">
      <c r="A34053">
        <v>232430</v>
      </c>
      <c r="B34053" s="2">
        <v>44378.080284789641</v>
      </c>
      <c r="C34053">
        <v>85018</v>
      </c>
      <c r="D34053">
        <v>38735</v>
      </c>
      <c r="E34053" t="s">
        <v>20</v>
      </c>
      <c r="F34053" s="2">
        <v>44377.830284789641</v>
      </c>
      <c r="G34053" s="60">
        <v>0.83028935185185182</v>
      </c>
    </row>
    <row r="34054" spans="1:7" x14ac:dyDescent="0.25">
      <c r="A34054">
        <v>269241</v>
      </c>
      <c r="B34054" s="2">
        <v>44388.875698110904</v>
      </c>
      <c r="C34054">
        <v>85018</v>
      </c>
      <c r="D34054">
        <v>347008</v>
      </c>
      <c r="E34054" t="s">
        <v>20</v>
      </c>
      <c r="F34054" s="2">
        <v>44388.625698110904</v>
      </c>
      <c r="G34054" s="60">
        <v>0.62569444444444444</v>
      </c>
    </row>
    <row r="34055" spans="1:7" x14ac:dyDescent="0.25">
      <c r="A34055">
        <v>25270</v>
      </c>
      <c r="B34055" s="2">
        <v>44310.901886731393</v>
      </c>
      <c r="C34055">
        <v>85029</v>
      </c>
      <c r="D34055">
        <v>351198</v>
      </c>
      <c r="E34055" t="s">
        <v>2</v>
      </c>
      <c r="F34055" s="2">
        <v>44310.943553398058</v>
      </c>
      <c r="G34055" s="60">
        <v>0.94355324074074076</v>
      </c>
    </row>
    <row r="34056" spans="1:7" x14ac:dyDescent="0.25">
      <c r="A34056">
        <v>42814</v>
      </c>
      <c r="B34056" s="2">
        <v>44318.767582524277</v>
      </c>
      <c r="C34056">
        <v>85029</v>
      </c>
      <c r="D34056">
        <v>206264</v>
      </c>
      <c r="E34056" t="s">
        <v>2</v>
      </c>
      <c r="F34056" s="2">
        <v>44318.809249190941</v>
      </c>
      <c r="G34056" s="60">
        <v>0.80924768518518519</v>
      </c>
    </row>
    <row r="34057" spans="1:7" x14ac:dyDescent="0.25">
      <c r="A34057">
        <v>68095</v>
      </c>
      <c r="B34057" s="2">
        <v>44329.75949190939</v>
      </c>
      <c r="C34057">
        <v>85029</v>
      </c>
      <c r="D34057">
        <v>424444</v>
      </c>
      <c r="E34057" t="s">
        <v>2</v>
      </c>
      <c r="F34057" s="2">
        <v>44329.801158576054</v>
      </c>
      <c r="G34057" s="60">
        <v>0.80115740740740737</v>
      </c>
    </row>
    <row r="34058" spans="1:7" x14ac:dyDescent="0.25">
      <c r="A34058">
        <v>84465</v>
      </c>
      <c r="B34058" s="2">
        <v>44335.633278317153</v>
      </c>
      <c r="C34058">
        <v>85029</v>
      </c>
      <c r="D34058">
        <v>182984</v>
      </c>
      <c r="E34058" t="s">
        <v>2</v>
      </c>
      <c r="F34058" s="2">
        <v>44335.674944983817</v>
      </c>
      <c r="G34058" s="60">
        <v>0.67494212962962974</v>
      </c>
    </row>
    <row r="34059" spans="1:7" x14ac:dyDescent="0.25">
      <c r="A34059">
        <v>89137</v>
      </c>
      <c r="B34059" s="2">
        <v>44337.613860841426</v>
      </c>
      <c r="C34059">
        <v>85029</v>
      </c>
      <c r="D34059">
        <v>153893</v>
      </c>
      <c r="E34059" t="s">
        <v>2</v>
      </c>
      <c r="F34059" s="2">
        <v>44337.65552750809</v>
      </c>
      <c r="G34059" s="60">
        <v>0.65553240740740748</v>
      </c>
    </row>
    <row r="34060" spans="1:7" x14ac:dyDescent="0.25">
      <c r="A34060">
        <v>89829</v>
      </c>
      <c r="B34060" s="2">
        <v>44337.728747572815</v>
      </c>
      <c r="C34060">
        <v>85029</v>
      </c>
      <c r="D34060">
        <v>347008</v>
      </c>
      <c r="E34060" t="s">
        <v>2</v>
      </c>
      <c r="F34060" s="2">
        <v>44337.77041423948</v>
      </c>
      <c r="G34060" s="60">
        <v>0.77041666666666664</v>
      </c>
    </row>
    <row r="34061" spans="1:7" x14ac:dyDescent="0.25">
      <c r="A34061">
        <v>98561</v>
      </c>
      <c r="B34061" s="2">
        <v>44339.65431391586</v>
      </c>
      <c r="C34061">
        <v>85029</v>
      </c>
      <c r="D34061">
        <v>250679</v>
      </c>
      <c r="E34061" t="s">
        <v>2</v>
      </c>
      <c r="F34061" s="2">
        <v>44339.695980582524</v>
      </c>
      <c r="G34061" s="60">
        <v>0.69598379629629636</v>
      </c>
    </row>
    <row r="34062" spans="1:7" x14ac:dyDescent="0.25">
      <c r="A34062">
        <v>99829</v>
      </c>
      <c r="B34062" s="2">
        <v>44339.863051779939</v>
      </c>
      <c r="C34062">
        <v>85029</v>
      </c>
      <c r="D34062">
        <v>323966</v>
      </c>
      <c r="E34062" t="s">
        <v>2</v>
      </c>
      <c r="F34062" s="2">
        <v>44339.904718446604</v>
      </c>
      <c r="G34062" s="60">
        <v>0.90472222222222232</v>
      </c>
    </row>
    <row r="34063" spans="1:7" x14ac:dyDescent="0.25">
      <c r="A34063">
        <v>136531</v>
      </c>
      <c r="B34063" s="2">
        <v>44351.487647249196</v>
      </c>
      <c r="C34063">
        <v>85029</v>
      </c>
      <c r="D34063">
        <v>88863</v>
      </c>
      <c r="E34063" t="s">
        <v>2</v>
      </c>
      <c r="F34063" s="2">
        <v>44351.52931391586</v>
      </c>
      <c r="G34063" s="60">
        <v>0.52931712962962962</v>
      </c>
    </row>
    <row r="34064" spans="1:7" x14ac:dyDescent="0.25">
      <c r="A34064">
        <v>162626</v>
      </c>
      <c r="B34064" s="2">
        <v>44358.874378640779</v>
      </c>
      <c r="C34064">
        <v>85029</v>
      </c>
      <c r="D34064">
        <v>45895</v>
      </c>
      <c r="E34064" t="s">
        <v>2</v>
      </c>
      <c r="F34064" s="2">
        <v>44358.916045307444</v>
      </c>
      <c r="G34064" s="60">
        <v>0.91604166666666664</v>
      </c>
    </row>
    <row r="34065" spans="1:7" x14ac:dyDescent="0.25">
      <c r="A34065">
        <v>202892</v>
      </c>
      <c r="B34065" s="2">
        <v>44369.872760517799</v>
      </c>
      <c r="C34065">
        <v>85029</v>
      </c>
      <c r="D34065">
        <v>158978</v>
      </c>
      <c r="E34065" t="s">
        <v>2</v>
      </c>
      <c r="F34065" s="2">
        <v>44369.914427184463</v>
      </c>
      <c r="G34065" s="60">
        <v>0.91443287037037047</v>
      </c>
    </row>
    <row r="34066" spans="1:7" x14ac:dyDescent="0.25">
      <c r="A34066">
        <v>212522</v>
      </c>
      <c r="B34066" s="2">
        <v>44372.785381877024</v>
      </c>
      <c r="C34066">
        <v>85029</v>
      </c>
      <c r="D34066">
        <v>250771</v>
      </c>
      <c r="E34066" t="s">
        <v>2</v>
      </c>
      <c r="F34066" s="2">
        <v>44372.827048543688</v>
      </c>
      <c r="G34066" s="60">
        <v>0.82704861111111105</v>
      </c>
    </row>
    <row r="34067" spans="1:7" x14ac:dyDescent="0.25">
      <c r="A34067">
        <v>246618</v>
      </c>
      <c r="B34067" s="2">
        <v>44381.943957928808</v>
      </c>
      <c r="C34067">
        <v>85029</v>
      </c>
      <c r="D34067">
        <v>252224</v>
      </c>
      <c r="E34067" t="s">
        <v>2</v>
      </c>
      <c r="F34067" s="2">
        <v>44381.985624595472</v>
      </c>
      <c r="G34067" s="60">
        <v>0.98562500000000008</v>
      </c>
    </row>
    <row r="34068" spans="1:7" x14ac:dyDescent="0.25">
      <c r="A34068">
        <v>348333</v>
      </c>
      <c r="B34068" s="2">
        <v>44412.52486407767</v>
      </c>
      <c r="C34068">
        <v>85029</v>
      </c>
      <c r="D34068">
        <v>411922</v>
      </c>
      <c r="E34068" t="s">
        <v>2</v>
      </c>
      <c r="F34068" s="2">
        <v>44412.566530744334</v>
      </c>
      <c r="G34068" s="60">
        <v>0.56652777777777774</v>
      </c>
    </row>
    <row r="34069" spans="1:7" x14ac:dyDescent="0.25">
      <c r="A34069">
        <v>354963</v>
      </c>
      <c r="B34069" s="2">
        <v>44414.646223300973</v>
      </c>
      <c r="C34069">
        <v>85029</v>
      </c>
      <c r="D34069">
        <v>208723</v>
      </c>
      <c r="E34069" t="s">
        <v>2</v>
      </c>
      <c r="F34069" s="2">
        <v>44414.687889967638</v>
      </c>
      <c r="G34069" s="60">
        <v>0.68789351851851854</v>
      </c>
    </row>
    <row r="34070" spans="1:7" x14ac:dyDescent="0.25">
      <c r="A34070">
        <v>359655</v>
      </c>
      <c r="B34070" s="2">
        <v>44415.607684560688</v>
      </c>
      <c r="C34070">
        <v>85029</v>
      </c>
      <c r="D34070">
        <v>108961</v>
      </c>
      <c r="E34070" t="s">
        <v>2</v>
      </c>
      <c r="F34070" s="2">
        <v>44415.649351227352</v>
      </c>
      <c r="G34070" s="60">
        <v>0.64935185185185185</v>
      </c>
    </row>
    <row r="34071" spans="1:7" x14ac:dyDescent="0.25">
      <c r="A34071">
        <v>368187</v>
      </c>
      <c r="B34071" s="2">
        <v>44417.702857605182</v>
      </c>
      <c r="C34071">
        <v>85029</v>
      </c>
      <c r="D34071">
        <v>451656</v>
      </c>
      <c r="E34071" t="s">
        <v>2</v>
      </c>
      <c r="F34071" s="2">
        <v>44417.744524271846</v>
      </c>
      <c r="G34071" s="60">
        <v>0.74452546296296296</v>
      </c>
    </row>
    <row r="34072" spans="1:7" x14ac:dyDescent="0.25">
      <c r="A34072">
        <v>383290</v>
      </c>
      <c r="B34072" s="2">
        <v>44422.685934018984</v>
      </c>
      <c r="C34072">
        <v>85029</v>
      </c>
      <c r="D34072">
        <v>206501</v>
      </c>
      <c r="E34072" t="s">
        <v>2</v>
      </c>
      <c r="F34072" s="2">
        <v>44422.727600685648</v>
      </c>
      <c r="G34072" s="60">
        <v>0.72760416666666661</v>
      </c>
    </row>
    <row r="34073" spans="1:7" x14ac:dyDescent="0.25">
      <c r="A34073">
        <v>405292</v>
      </c>
      <c r="B34073" s="2">
        <v>44429.673731391587</v>
      </c>
      <c r="C34073">
        <v>85029</v>
      </c>
      <c r="D34073">
        <v>376706</v>
      </c>
      <c r="E34073" t="s">
        <v>2</v>
      </c>
      <c r="F34073" s="2">
        <v>44429.715398058252</v>
      </c>
      <c r="G34073" s="60">
        <v>0.71539351851851851</v>
      </c>
    </row>
    <row r="34074" spans="1:7" x14ac:dyDescent="0.25">
      <c r="A34074">
        <v>100527</v>
      </c>
      <c r="B34074" s="2">
        <v>44340.082711974108</v>
      </c>
      <c r="C34074">
        <v>85054</v>
      </c>
      <c r="D34074">
        <v>182191</v>
      </c>
      <c r="E34074" t="s">
        <v>14</v>
      </c>
      <c r="F34074" s="2">
        <v>44340.582711974108</v>
      </c>
      <c r="G34074" s="60">
        <v>0.58270833333333327</v>
      </c>
    </row>
    <row r="34075" spans="1:7" x14ac:dyDescent="0.25">
      <c r="A34075">
        <v>159671</v>
      </c>
      <c r="B34075" s="2">
        <v>44358.446789644011</v>
      </c>
      <c r="C34075">
        <v>85054</v>
      </c>
      <c r="D34075">
        <v>158978</v>
      </c>
      <c r="E34075" t="s">
        <v>14</v>
      </c>
      <c r="F34075" s="2">
        <v>44358.946789644011</v>
      </c>
      <c r="G34075" s="60">
        <v>0.94679398148148142</v>
      </c>
    </row>
    <row r="34076" spans="1:7" x14ac:dyDescent="0.25">
      <c r="A34076">
        <v>168855</v>
      </c>
      <c r="B34076" s="2">
        <v>44360.242906148866</v>
      </c>
      <c r="C34076">
        <v>85054</v>
      </c>
      <c r="D34076">
        <v>118549</v>
      </c>
      <c r="E34076" t="s">
        <v>14</v>
      </c>
      <c r="F34076" s="2">
        <v>44360.742906148866</v>
      </c>
      <c r="G34076" s="60">
        <v>0.74290509259259263</v>
      </c>
    </row>
    <row r="34077" spans="1:7" x14ac:dyDescent="0.25">
      <c r="A34077">
        <v>184215</v>
      </c>
      <c r="B34077" s="2">
        <v>44365.236433656959</v>
      </c>
      <c r="C34077">
        <v>85054</v>
      </c>
      <c r="D34077">
        <v>249762</v>
      </c>
      <c r="E34077" t="s">
        <v>14</v>
      </c>
      <c r="F34077" s="2">
        <v>44365.736433656959</v>
      </c>
      <c r="G34077" s="60">
        <v>0.73643518518518514</v>
      </c>
    </row>
    <row r="34078" spans="1:7" x14ac:dyDescent="0.25">
      <c r="A34078">
        <v>245698</v>
      </c>
      <c r="B34078" s="2">
        <v>44381.745902890099</v>
      </c>
      <c r="C34078">
        <v>85054</v>
      </c>
      <c r="D34078">
        <v>42705</v>
      </c>
      <c r="E34078" t="s">
        <v>14</v>
      </c>
      <c r="F34078" s="2">
        <v>44382.245902890099</v>
      </c>
      <c r="G34078" s="60">
        <v>0.24590277777777778</v>
      </c>
    </row>
    <row r="34079" spans="1:7" x14ac:dyDescent="0.25">
      <c r="A34079">
        <v>263779</v>
      </c>
      <c r="B34079" s="2">
        <v>44387.71926023133</v>
      </c>
      <c r="C34079">
        <v>85054</v>
      </c>
      <c r="D34079">
        <v>258251</v>
      </c>
      <c r="E34079" t="s">
        <v>14</v>
      </c>
      <c r="F34079" s="2">
        <v>44388.21926023133</v>
      </c>
      <c r="G34079" s="60">
        <v>0.21925925925925926</v>
      </c>
    </row>
    <row r="34080" spans="1:7" x14ac:dyDescent="0.25">
      <c r="A34080">
        <v>286075</v>
      </c>
      <c r="B34080" s="2">
        <v>44394.291449838187</v>
      </c>
      <c r="C34080">
        <v>85054</v>
      </c>
      <c r="D34080">
        <v>191893</v>
      </c>
      <c r="E34080" t="s">
        <v>14</v>
      </c>
      <c r="F34080" s="2">
        <v>44394.791449838187</v>
      </c>
      <c r="G34080" s="60">
        <v>0.79144675925925922</v>
      </c>
    </row>
    <row r="34081" spans="1:7" x14ac:dyDescent="0.25">
      <c r="A34081">
        <v>25336</v>
      </c>
      <c r="B34081" s="2">
        <v>44310.922940763572</v>
      </c>
      <c r="C34081">
        <v>85094</v>
      </c>
      <c r="D34081">
        <v>436070</v>
      </c>
      <c r="E34081" t="s">
        <v>7</v>
      </c>
      <c r="F34081" s="2">
        <v>44310.922940763572</v>
      </c>
      <c r="G34081" s="60">
        <v>0.9229398148148148</v>
      </c>
    </row>
    <row r="34082" spans="1:7" x14ac:dyDescent="0.25">
      <c r="A34082">
        <v>34063</v>
      </c>
      <c r="B34082" s="2">
        <v>44315.741288025893</v>
      </c>
      <c r="C34082">
        <v>85094</v>
      </c>
      <c r="D34082">
        <v>377180</v>
      </c>
      <c r="E34082" t="s">
        <v>7</v>
      </c>
      <c r="F34082" s="2">
        <v>44315.741288025893</v>
      </c>
      <c r="G34082" s="60">
        <v>0.74128472222222219</v>
      </c>
    </row>
    <row r="34083" spans="1:7" x14ac:dyDescent="0.25">
      <c r="A34083">
        <v>45723</v>
      </c>
      <c r="B34083" s="2">
        <v>44319.950025889964</v>
      </c>
      <c r="C34083">
        <v>85094</v>
      </c>
      <c r="D34083">
        <v>230507</v>
      </c>
      <c r="E34083" t="s">
        <v>7</v>
      </c>
      <c r="F34083" s="2">
        <v>44319.950025889964</v>
      </c>
      <c r="G34083" s="60">
        <v>0.95002314814814814</v>
      </c>
    </row>
    <row r="34084" spans="1:7" x14ac:dyDescent="0.25">
      <c r="A34084">
        <v>57035</v>
      </c>
      <c r="B34084" s="2">
        <v>44324.964588996765</v>
      </c>
      <c r="C34084">
        <v>85094</v>
      </c>
      <c r="D34084">
        <v>74742</v>
      </c>
      <c r="E34084" t="s">
        <v>7</v>
      </c>
      <c r="F34084" s="2">
        <v>44324.964588996765</v>
      </c>
      <c r="G34084" s="60">
        <v>0.96458333333333324</v>
      </c>
    </row>
    <row r="34085" spans="1:7" x14ac:dyDescent="0.25">
      <c r="A34085">
        <v>59108</v>
      </c>
      <c r="B34085" s="2">
        <v>44325.749378640779</v>
      </c>
      <c r="C34085">
        <v>85094</v>
      </c>
      <c r="D34085">
        <v>411922</v>
      </c>
      <c r="E34085" t="s">
        <v>7</v>
      </c>
      <c r="F34085" s="2">
        <v>44325.749378640779</v>
      </c>
      <c r="G34085" s="60">
        <v>0.74937500000000001</v>
      </c>
    </row>
    <row r="34086" spans="1:7" x14ac:dyDescent="0.25">
      <c r="A34086">
        <v>63060</v>
      </c>
      <c r="B34086" s="2">
        <v>44327.566530744334</v>
      </c>
      <c r="C34086">
        <v>85094</v>
      </c>
      <c r="D34086">
        <v>42035</v>
      </c>
      <c r="E34086" t="s">
        <v>7</v>
      </c>
      <c r="F34086" s="2">
        <v>44327.566530744334</v>
      </c>
      <c r="G34086" s="60">
        <v>0.56652777777777774</v>
      </c>
    </row>
    <row r="34087" spans="1:7" x14ac:dyDescent="0.25">
      <c r="A34087">
        <v>68457</v>
      </c>
      <c r="B34087" s="2">
        <v>44329.839993527508</v>
      </c>
      <c r="C34087">
        <v>85094</v>
      </c>
      <c r="D34087">
        <v>443594</v>
      </c>
      <c r="E34087" t="s">
        <v>7</v>
      </c>
      <c r="F34087" s="2">
        <v>44329.839993527508</v>
      </c>
      <c r="G34087" s="60">
        <v>0.83998842592592593</v>
      </c>
    </row>
    <row r="34088" spans="1:7" x14ac:dyDescent="0.25">
      <c r="A34088">
        <v>87736</v>
      </c>
      <c r="B34088" s="2">
        <v>44336.845000000001</v>
      </c>
      <c r="C34088">
        <v>85094</v>
      </c>
      <c r="D34088">
        <v>251678</v>
      </c>
      <c r="E34088" t="s">
        <v>7</v>
      </c>
      <c r="F34088" s="2">
        <v>44336.845000000001</v>
      </c>
      <c r="G34088" s="60">
        <v>0.84500000000000008</v>
      </c>
    </row>
    <row r="34089" spans="1:7" x14ac:dyDescent="0.25">
      <c r="A34089">
        <v>92646</v>
      </c>
      <c r="B34089" s="2">
        <v>44338.137000000002</v>
      </c>
      <c r="C34089">
        <v>85094</v>
      </c>
      <c r="D34089">
        <v>72841</v>
      </c>
      <c r="E34089" t="s">
        <v>7</v>
      </c>
      <c r="F34089" s="2">
        <v>44338.137000000002</v>
      </c>
      <c r="G34089" s="60">
        <v>0.13700231481481481</v>
      </c>
    </row>
    <row r="34090" spans="1:7" x14ac:dyDescent="0.25">
      <c r="A34090">
        <v>102797</v>
      </c>
      <c r="B34090" s="2">
        <v>44340.890155339803</v>
      </c>
      <c r="C34090">
        <v>85094</v>
      </c>
      <c r="D34090">
        <v>293468</v>
      </c>
      <c r="E34090" t="s">
        <v>7</v>
      </c>
      <c r="F34090" s="2">
        <v>44340.890155339803</v>
      </c>
      <c r="G34090" s="60">
        <v>0.89015046296296296</v>
      </c>
    </row>
    <row r="34091" spans="1:7" x14ac:dyDescent="0.25">
      <c r="A34091">
        <v>114132</v>
      </c>
      <c r="B34091" s="2">
        <v>44344.79468608414</v>
      </c>
      <c r="C34091">
        <v>85094</v>
      </c>
      <c r="D34091">
        <v>413014</v>
      </c>
      <c r="E34091" t="s">
        <v>7</v>
      </c>
      <c r="F34091" s="2">
        <v>44344.79468608414</v>
      </c>
      <c r="G34091" s="60">
        <v>0.7946875000000001</v>
      </c>
    </row>
    <row r="34092" spans="1:7" x14ac:dyDescent="0.25">
      <c r="A34092">
        <v>116813</v>
      </c>
      <c r="B34092" s="2">
        <v>44345.454880258898</v>
      </c>
      <c r="C34092">
        <v>85094</v>
      </c>
      <c r="D34092">
        <v>43842</v>
      </c>
      <c r="E34092" t="s">
        <v>7</v>
      </c>
      <c r="F34092" s="2">
        <v>44345.454880258898</v>
      </c>
      <c r="G34092" s="60">
        <v>0.45488425925925924</v>
      </c>
    </row>
    <row r="34093" spans="1:7" x14ac:dyDescent="0.25">
      <c r="A34093">
        <v>144163</v>
      </c>
      <c r="B34093" s="2">
        <v>44353.048731391587</v>
      </c>
      <c r="C34093">
        <v>85094</v>
      </c>
      <c r="D34093">
        <v>228405</v>
      </c>
      <c r="E34093" t="s">
        <v>7</v>
      </c>
      <c r="F34093" s="2">
        <v>44353.048731391587</v>
      </c>
      <c r="G34093" s="60">
        <v>4.8726851851851855E-2</v>
      </c>
    </row>
    <row r="34094" spans="1:7" x14ac:dyDescent="0.25">
      <c r="A34094">
        <v>147008</v>
      </c>
      <c r="B34094" s="2">
        <v>44353.826471755121</v>
      </c>
      <c r="C34094">
        <v>85094</v>
      </c>
      <c r="D34094">
        <v>122902</v>
      </c>
      <c r="E34094" t="s">
        <v>7</v>
      </c>
      <c r="F34094" s="2">
        <v>44353.826471755121</v>
      </c>
      <c r="G34094" s="60">
        <v>0.82646990740740733</v>
      </c>
    </row>
    <row r="34095" spans="1:7" x14ac:dyDescent="0.25">
      <c r="A34095">
        <v>168526</v>
      </c>
      <c r="B34095" s="2">
        <v>44360.14035462508</v>
      </c>
      <c r="C34095">
        <v>85094</v>
      </c>
      <c r="D34095">
        <v>137327</v>
      </c>
      <c r="E34095" t="s">
        <v>7</v>
      </c>
      <c r="F34095" s="2">
        <v>44360.14035462508</v>
      </c>
      <c r="G34095" s="60">
        <v>0.1403587962962963</v>
      </c>
    </row>
    <row r="34096" spans="1:7" x14ac:dyDescent="0.25">
      <c r="A34096">
        <v>172807</v>
      </c>
      <c r="B34096" s="2">
        <v>44360.943553398058</v>
      </c>
      <c r="C34096">
        <v>85094</v>
      </c>
      <c r="D34096">
        <v>4316</v>
      </c>
      <c r="E34096" t="s">
        <v>7</v>
      </c>
      <c r="F34096" s="2">
        <v>44360.943553398058</v>
      </c>
      <c r="G34096" s="60">
        <v>0.94355324074074076</v>
      </c>
    </row>
    <row r="34097" spans="1:7" x14ac:dyDescent="0.25">
      <c r="A34097">
        <v>177224</v>
      </c>
      <c r="B34097" s="2">
        <v>44362.77365048544</v>
      </c>
      <c r="C34097">
        <v>85094</v>
      </c>
      <c r="D34097">
        <v>328843</v>
      </c>
      <c r="E34097" t="s">
        <v>7</v>
      </c>
      <c r="F34097" s="2">
        <v>44362.77365048544</v>
      </c>
      <c r="G34097" s="60">
        <v>0.77364583333333325</v>
      </c>
    </row>
    <row r="34098" spans="1:7" x14ac:dyDescent="0.25">
      <c r="A34098">
        <v>191503</v>
      </c>
      <c r="B34098" s="2">
        <v>44366.775268608413</v>
      </c>
      <c r="C34098">
        <v>85094</v>
      </c>
      <c r="D34098">
        <v>390503</v>
      </c>
      <c r="E34098" t="s">
        <v>7</v>
      </c>
      <c r="F34098" s="2">
        <v>44366.775268608413</v>
      </c>
      <c r="G34098" s="60">
        <v>0.7752662037037038</v>
      </c>
    </row>
    <row r="34099" spans="1:7" x14ac:dyDescent="0.25">
      <c r="A34099">
        <v>205029</v>
      </c>
      <c r="B34099" s="2">
        <v>44370.728343042072</v>
      </c>
      <c r="C34099">
        <v>85094</v>
      </c>
      <c r="D34099">
        <v>143053</v>
      </c>
      <c r="E34099" t="s">
        <v>7</v>
      </c>
      <c r="F34099" s="2">
        <v>44370.728343042072</v>
      </c>
      <c r="G34099" s="60">
        <v>0.72834490740740743</v>
      </c>
    </row>
    <row r="34100" spans="1:7" x14ac:dyDescent="0.25">
      <c r="A34100">
        <v>222643</v>
      </c>
      <c r="B34100" s="2">
        <v>44374.948407766991</v>
      </c>
      <c r="C34100">
        <v>85094</v>
      </c>
      <c r="D34100">
        <v>418490</v>
      </c>
      <c r="E34100" t="s">
        <v>7</v>
      </c>
      <c r="F34100" s="2">
        <v>44374.948407766991</v>
      </c>
      <c r="G34100" s="60">
        <v>0.94840277777777782</v>
      </c>
    </row>
    <row r="34101" spans="1:7" x14ac:dyDescent="0.25">
      <c r="A34101">
        <v>256674</v>
      </c>
      <c r="B34101" s="2">
        <v>44385.930608414237</v>
      </c>
      <c r="C34101">
        <v>85094</v>
      </c>
      <c r="D34101">
        <v>459600</v>
      </c>
      <c r="E34101" t="s">
        <v>7</v>
      </c>
      <c r="F34101" s="2">
        <v>44385.930608414237</v>
      </c>
      <c r="G34101" s="60">
        <v>0.93061342592592589</v>
      </c>
    </row>
    <row r="34102" spans="1:7" x14ac:dyDescent="0.25">
      <c r="A34102">
        <v>291753</v>
      </c>
      <c r="B34102" s="2">
        <v>44395.72573015534</v>
      </c>
      <c r="C34102">
        <v>85094</v>
      </c>
      <c r="D34102">
        <v>264283</v>
      </c>
      <c r="E34102" t="s">
        <v>7</v>
      </c>
      <c r="F34102" s="2">
        <v>44395.72573015534</v>
      </c>
      <c r="G34102" s="60">
        <v>0.72572916666666665</v>
      </c>
    </row>
    <row r="34103" spans="1:7" x14ac:dyDescent="0.25">
      <c r="A34103">
        <v>308610</v>
      </c>
      <c r="B34103" s="2">
        <v>44401.037404530747</v>
      </c>
      <c r="C34103">
        <v>85094</v>
      </c>
      <c r="D34103">
        <v>354849</v>
      </c>
      <c r="E34103" t="s">
        <v>7</v>
      </c>
      <c r="F34103" s="2">
        <v>44401.037404530747</v>
      </c>
      <c r="G34103" s="60">
        <v>3.740740740740741E-2</v>
      </c>
    </row>
    <row r="34104" spans="1:7" x14ac:dyDescent="0.25">
      <c r="A34104">
        <v>317877</v>
      </c>
      <c r="B34104" s="2">
        <v>44403.416045307444</v>
      </c>
      <c r="C34104">
        <v>85094</v>
      </c>
      <c r="D34104">
        <v>153893</v>
      </c>
      <c r="E34104" t="s">
        <v>7</v>
      </c>
      <c r="F34104" s="2">
        <v>44403.416045307444</v>
      </c>
      <c r="G34104" s="60">
        <v>0.41604166666666664</v>
      </c>
    </row>
    <row r="34105" spans="1:7" x14ac:dyDescent="0.25">
      <c r="A34105">
        <v>339669</v>
      </c>
      <c r="B34105" s="2">
        <v>44409.511514563106</v>
      </c>
      <c r="C34105">
        <v>85094</v>
      </c>
      <c r="D34105">
        <v>182191</v>
      </c>
      <c r="E34105" t="s">
        <v>7</v>
      </c>
      <c r="F34105" s="2">
        <v>44409.511514563106</v>
      </c>
      <c r="G34105" s="60">
        <v>0.51151620370370365</v>
      </c>
    </row>
    <row r="34106" spans="1:7" x14ac:dyDescent="0.25">
      <c r="A34106">
        <v>340531</v>
      </c>
      <c r="B34106" s="2">
        <v>44409.671708737864</v>
      </c>
      <c r="C34106">
        <v>85094</v>
      </c>
      <c r="D34106">
        <v>403878</v>
      </c>
      <c r="E34106" t="s">
        <v>7</v>
      </c>
      <c r="F34106" s="2">
        <v>44409.671708737864</v>
      </c>
      <c r="G34106" s="60">
        <v>0.67171296296296301</v>
      </c>
    </row>
    <row r="34107" spans="1:7" x14ac:dyDescent="0.25">
      <c r="A34107">
        <v>361247</v>
      </c>
      <c r="B34107" s="2">
        <v>44415.799540453074</v>
      </c>
      <c r="C34107">
        <v>85094</v>
      </c>
      <c r="D34107">
        <v>78410</v>
      </c>
      <c r="E34107" t="s">
        <v>7</v>
      </c>
      <c r="F34107" s="2">
        <v>44415.799540453074</v>
      </c>
      <c r="G34107" s="60">
        <v>0.79953703703703705</v>
      </c>
    </row>
    <row r="34108" spans="1:7" x14ac:dyDescent="0.25">
      <c r="A34108">
        <v>380018</v>
      </c>
      <c r="B34108" s="2">
        <v>44421.864265372169</v>
      </c>
      <c r="C34108">
        <v>85094</v>
      </c>
      <c r="D34108">
        <v>347008</v>
      </c>
      <c r="E34108" t="s">
        <v>7</v>
      </c>
      <c r="F34108" s="2">
        <v>44421.864265372169</v>
      </c>
      <c r="G34108" s="60">
        <v>0.86427083333333332</v>
      </c>
    </row>
    <row r="34109" spans="1:7" x14ac:dyDescent="0.25">
      <c r="A34109">
        <v>406554</v>
      </c>
      <c r="B34109" s="2">
        <v>44429.872355987056</v>
      </c>
      <c r="C34109">
        <v>85094</v>
      </c>
      <c r="D34109">
        <v>82901</v>
      </c>
      <c r="E34109" t="s">
        <v>7</v>
      </c>
      <c r="F34109" s="2">
        <v>44429.872355987056</v>
      </c>
      <c r="G34109" s="60">
        <v>0.87236111111111114</v>
      </c>
    </row>
    <row r="34110" spans="1:7" x14ac:dyDescent="0.25">
      <c r="A34110">
        <v>417387</v>
      </c>
      <c r="B34110" s="2">
        <v>44433.741288025893</v>
      </c>
      <c r="C34110">
        <v>85094</v>
      </c>
      <c r="D34110">
        <v>112334</v>
      </c>
      <c r="E34110" t="s">
        <v>7</v>
      </c>
      <c r="F34110" s="2">
        <v>44433.741288025893</v>
      </c>
      <c r="G34110" s="60">
        <v>0.74128472222222219</v>
      </c>
    </row>
    <row r="34111" spans="1:7" x14ac:dyDescent="0.25">
      <c r="A34111">
        <v>43069</v>
      </c>
      <c r="B34111" s="2">
        <v>44318.809653721684</v>
      </c>
      <c r="C34111">
        <v>85095</v>
      </c>
      <c r="D34111">
        <v>182984</v>
      </c>
      <c r="E34111" t="s">
        <v>2</v>
      </c>
      <c r="F34111" s="2">
        <v>44318.851320388349</v>
      </c>
      <c r="G34111" s="60">
        <v>0.85131944444444441</v>
      </c>
    </row>
    <row r="34112" spans="1:7" x14ac:dyDescent="0.25">
      <c r="A34112">
        <v>43536</v>
      </c>
      <c r="B34112" s="2">
        <v>44318.923184911648</v>
      </c>
      <c r="C34112">
        <v>85095</v>
      </c>
      <c r="D34112">
        <v>411922</v>
      </c>
      <c r="E34112" t="s">
        <v>2</v>
      </c>
      <c r="F34112" s="2">
        <v>44318.964851578312</v>
      </c>
      <c r="G34112" s="60">
        <v>0.96484953703703702</v>
      </c>
    </row>
    <row r="34113" spans="1:7" x14ac:dyDescent="0.25">
      <c r="A34113">
        <v>82661</v>
      </c>
      <c r="B34113" s="2">
        <v>44334.693148867314</v>
      </c>
      <c r="C34113">
        <v>85095</v>
      </c>
      <c r="D34113">
        <v>472908</v>
      </c>
      <c r="E34113" t="s">
        <v>2</v>
      </c>
      <c r="F34113" s="2">
        <v>44334.734815533979</v>
      </c>
      <c r="G34113" s="60">
        <v>0.73481481481481481</v>
      </c>
    </row>
    <row r="34114" spans="1:7" x14ac:dyDescent="0.25">
      <c r="A34114">
        <v>83373</v>
      </c>
      <c r="B34114" s="2">
        <v>44334.861433656959</v>
      </c>
      <c r="C34114">
        <v>85095</v>
      </c>
      <c r="D34114">
        <v>301535</v>
      </c>
      <c r="E34114" t="s">
        <v>2</v>
      </c>
      <c r="F34114" s="2">
        <v>44334.903100323623</v>
      </c>
      <c r="G34114" s="60">
        <v>0.90310185185185177</v>
      </c>
    </row>
    <row r="34115" spans="1:7" x14ac:dyDescent="0.25">
      <c r="A34115">
        <v>87041</v>
      </c>
      <c r="B34115" s="2">
        <v>44336.701239482201</v>
      </c>
      <c r="C34115">
        <v>85095</v>
      </c>
      <c r="D34115">
        <v>305279</v>
      </c>
      <c r="E34115" t="s">
        <v>2</v>
      </c>
      <c r="F34115" s="2">
        <v>44336.742906148866</v>
      </c>
      <c r="G34115" s="60">
        <v>0.74290509259259263</v>
      </c>
    </row>
    <row r="34116" spans="1:7" x14ac:dyDescent="0.25">
      <c r="A34116">
        <v>108865</v>
      </c>
      <c r="B34116" s="2">
        <v>44343.626805825246</v>
      </c>
      <c r="C34116">
        <v>85095</v>
      </c>
      <c r="D34116">
        <v>184941</v>
      </c>
      <c r="E34116" t="s">
        <v>2</v>
      </c>
      <c r="F34116" s="2">
        <v>44343.668472491911</v>
      </c>
      <c r="G34116" s="60">
        <v>0.66847222222222225</v>
      </c>
    </row>
    <row r="34117" spans="1:7" x14ac:dyDescent="0.25">
      <c r="A34117">
        <v>117921</v>
      </c>
      <c r="B34117" s="2">
        <v>44345.627333333337</v>
      </c>
      <c r="C34117">
        <v>85095</v>
      </c>
      <c r="D34117">
        <v>21760</v>
      </c>
      <c r="E34117" t="s">
        <v>2</v>
      </c>
      <c r="F34117" s="2">
        <v>44345.669000000002</v>
      </c>
      <c r="G34117" s="60">
        <v>0.66900462962962959</v>
      </c>
    </row>
    <row r="34118" spans="1:7" x14ac:dyDescent="0.25">
      <c r="A34118">
        <v>119744</v>
      </c>
      <c r="B34118" s="2">
        <v>44345.820980582524</v>
      </c>
      <c r="C34118">
        <v>85095</v>
      </c>
      <c r="D34118">
        <v>98704</v>
      </c>
      <c r="E34118" t="s">
        <v>2</v>
      </c>
      <c r="F34118" s="2">
        <v>44345.862647249189</v>
      </c>
      <c r="G34118" s="60">
        <v>0.86265046296296299</v>
      </c>
    </row>
    <row r="34119" spans="1:7" x14ac:dyDescent="0.25">
      <c r="A34119">
        <v>131834</v>
      </c>
      <c r="B34119" s="2">
        <v>44349.628423948219</v>
      </c>
      <c r="C34119">
        <v>85095</v>
      </c>
      <c r="D34119">
        <v>349014</v>
      </c>
      <c r="E34119" t="s">
        <v>2</v>
      </c>
      <c r="F34119" s="2">
        <v>44349.670090614884</v>
      </c>
      <c r="G34119" s="60">
        <v>0.67009259259259257</v>
      </c>
    </row>
    <row r="34120" spans="1:7" x14ac:dyDescent="0.25">
      <c r="A34120">
        <v>157701</v>
      </c>
      <c r="B34120" s="2">
        <v>44357.710948220069</v>
      </c>
      <c r="C34120">
        <v>85095</v>
      </c>
      <c r="D34120">
        <v>469849</v>
      </c>
      <c r="E34120" t="s">
        <v>2</v>
      </c>
      <c r="F34120" s="2">
        <v>44357.752614886733</v>
      </c>
      <c r="G34120" s="60">
        <v>0.75261574074074078</v>
      </c>
    </row>
    <row r="34121" spans="1:7" x14ac:dyDescent="0.25">
      <c r="A34121">
        <v>187059</v>
      </c>
      <c r="B34121" s="2">
        <v>44365.816126213598</v>
      </c>
      <c r="C34121">
        <v>85095</v>
      </c>
      <c r="D34121">
        <v>389689</v>
      </c>
      <c r="E34121" t="s">
        <v>2</v>
      </c>
      <c r="F34121" s="2">
        <v>44365.857792880262</v>
      </c>
      <c r="G34121" s="60">
        <v>0.8577893518518519</v>
      </c>
    </row>
    <row r="34122" spans="1:7" x14ac:dyDescent="0.25">
      <c r="A34122">
        <v>193581</v>
      </c>
      <c r="B34122" s="2">
        <v>44367.279122287669</v>
      </c>
      <c r="C34122">
        <v>85095</v>
      </c>
      <c r="D34122">
        <v>250679</v>
      </c>
      <c r="E34122" t="s">
        <v>2</v>
      </c>
      <c r="F34122" s="2">
        <v>44367.320788954334</v>
      </c>
      <c r="G34122" s="60">
        <v>0.32078703703703704</v>
      </c>
    </row>
    <row r="34123" spans="1:7" x14ac:dyDescent="0.25">
      <c r="A34123">
        <v>250265</v>
      </c>
      <c r="B34123" s="2">
        <v>44383.545899676377</v>
      </c>
      <c r="C34123">
        <v>85095</v>
      </c>
      <c r="D34123">
        <v>154256</v>
      </c>
      <c r="E34123" t="s">
        <v>2</v>
      </c>
      <c r="F34123" s="2">
        <v>44383.587566343042</v>
      </c>
      <c r="G34123" s="60">
        <v>0.58756944444444448</v>
      </c>
    </row>
    <row r="34124" spans="1:7" x14ac:dyDescent="0.25">
      <c r="A34124">
        <v>268143</v>
      </c>
      <c r="B34124" s="2">
        <v>44388.715802589002</v>
      </c>
      <c r="C34124">
        <v>85095</v>
      </c>
      <c r="D34124">
        <v>347393</v>
      </c>
      <c r="E34124" t="s">
        <v>2</v>
      </c>
      <c r="F34124" s="2">
        <v>44388.757469255666</v>
      </c>
      <c r="G34124" s="60">
        <v>0.75746527777777783</v>
      </c>
    </row>
    <row r="34125" spans="1:7" x14ac:dyDescent="0.25">
      <c r="A34125">
        <v>282554</v>
      </c>
      <c r="B34125" s="2">
        <v>44393.584734627831</v>
      </c>
      <c r="C34125">
        <v>85095</v>
      </c>
      <c r="D34125">
        <v>137899</v>
      </c>
      <c r="E34125" t="s">
        <v>2</v>
      </c>
      <c r="F34125" s="2">
        <v>44393.626401294496</v>
      </c>
      <c r="G34125" s="60">
        <v>0.62640046296296303</v>
      </c>
    </row>
    <row r="34126" spans="1:7" x14ac:dyDescent="0.25">
      <c r="A34126">
        <v>284135</v>
      </c>
      <c r="B34126" s="2">
        <v>44393.762728155343</v>
      </c>
      <c r="C34126">
        <v>85095</v>
      </c>
      <c r="D34126">
        <v>17862</v>
      </c>
      <c r="E34126" t="s">
        <v>2</v>
      </c>
      <c r="F34126" s="2">
        <v>44393.804394822007</v>
      </c>
      <c r="G34126" s="60">
        <v>0.80439814814814825</v>
      </c>
    </row>
    <row r="34127" spans="1:7" x14ac:dyDescent="0.25">
      <c r="A34127">
        <v>298497</v>
      </c>
      <c r="B34127" s="2">
        <v>44397.858333333337</v>
      </c>
      <c r="C34127">
        <v>85095</v>
      </c>
      <c r="D34127">
        <v>264901</v>
      </c>
      <c r="E34127" t="s">
        <v>2</v>
      </c>
      <c r="F34127" s="2">
        <v>44397.9</v>
      </c>
      <c r="G34127" s="60">
        <v>0.9</v>
      </c>
    </row>
    <row r="34128" spans="1:7" x14ac:dyDescent="0.25">
      <c r="A34128">
        <v>109249</v>
      </c>
      <c r="B34128" s="2">
        <v>44343.687889967638</v>
      </c>
      <c r="C34128">
        <v>85124</v>
      </c>
      <c r="D34128">
        <v>154228</v>
      </c>
      <c r="E34128" t="s">
        <v>7</v>
      </c>
      <c r="F34128" s="2">
        <v>44343.687889967638</v>
      </c>
      <c r="G34128" s="60">
        <v>0.68789351851851854</v>
      </c>
    </row>
    <row r="34129" spans="1:7" x14ac:dyDescent="0.25">
      <c r="A34129">
        <v>147462</v>
      </c>
      <c r="B34129" s="2">
        <v>44353.903100323623</v>
      </c>
      <c r="C34129">
        <v>85124</v>
      </c>
      <c r="D34129">
        <v>182191</v>
      </c>
      <c r="E34129" t="s">
        <v>7</v>
      </c>
      <c r="F34129" s="2">
        <v>44353.903100323623</v>
      </c>
      <c r="G34129" s="60">
        <v>0.90310185185185177</v>
      </c>
    </row>
    <row r="34130" spans="1:7" x14ac:dyDescent="0.25">
      <c r="A34130">
        <v>187027</v>
      </c>
      <c r="B34130" s="2">
        <v>44365.814103559867</v>
      </c>
      <c r="C34130">
        <v>85124</v>
      </c>
      <c r="D34130">
        <v>21760</v>
      </c>
      <c r="E34130" t="s">
        <v>7</v>
      </c>
      <c r="F34130" s="2">
        <v>44365.814103559867</v>
      </c>
      <c r="G34130" s="60">
        <v>0.8141087962962964</v>
      </c>
    </row>
    <row r="34131" spans="1:7" x14ac:dyDescent="0.25">
      <c r="A34131">
        <v>213028</v>
      </c>
      <c r="B34131" s="2">
        <v>44372.844847896442</v>
      </c>
      <c r="C34131">
        <v>85124</v>
      </c>
      <c r="D34131">
        <v>34009</v>
      </c>
      <c r="E34131" t="s">
        <v>7</v>
      </c>
      <c r="F34131" s="2">
        <v>44372.844847896442</v>
      </c>
      <c r="G34131" s="60">
        <v>0.84484953703703702</v>
      </c>
    </row>
    <row r="34132" spans="1:7" x14ac:dyDescent="0.25">
      <c r="A34132">
        <v>234435</v>
      </c>
      <c r="B34132" s="2">
        <v>44378.90148220065</v>
      </c>
      <c r="C34132">
        <v>85124</v>
      </c>
      <c r="D34132">
        <v>411922</v>
      </c>
      <c r="E34132" t="s">
        <v>7</v>
      </c>
      <c r="F34132" s="2">
        <v>44378.90148220065</v>
      </c>
      <c r="G34132" s="60">
        <v>0.90148148148148144</v>
      </c>
    </row>
    <row r="34133" spans="1:7" x14ac:dyDescent="0.25">
      <c r="A34133">
        <v>237295</v>
      </c>
      <c r="B34133" s="2">
        <v>44379.80601294498</v>
      </c>
      <c r="C34133">
        <v>85124</v>
      </c>
      <c r="D34133">
        <v>325094</v>
      </c>
      <c r="E34133" t="s">
        <v>7</v>
      </c>
      <c r="F34133" s="2">
        <v>44379.80601294498</v>
      </c>
      <c r="G34133" s="60">
        <v>0.80601851851851858</v>
      </c>
    </row>
    <row r="34134" spans="1:7" x14ac:dyDescent="0.25">
      <c r="A34134">
        <v>250125</v>
      </c>
      <c r="B34134" s="2">
        <v>44383.498</v>
      </c>
      <c r="C34134">
        <v>85124</v>
      </c>
      <c r="D34134">
        <v>436600</v>
      </c>
      <c r="E34134" t="s">
        <v>7</v>
      </c>
      <c r="F34134" s="2">
        <v>44383.498</v>
      </c>
      <c r="G34134" s="60">
        <v>0.49799768518518522</v>
      </c>
    </row>
    <row r="34135" spans="1:7" x14ac:dyDescent="0.25">
      <c r="A34135">
        <v>263165</v>
      </c>
      <c r="B34135" s="2">
        <v>44387.647436893203</v>
      </c>
      <c r="C34135">
        <v>85124</v>
      </c>
      <c r="D34135">
        <v>465965</v>
      </c>
      <c r="E34135" t="s">
        <v>7</v>
      </c>
      <c r="F34135" s="2">
        <v>44387.647436893203</v>
      </c>
      <c r="G34135" s="60">
        <v>0.64744212962962966</v>
      </c>
    </row>
    <row r="34136" spans="1:7" x14ac:dyDescent="0.25">
      <c r="A34136">
        <v>288685</v>
      </c>
      <c r="B34136" s="2">
        <v>44394.822194174754</v>
      </c>
      <c r="C34136">
        <v>85124</v>
      </c>
      <c r="D34136">
        <v>217307</v>
      </c>
      <c r="E34136" t="s">
        <v>7</v>
      </c>
      <c r="F34136" s="2">
        <v>44394.822194174754</v>
      </c>
      <c r="G34136" s="60">
        <v>0.822199074074074</v>
      </c>
    </row>
    <row r="34137" spans="1:7" x14ac:dyDescent="0.25">
      <c r="A34137">
        <v>314595</v>
      </c>
      <c r="B34137" s="2">
        <v>44402.589184466022</v>
      </c>
      <c r="C34137">
        <v>85124</v>
      </c>
      <c r="D34137">
        <v>320940</v>
      </c>
      <c r="E34137" t="s">
        <v>7</v>
      </c>
      <c r="F34137" s="2">
        <v>44402.589184466022</v>
      </c>
      <c r="G34137" s="60">
        <v>0.58918981481481481</v>
      </c>
    </row>
    <row r="34138" spans="1:7" x14ac:dyDescent="0.25">
      <c r="A34138">
        <v>350318</v>
      </c>
      <c r="B34138" s="2">
        <v>44412.848084142395</v>
      </c>
      <c r="C34138">
        <v>85124</v>
      </c>
      <c r="D34138">
        <v>347393</v>
      </c>
      <c r="E34138" t="s">
        <v>7</v>
      </c>
      <c r="F34138" s="2">
        <v>44412.848084142395</v>
      </c>
      <c r="G34138" s="60">
        <v>0.84807870370370375</v>
      </c>
    </row>
    <row r="34139" spans="1:7" x14ac:dyDescent="0.25">
      <c r="A34139">
        <v>361239</v>
      </c>
      <c r="B34139" s="2">
        <v>44415.797922330094</v>
      </c>
      <c r="C34139">
        <v>85124</v>
      </c>
      <c r="D34139">
        <v>58674</v>
      </c>
      <c r="E34139" t="s">
        <v>7</v>
      </c>
      <c r="F34139" s="2">
        <v>44415.797922330094</v>
      </c>
      <c r="G34139" s="60">
        <v>0.79791666666666661</v>
      </c>
    </row>
    <row r="34140" spans="1:7" x14ac:dyDescent="0.25">
      <c r="A34140">
        <v>376604</v>
      </c>
      <c r="B34140" s="2">
        <v>44420.844847896442</v>
      </c>
      <c r="C34140">
        <v>85124</v>
      </c>
      <c r="D34140">
        <v>230507</v>
      </c>
      <c r="E34140" t="s">
        <v>7</v>
      </c>
      <c r="F34140" s="2">
        <v>44420.844847896442</v>
      </c>
      <c r="G34140" s="60">
        <v>0.84484953703703702</v>
      </c>
    </row>
    <row r="34141" spans="1:7" x14ac:dyDescent="0.25">
      <c r="A34141">
        <v>404424</v>
      </c>
      <c r="B34141" s="2">
        <v>44429.529679250467</v>
      </c>
      <c r="C34141">
        <v>85124</v>
      </c>
      <c r="D34141">
        <v>343491</v>
      </c>
      <c r="E34141" t="s">
        <v>7</v>
      </c>
      <c r="F34141" s="2">
        <v>44429.529679250467</v>
      </c>
      <c r="G34141" s="60">
        <v>0.52967592592592594</v>
      </c>
    </row>
    <row r="34142" spans="1:7" x14ac:dyDescent="0.25">
      <c r="A34142">
        <v>413719</v>
      </c>
      <c r="B34142" s="2">
        <v>44431.975915857605</v>
      </c>
      <c r="C34142">
        <v>85124</v>
      </c>
      <c r="D34142">
        <v>242428</v>
      </c>
      <c r="E34142" t="s">
        <v>7</v>
      </c>
      <c r="F34142" s="2">
        <v>44431.975915857605</v>
      </c>
      <c r="G34142" s="60">
        <v>0.97591435185185194</v>
      </c>
    </row>
    <row r="34143" spans="1:7" x14ac:dyDescent="0.25">
      <c r="A34143">
        <v>118487</v>
      </c>
      <c r="B34143" s="2">
        <v>44345.688294498381</v>
      </c>
      <c r="C34143">
        <v>85149</v>
      </c>
      <c r="D34143">
        <v>127233</v>
      </c>
      <c r="E34143" t="s">
        <v>2</v>
      </c>
      <c r="F34143" s="2">
        <v>44345.729961165045</v>
      </c>
      <c r="G34143" s="60">
        <v>0.72996527777777775</v>
      </c>
    </row>
    <row r="34144" spans="1:7" x14ac:dyDescent="0.25">
      <c r="A34144">
        <v>120512</v>
      </c>
      <c r="B34144" s="2">
        <v>44345.918027283551</v>
      </c>
      <c r="C34144">
        <v>85149</v>
      </c>
      <c r="D34144">
        <v>118549</v>
      </c>
      <c r="E34144" t="s">
        <v>2</v>
      </c>
      <c r="F34144" s="2">
        <v>44345.959693950215</v>
      </c>
      <c r="G34144" s="60">
        <v>0.95969907407407407</v>
      </c>
    </row>
    <row r="34145" spans="1:7" x14ac:dyDescent="0.25">
      <c r="A34145">
        <v>121730</v>
      </c>
      <c r="B34145" s="2">
        <v>44346.346507156588</v>
      </c>
      <c r="C34145">
        <v>85149</v>
      </c>
      <c r="D34145">
        <v>182670</v>
      </c>
      <c r="E34145" t="s">
        <v>2</v>
      </c>
      <c r="F34145" s="2">
        <v>44346.388173823252</v>
      </c>
      <c r="G34145" s="60">
        <v>0.38817129629629626</v>
      </c>
    </row>
    <row r="34146" spans="1:7" x14ac:dyDescent="0.25">
      <c r="A34146">
        <v>129597</v>
      </c>
      <c r="B34146" s="2">
        <v>44348.707711974115</v>
      </c>
      <c r="C34146">
        <v>85149</v>
      </c>
      <c r="D34146">
        <v>139904</v>
      </c>
      <c r="E34146" t="s">
        <v>2</v>
      </c>
      <c r="F34146" s="2">
        <v>44348.749378640779</v>
      </c>
      <c r="G34146" s="60">
        <v>0.74937500000000001</v>
      </c>
    </row>
    <row r="34147" spans="1:7" x14ac:dyDescent="0.25">
      <c r="A34147">
        <v>153065</v>
      </c>
      <c r="B34147" s="2">
        <v>44355.921304207121</v>
      </c>
      <c r="C34147">
        <v>85149</v>
      </c>
      <c r="D34147">
        <v>400158</v>
      </c>
      <c r="E34147" t="s">
        <v>2</v>
      </c>
      <c r="F34147" s="2">
        <v>44355.962970873785</v>
      </c>
      <c r="G34147" s="60">
        <v>0.96297453703703706</v>
      </c>
    </row>
    <row r="34148" spans="1:7" x14ac:dyDescent="0.25">
      <c r="A34148">
        <v>157160</v>
      </c>
      <c r="B34148" s="2">
        <v>44357.6300420712</v>
      </c>
      <c r="C34148">
        <v>85149</v>
      </c>
      <c r="D34148">
        <v>182191</v>
      </c>
      <c r="E34148" t="s">
        <v>2</v>
      </c>
      <c r="F34148" s="2">
        <v>44357.671708737864</v>
      </c>
      <c r="G34148" s="60">
        <v>0.67171296296296301</v>
      </c>
    </row>
    <row r="34149" spans="1:7" x14ac:dyDescent="0.25">
      <c r="A34149">
        <v>182861</v>
      </c>
      <c r="B34149" s="2">
        <v>44364.833925566345</v>
      </c>
      <c r="C34149">
        <v>85149</v>
      </c>
      <c r="D34149">
        <v>471403</v>
      </c>
      <c r="E34149" t="s">
        <v>2</v>
      </c>
      <c r="F34149" s="2">
        <v>44364.875592233009</v>
      </c>
      <c r="G34149" s="60">
        <v>0.87559027777777787</v>
      </c>
    </row>
    <row r="34150" spans="1:7" x14ac:dyDescent="0.25">
      <c r="A34150">
        <v>183690</v>
      </c>
      <c r="B34150" s="2">
        <v>44364.964993527508</v>
      </c>
      <c r="C34150">
        <v>85149</v>
      </c>
      <c r="D34150">
        <v>347393</v>
      </c>
      <c r="E34150" t="s">
        <v>2</v>
      </c>
      <c r="F34150" s="2">
        <v>44365.006660194173</v>
      </c>
      <c r="G34150" s="60">
        <v>6.6550925925925935E-3</v>
      </c>
    </row>
    <row r="34151" spans="1:7" x14ac:dyDescent="0.25">
      <c r="A34151">
        <v>186957</v>
      </c>
      <c r="B34151" s="2">
        <v>44365.808035598711</v>
      </c>
      <c r="C34151">
        <v>85149</v>
      </c>
      <c r="D34151">
        <v>158978</v>
      </c>
      <c r="E34151" t="s">
        <v>2</v>
      </c>
      <c r="F34151" s="2">
        <v>44365.849702265376</v>
      </c>
      <c r="G34151" s="60">
        <v>0.84969907407407408</v>
      </c>
    </row>
    <row r="34152" spans="1:7" x14ac:dyDescent="0.25">
      <c r="A34152">
        <v>216965</v>
      </c>
      <c r="B34152" s="2">
        <v>44373.767784661395</v>
      </c>
      <c r="C34152">
        <v>85149</v>
      </c>
      <c r="D34152">
        <v>351192</v>
      </c>
      <c r="E34152" t="s">
        <v>2</v>
      </c>
      <c r="F34152" s="2">
        <v>44373.809451328059</v>
      </c>
      <c r="G34152" s="60">
        <v>0.80945601851851856</v>
      </c>
    </row>
    <row r="34153" spans="1:7" x14ac:dyDescent="0.25">
      <c r="A34153">
        <v>257024</v>
      </c>
      <c r="B34153" s="2">
        <v>44386.044281553397</v>
      </c>
      <c r="C34153">
        <v>85149</v>
      </c>
      <c r="D34153">
        <v>476070</v>
      </c>
      <c r="E34153" t="s">
        <v>2</v>
      </c>
      <c r="F34153" s="2">
        <v>44386.085948220061</v>
      </c>
      <c r="G34153" s="60">
        <v>8.5949074074074081E-2</v>
      </c>
    </row>
    <row r="34154" spans="1:7" x14ac:dyDescent="0.25">
      <c r="A34154">
        <v>308605</v>
      </c>
      <c r="B34154" s="2">
        <v>44401.034974211856</v>
      </c>
      <c r="C34154">
        <v>85149</v>
      </c>
      <c r="D34154">
        <v>154256</v>
      </c>
      <c r="E34154" t="s">
        <v>2</v>
      </c>
      <c r="F34154" s="2">
        <v>44401.07664087852</v>
      </c>
      <c r="G34154" s="60">
        <v>7.6643518518518514E-2</v>
      </c>
    </row>
    <row r="34155" spans="1:7" x14ac:dyDescent="0.25">
      <c r="A34155">
        <v>353210</v>
      </c>
      <c r="B34155" s="2">
        <v>44413.8873236246</v>
      </c>
      <c r="C34155">
        <v>85149</v>
      </c>
      <c r="D34155">
        <v>111368</v>
      </c>
      <c r="E34155" t="s">
        <v>2</v>
      </c>
      <c r="F34155" s="2">
        <v>44413.928990291264</v>
      </c>
      <c r="G34155" s="60">
        <v>0.92899305555555556</v>
      </c>
    </row>
    <row r="34156" spans="1:7" x14ac:dyDescent="0.25">
      <c r="A34156">
        <v>353703</v>
      </c>
      <c r="B34156" s="2">
        <v>44414.044333333339</v>
      </c>
      <c r="C34156">
        <v>85149</v>
      </c>
      <c r="D34156">
        <v>258219</v>
      </c>
      <c r="E34156" t="s">
        <v>2</v>
      </c>
      <c r="F34156" s="2">
        <v>44414.086000000003</v>
      </c>
      <c r="G34156" s="60">
        <v>8.5995370370370375E-2</v>
      </c>
    </row>
    <row r="34157" spans="1:7" x14ac:dyDescent="0.25">
      <c r="A34157">
        <v>303239</v>
      </c>
      <c r="B34157" s="2">
        <v>44399.683844660191</v>
      </c>
      <c r="C34157">
        <v>85152</v>
      </c>
      <c r="D34157">
        <v>191893</v>
      </c>
      <c r="E34157" t="s">
        <v>5</v>
      </c>
      <c r="F34157" s="2">
        <v>44399.767177993526</v>
      </c>
      <c r="G34157" s="60">
        <v>0.76717592592592598</v>
      </c>
    </row>
    <row r="34158" spans="1:7" x14ac:dyDescent="0.25">
      <c r="A34158">
        <v>349535</v>
      </c>
      <c r="B34158" s="2">
        <v>44412.748569579286</v>
      </c>
      <c r="C34158">
        <v>85152</v>
      </c>
      <c r="D34158">
        <v>29021</v>
      </c>
      <c r="E34158" t="s">
        <v>5</v>
      </c>
      <c r="F34158" s="2">
        <v>44412.831902912621</v>
      </c>
      <c r="G34158" s="60">
        <v>0.83189814814814811</v>
      </c>
    </row>
    <row r="34159" spans="1:7" x14ac:dyDescent="0.25">
      <c r="A34159">
        <v>367241</v>
      </c>
      <c r="B34159" s="2">
        <v>44417.591611650481</v>
      </c>
      <c r="C34159">
        <v>85152</v>
      </c>
      <c r="D34159">
        <v>335810</v>
      </c>
      <c r="E34159" t="s">
        <v>5</v>
      </c>
      <c r="F34159" s="2">
        <v>44417.674944983817</v>
      </c>
      <c r="G34159" s="60">
        <v>0.67494212962962974</v>
      </c>
    </row>
    <row r="34160" spans="1:7" x14ac:dyDescent="0.25">
      <c r="A34160">
        <v>383201</v>
      </c>
      <c r="B34160" s="2">
        <v>44422.667663430417</v>
      </c>
      <c r="C34160">
        <v>85152</v>
      </c>
      <c r="D34160">
        <v>297506</v>
      </c>
      <c r="E34160" t="s">
        <v>5</v>
      </c>
      <c r="F34160" s="2">
        <v>44422.750996763752</v>
      </c>
      <c r="G34160" s="60">
        <v>0.75099537037037034</v>
      </c>
    </row>
    <row r="34161" spans="1:7" x14ac:dyDescent="0.25">
      <c r="A34161">
        <v>31559</v>
      </c>
      <c r="B34161" s="2">
        <v>44314.660786407767</v>
      </c>
      <c r="C34161">
        <v>85202</v>
      </c>
      <c r="D34161">
        <v>285365</v>
      </c>
      <c r="E34161" t="s">
        <v>2</v>
      </c>
      <c r="F34161" s="2">
        <v>44314.702453074431</v>
      </c>
      <c r="G34161" s="60">
        <v>0.70245370370370364</v>
      </c>
    </row>
    <row r="34162" spans="1:7" x14ac:dyDescent="0.25">
      <c r="A34162">
        <v>48803</v>
      </c>
      <c r="B34162" s="2">
        <v>44321.659168284794</v>
      </c>
      <c r="C34162">
        <v>85202</v>
      </c>
      <c r="D34162">
        <v>154256</v>
      </c>
      <c r="E34162" t="s">
        <v>2</v>
      </c>
      <c r="F34162" s="2">
        <v>44321.700834951458</v>
      </c>
      <c r="G34162" s="60">
        <v>0.70083333333333331</v>
      </c>
    </row>
    <row r="34163" spans="1:7" x14ac:dyDescent="0.25">
      <c r="A34163">
        <v>63403</v>
      </c>
      <c r="B34163" s="2">
        <v>44327.65269579288</v>
      </c>
      <c r="C34163">
        <v>85202</v>
      </c>
      <c r="D34163">
        <v>411922</v>
      </c>
      <c r="E34163" t="s">
        <v>2</v>
      </c>
      <c r="F34163" s="2">
        <v>44327.694362459544</v>
      </c>
      <c r="G34163" s="60">
        <v>0.69436342592592604</v>
      </c>
    </row>
    <row r="34164" spans="1:7" x14ac:dyDescent="0.25">
      <c r="A34164">
        <v>131087</v>
      </c>
      <c r="B34164" s="2">
        <v>44349.350333333336</v>
      </c>
      <c r="C34164">
        <v>85202</v>
      </c>
      <c r="D34164">
        <v>112334</v>
      </c>
      <c r="E34164" t="s">
        <v>2</v>
      </c>
      <c r="F34164" s="2">
        <v>44349.392</v>
      </c>
      <c r="G34164" s="60">
        <v>0.39200231481481485</v>
      </c>
    </row>
    <row r="34165" spans="1:7" x14ac:dyDescent="0.25">
      <c r="A34165">
        <v>158821</v>
      </c>
      <c r="B34165" s="2">
        <v>44357.9083592233</v>
      </c>
      <c r="C34165">
        <v>85202</v>
      </c>
      <c r="D34165">
        <v>182191</v>
      </c>
      <c r="E34165" t="s">
        <v>2</v>
      </c>
      <c r="F34165" s="2">
        <v>44357.950025889964</v>
      </c>
      <c r="G34165" s="60">
        <v>0.95002314814814814</v>
      </c>
    </row>
    <row r="34166" spans="1:7" x14ac:dyDescent="0.25">
      <c r="A34166">
        <v>169972</v>
      </c>
      <c r="B34166" s="2">
        <v>44360.509598071229</v>
      </c>
      <c r="C34166">
        <v>85202</v>
      </c>
      <c r="D34166">
        <v>341333</v>
      </c>
      <c r="E34166" t="s">
        <v>2</v>
      </c>
      <c r="F34166" s="2">
        <v>44360.551264737893</v>
      </c>
      <c r="G34166" s="60">
        <v>0.55126157407407406</v>
      </c>
    </row>
    <row r="34167" spans="1:7" x14ac:dyDescent="0.25">
      <c r="A34167">
        <v>182352</v>
      </c>
      <c r="B34167" s="2">
        <v>44364.751401294503</v>
      </c>
      <c r="C34167">
        <v>85202</v>
      </c>
      <c r="D34167">
        <v>125091</v>
      </c>
      <c r="E34167" t="s">
        <v>2</v>
      </c>
      <c r="F34167" s="2">
        <v>44364.793067961167</v>
      </c>
      <c r="G34167" s="60">
        <v>0.79306712962962955</v>
      </c>
    </row>
    <row r="34168" spans="1:7" x14ac:dyDescent="0.25">
      <c r="A34168">
        <v>194626</v>
      </c>
      <c r="B34168" s="2">
        <v>44367.586352750812</v>
      </c>
      <c r="C34168">
        <v>85202</v>
      </c>
      <c r="D34168">
        <v>17083</v>
      </c>
      <c r="E34168" t="s">
        <v>2</v>
      </c>
      <c r="F34168" s="2">
        <v>44367.628019417476</v>
      </c>
      <c r="G34168" s="60">
        <v>0.62802083333333336</v>
      </c>
    </row>
    <row r="34169" spans="1:7" x14ac:dyDescent="0.25">
      <c r="A34169">
        <v>196444</v>
      </c>
      <c r="B34169" s="2">
        <v>44367.842016181232</v>
      </c>
      <c r="C34169">
        <v>85202</v>
      </c>
      <c r="D34169">
        <v>227775</v>
      </c>
      <c r="E34169" t="s">
        <v>2</v>
      </c>
      <c r="F34169" s="2">
        <v>44367.883682847896</v>
      </c>
      <c r="G34169" s="60">
        <v>0.88368055555555547</v>
      </c>
    </row>
    <row r="34170" spans="1:7" x14ac:dyDescent="0.25">
      <c r="A34170">
        <v>210998</v>
      </c>
      <c r="B34170" s="2">
        <v>44372.6300420712</v>
      </c>
      <c r="C34170">
        <v>85202</v>
      </c>
      <c r="D34170">
        <v>123584</v>
      </c>
      <c r="E34170" t="s">
        <v>2</v>
      </c>
      <c r="F34170" s="2">
        <v>44372.671708737864</v>
      </c>
      <c r="G34170" s="60">
        <v>0.67171296296296301</v>
      </c>
    </row>
    <row r="34171" spans="1:7" x14ac:dyDescent="0.25">
      <c r="A34171">
        <v>22648</v>
      </c>
      <c r="B34171" s="2">
        <v>44310.110415967283</v>
      </c>
      <c r="C34171">
        <v>85215</v>
      </c>
      <c r="D34171">
        <v>420375</v>
      </c>
      <c r="E34171" t="s">
        <v>5</v>
      </c>
      <c r="F34171" s="2">
        <v>44310.193749300619</v>
      </c>
      <c r="G34171" s="60">
        <v>0.19375000000000001</v>
      </c>
    </row>
    <row r="34172" spans="1:7" x14ac:dyDescent="0.25">
      <c r="A34172">
        <v>26452</v>
      </c>
      <c r="B34172" s="2">
        <v>44311.55601294498</v>
      </c>
      <c r="C34172">
        <v>85215</v>
      </c>
      <c r="D34172">
        <v>76405</v>
      </c>
      <c r="E34172" t="s">
        <v>5</v>
      </c>
      <c r="F34172" s="2">
        <v>44311.639346278316</v>
      </c>
      <c r="G34172" s="60">
        <v>0.63935185185185184</v>
      </c>
    </row>
    <row r="34173" spans="1:7" x14ac:dyDescent="0.25">
      <c r="A34173">
        <v>29998</v>
      </c>
      <c r="B34173" s="2">
        <v>44313.700025889964</v>
      </c>
      <c r="C34173">
        <v>85215</v>
      </c>
      <c r="D34173">
        <v>163865</v>
      </c>
      <c r="E34173" t="s">
        <v>5</v>
      </c>
      <c r="F34173" s="2">
        <v>44313.7833592233</v>
      </c>
      <c r="G34173" s="60">
        <v>0.7833564814814814</v>
      </c>
    </row>
    <row r="34174" spans="1:7" x14ac:dyDescent="0.25">
      <c r="A34174">
        <v>34763</v>
      </c>
      <c r="B34174" s="2">
        <v>44315.884491909383</v>
      </c>
      <c r="C34174">
        <v>85215</v>
      </c>
      <c r="D34174">
        <v>387595</v>
      </c>
      <c r="E34174" t="s">
        <v>5</v>
      </c>
      <c r="F34174" s="2">
        <v>44315.967825242718</v>
      </c>
      <c r="G34174" s="60">
        <v>0.96782407407407411</v>
      </c>
    </row>
    <row r="34175" spans="1:7" x14ac:dyDescent="0.25">
      <c r="A34175">
        <v>36872</v>
      </c>
      <c r="B34175" s="2">
        <v>44316.750187702266</v>
      </c>
      <c r="C34175">
        <v>85215</v>
      </c>
      <c r="D34175">
        <v>53319</v>
      </c>
      <c r="E34175" t="s">
        <v>5</v>
      </c>
      <c r="F34175" s="2">
        <v>44316.833521035602</v>
      </c>
      <c r="G34175" s="60">
        <v>0.83351851851851855</v>
      </c>
    </row>
    <row r="34176" spans="1:7" x14ac:dyDescent="0.25">
      <c r="A34176">
        <v>59242</v>
      </c>
      <c r="B34176" s="2">
        <v>44325.76636893204</v>
      </c>
      <c r="C34176">
        <v>85215</v>
      </c>
      <c r="D34176">
        <v>327968</v>
      </c>
      <c r="E34176" t="s">
        <v>5</v>
      </c>
      <c r="F34176" s="2">
        <v>44325.849702265376</v>
      </c>
      <c r="G34176" s="60">
        <v>0.84969907407407408</v>
      </c>
    </row>
    <row r="34177" spans="1:7" x14ac:dyDescent="0.25">
      <c r="A34177">
        <v>63938</v>
      </c>
      <c r="B34177" s="2">
        <v>44327.792258899673</v>
      </c>
      <c r="C34177">
        <v>85215</v>
      </c>
      <c r="D34177">
        <v>401945</v>
      </c>
      <c r="E34177" t="s">
        <v>5</v>
      </c>
      <c r="F34177" s="2">
        <v>44327.875592233009</v>
      </c>
      <c r="G34177" s="60">
        <v>0.87559027777777787</v>
      </c>
    </row>
    <row r="34178" spans="1:7" x14ac:dyDescent="0.25">
      <c r="A34178">
        <v>4271</v>
      </c>
      <c r="B34178" s="2">
        <v>44289.690755943477</v>
      </c>
      <c r="C34178">
        <v>85227</v>
      </c>
      <c r="D34178">
        <v>438599</v>
      </c>
      <c r="E34178" t="s">
        <v>7</v>
      </c>
      <c r="F34178" s="2">
        <v>44289.690755943477</v>
      </c>
      <c r="G34178" s="60">
        <v>0.69075231481481481</v>
      </c>
    </row>
    <row r="34179" spans="1:7" x14ac:dyDescent="0.25">
      <c r="A34179">
        <v>5689</v>
      </c>
      <c r="B34179" s="2">
        <v>44294.76070550162</v>
      </c>
      <c r="C34179">
        <v>85227</v>
      </c>
      <c r="D34179">
        <v>42035</v>
      </c>
      <c r="E34179" t="s">
        <v>7</v>
      </c>
      <c r="F34179" s="2">
        <v>44294.76070550162</v>
      </c>
      <c r="G34179" s="60">
        <v>0.76070601851851849</v>
      </c>
    </row>
    <row r="34180" spans="1:7" x14ac:dyDescent="0.25">
      <c r="A34180">
        <v>6531</v>
      </c>
      <c r="B34180" s="2">
        <v>44296.239143040257</v>
      </c>
      <c r="C34180">
        <v>85227</v>
      </c>
      <c r="D34180">
        <v>360778</v>
      </c>
      <c r="E34180" t="s">
        <v>7</v>
      </c>
      <c r="F34180" s="2">
        <v>44296.239143040257</v>
      </c>
      <c r="G34180" s="60">
        <v>0.23914351851851853</v>
      </c>
    </row>
    <row r="34181" spans="1:7" x14ac:dyDescent="0.25">
      <c r="A34181">
        <v>7783</v>
      </c>
      <c r="B34181" s="2">
        <v>44297.741288025893</v>
      </c>
      <c r="C34181">
        <v>85227</v>
      </c>
      <c r="D34181">
        <v>398027</v>
      </c>
      <c r="E34181" t="s">
        <v>7</v>
      </c>
      <c r="F34181" s="2">
        <v>44297.741288025893</v>
      </c>
      <c r="G34181" s="60">
        <v>0.74128472222222219</v>
      </c>
    </row>
    <row r="34182" spans="1:7" x14ac:dyDescent="0.25">
      <c r="A34182">
        <v>13901</v>
      </c>
      <c r="B34182" s="2">
        <v>44303.919309060948</v>
      </c>
      <c r="C34182">
        <v>85227</v>
      </c>
      <c r="D34182">
        <v>411922</v>
      </c>
      <c r="E34182" t="s">
        <v>7</v>
      </c>
      <c r="F34182" s="2">
        <v>44303.919309060948</v>
      </c>
      <c r="G34182" s="60">
        <v>0.91930555555555549</v>
      </c>
    </row>
    <row r="34183" spans="1:7" x14ac:dyDescent="0.25">
      <c r="A34183">
        <v>14309</v>
      </c>
      <c r="B34183" s="2">
        <v>44304.341999999997</v>
      </c>
      <c r="C34183">
        <v>85227</v>
      </c>
      <c r="D34183">
        <v>128969</v>
      </c>
      <c r="E34183" t="s">
        <v>7</v>
      </c>
      <c r="F34183" s="2">
        <v>44304.341999999997</v>
      </c>
      <c r="G34183" s="60">
        <v>0.3420023148148148</v>
      </c>
    </row>
    <row r="34184" spans="1:7" x14ac:dyDescent="0.25">
      <c r="A34184">
        <v>27078</v>
      </c>
      <c r="B34184" s="2">
        <v>44311.711569566942</v>
      </c>
      <c r="C34184">
        <v>85227</v>
      </c>
      <c r="D34184">
        <v>380039</v>
      </c>
      <c r="E34184" t="s">
        <v>7</v>
      </c>
      <c r="F34184" s="2">
        <v>44311.711569566942</v>
      </c>
      <c r="G34184" s="60">
        <v>0.71157407407407414</v>
      </c>
    </row>
    <row r="34185" spans="1:7" x14ac:dyDescent="0.25">
      <c r="A34185">
        <v>112202</v>
      </c>
      <c r="B34185" s="2">
        <v>44344.587161812298</v>
      </c>
      <c r="C34185">
        <v>85259</v>
      </c>
      <c r="D34185">
        <v>411922</v>
      </c>
      <c r="E34185" t="s">
        <v>3</v>
      </c>
      <c r="F34185" s="2">
        <v>44344.712161812298</v>
      </c>
      <c r="G34185" s="60">
        <v>0.71216435185185178</v>
      </c>
    </row>
    <row r="34186" spans="1:7" x14ac:dyDescent="0.25">
      <c r="A34186">
        <v>117295</v>
      </c>
      <c r="B34186" s="2">
        <v>44345.550248725849</v>
      </c>
      <c r="C34186">
        <v>85259</v>
      </c>
      <c r="D34186">
        <v>380039</v>
      </c>
      <c r="E34186" t="s">
        <v>3</v>
      </c>
      <c r="F34186" s="2">
        <v>44345.675248725849</v>
      </c>
      <c r="G34186" s="60">
        <v>0.67524305555555564</v>
      </c>
    </row>
    <row r="34187" spans="1:7" x14ac:dyDescent="0.25">
      <c r="A34187">
        <v>202152</v>
      </c>
      <c r="B34187" s="2">
        <v>44369.734411003235</v>
      </c>
      <c r="C34187">
        <v>85259</v>
      </c>
      <c r="D34187">
        <v>158978</v>
      </c>
      <c r="E34187" t="s">
        <v>3</v>
      </c>
      <c r="F34187" s="2">
        <v>44369.859411003235</v>
      </c>
      <c r="G34187" s="60">
        <v>0.85940972222222223</v>
      </c>
    </row>
    <row r="34188" spans="1:7" x14ac:dyDescent="0.25">
      <c r="A34188">
        <v>113337</v>
      </c>
      <c r="B34188" s="2">
        <v>44344.723893203889</v>
      </c>
      <c r="C34188">
        <v>85261</v>
      </c>
      <c r="D34188">
        <v>81554</v>
      </c>
      <c r="E34188" t="s">
        <v>2</v>
      </c>
      <c r="F34188" s="2">
        <v>44344.765559870553</v>
      </c>
      <c r="G34188" s="60">
        <v>0.76555555555555566</v>
      </c>
    </row>
    <row r="34189" spans="1:7" x14ac:dyDescent="0.25">
      <c r="A34189">
        <v>127665</v>
      </c>
      <c r="B34189" s="2">
        <v>44347.798326860844</v>
      </c>
      <c r="C34189">
        <v>85261</v>
      </c>
      <c r="D34189">
        <v>250679</v>
      </c>
      <c r="E34189" t="s">
        <v>2</v>
      </c>
      <c r="F34189" s="2">
        <v>44347.839993527508</v>
      </c>
      <c r="G34189" s="60">
        <v>0.83998842592592593</v>
      </c>
    </row>
    <row r="34190" spans="1:7" x14ac:dyDescent="0.25">
      <c r="A34190">
        <v>133314</v>
      </c>
      <c r="B34190" s="2">
        <v>44350.302333333333</v>
      </c>
      <c r="C34190">
        <v>85261</v>
      </c>
      <c r="D34190">
        <v>411922</v>
      </c>
      <c r="E34190" t="s">
        <v>2</v>
      </c>
      <c r="F34190" s="2">
        <v>44350.343999999997</v>
      </c>
      <c r="G34190" s="60">
        <v>0.34400462962962958</v>
      </c>
    </row>
    <row r="34191" spans="1:7" x14ac:dyDescent="0.25">
      <c r="A34191">
        <v>153304</v>
      </c>
      <c r="B34191" s="2">
        <v>44355.981333333337</v>
      </c>
      <c r="C34191">
        <v>85261</v>
      </c>
      <c r="D34191">
        <v>351192</v>
      </c>
      <c r="E34191" t="s">
        <v>2</v>
      </c>
      <c r="F34191" s="2">
        <v>44356.023000000001</v>
      </c>
      <c r="G34191" s="60">
        <v>2.2997685185185187E-2</v>
      </c>
    </row>
    <row r="34192" spans="1:7" x14ac:dyDescent="0.25">
      <c r="A34192">
        <v>154250</v>
      </c>
      <c r="B34192" s="2">
        <v>44356.617097087379</v>
      </c>
      <c r="C34192">
        <v>85261</v>
      </c>
      <c r="D34192">
        <v>347393</v>
      </c>
      <c r="E34192" t="s">
        <v>2</v>
      </c>
      <c r="F34192" s="2">
        <v>44356.658763754043</v>
      </c>
      <c r="G34192" s="60">
        <v>0.6587615740740741</v>
      </c>
    </row>
    <row r="34193" spans="1:7" x14ac:dyDescent="0.25">
      <c r="A34193">
        <v>195866</v>
      </c>
      <c r="B34193" s="2">
        <v>44367.765964401297</v>
      </c>
      <c r="C34193">
        <v>85261</v>
      </c>
      <c r="D34193">
        <v>258251</v>
      </c>
      <c r="E34193" t="s">
        <v>2</v>
      </c>
      <c r="F34193" s="2">
        <v>44367.807631067961</v>
      </c>
      <c r="G34193" s="60">
        <v>0.80762731481481476</v>
      </c>
    </row>
    <row r="34194" spans="1:7" x14ac:dyDescent="0.25">
      <c r="A34194">
        <v>233465</v>
      </c>
      <c r="B34194" s="2">
        <v>44378.725511326862</v>
      </c>
      <c r="C34194">
        <v>85261</v>
      </c>
      <c r="D34194">
        <v>468237</v>
      </c>
      <c r="E34194" t="s">
        <v>2</v>
      </c>
      <c r="F34194" s="2">
        <v>44378.767177993526</v>
      </c>
      <c r="G34194" s="60">
        <v>0.76717592592592598</v>
      </c>
    </row>
    <row r="34195" spans="1:7" x14ac:dyDescent="0.25">
      <c r="A34195">
        <v>280270</v>
      </c>
      <c r="B34195" s="2">
        <v>44392.704475728155</v>
      </c>
      <c r="C34195">
        <v>85261</v>
      </c>
      <c r="D34195">
        <v>230507</v>
      </c>
      <c r="E34195" t="s">
        <v>2</v>
      </c>
      <c r="F34195" s="2">
        <v>44392.746142394819</v>
      </c>
      <c r="G34195" s="60">
        <v>0.74614583333333329</v>
      </c>
    </row>
    <row r="34196" spans="1:7" x14ac:dyDescent="0.25">
      <c r="A34196">
        <v>282845</v>
      </c>
      <c r="B34196" s="2">
        <v>44393.628423948219</v>
      </c>
      <c r="C34196">
        <v>85261</v>
      </c>
      <c r="D34196">
        <v>369557</v>
      </c>
      <c r="E34196" t="s">
        <v>2</v>
      </c>
      <c r="F34196" s="2">
        <v>44393.670090614884</v>
      </c>
      <c r="G34196" s="60">
        <v>0.67009259259259257</v>
      </c>
    </row>
    <row r="34197" spans="1:7" x14ac:dyDescent="0.25">
      <c r="A34197">
        <v>334909</v>
      </c>
      <c r="B34197" s="2">
        <v>44408.607388349519</v>
      </c>
      <c r="C34197">
        <v>85261</v>
      </c>
      <c r="D34197">
        <v>122902</v>
      </c>
      <c r="E34197" t="s">
        <v>2</v>
      </c>
      <c r="F34197" s="2">
        <v>44408.649055016183</v>
      </c>
      <c r="G34197" s="60">
        <v>0.64905092592592595</v>
      </c>
    </row>
    <row r="34198" spans="1:7" x14ac:dyDescent="0.25">
      <c r="A34198">
        <v>388499</v>
      </c>
      <c r="B34198" s="2">
        <v>44423.837161812298</v>
      </c>
      <c r="C34198">
        <v>85261</v>
      </c>
      <c r="D34198">
        <v>78646</v>
      </c>
      <c r="E34198" t="s">
        <v>2</v>
      </c>
      <c r="F34198" s="2">
        <v>44423.878828478963</v>
      </c>
      <c r="G34198" s="60">
        <v>0.87883101851851853</v>
      </c>
    </row>
    <row r="34199" spans="1:7" x14ac:dyDescent="0.25">
      <c r="A34199">
        <v>389025</v>
      </c>
      <c r="B34199" s="2">
        <v>44423.961757281555</v>
      </c>
      <c r="C34199">
        <v>85261</v>
      </c>
      <c r="D34199">
        <v>181651</v>
      </c>
      <c r="E34199" t="s">
        <v>2</v>
      </c>
      <c r="F34199" s="2">
        <v>44424.003423948219</v>
      </c>
      <c r="G34199" s="60">
        <v>3.425925925925926E-3</v>
      </c>
    </row>
    <row r="34200" spans="1:7" x14ac:dyDescent="0.25">
      <c r="A34200">
        <v>419685</v>
      </c>
      <c r="B34200" s="2">
        <v>44434.707711974115</v>
      </c>
      <c r="C34200">
        <v>85261</v>
      </c>
      <c r="D34200">
        <v>472330</v>
      </c>
      <c r="E34200" t="s">
        <v>2</v>
      </c>
      <c r="F34200" s="2">
        <v>44434.749378640779</v>
      </c>
      <c r="G34200" s="60">
        <v>0.74937500000000001</v>
      </c>
    </row>
    <row r="34201" spans="1:7" x14ac:dyDescent="0.25">
      <c r="A34201">
        <v>113065</v>
      </c>
      <c r="B34201" s="2">
        <v>44344.698003236241</v>
      </c>
      <c r="C34201">
        <v>85265</v>
      </c>
      <c r="D34201">
        <v>297015</v>
      </c>
      <c r="E34201" t="s">
        <v>8</v>
      </c>
      <c r="F34201" s="2">
        <v>44344.906336569577</v>
      </c>
      <c r="G34201" s="60">
        <v>0.90633101851851849</v>
      </c>
    </row>
    <row r="34202" spans="1:7" x14ac:dyDescent="0.25">
      <c r="A34202">
        <v>141360</v>
      </c>
      <c r="B34202" s="2">
        <v>44352.553990291257</v>
      </c>
      <c r="C34202">
        <v>85265</v>
      </c>
      <c r="D34202">
        <v>411922</v>
      </c>
      <c r="E34202" t="s">
        <v>8</v>
      </c>
      <c r="F34202" s="2">
        <v>44352.762323624593</v>
      </c>
      <c r="G34202" s="60">
        <v>0.76232638888888893</v>
      </c>
    </row>
    <row r="34203" spans="1:7" x14ac:dyDescent="0.25">
      <c r="A34203">
        <v>148755</v>
      </c>
      <c r="B34203" s="2">
        <v>44354.655932038833</v>
      </c>
      <c r="C34203">
        <v>85265</v>
      </c>
      <c r="D34203">
        <v>153808</v>
      </c>
      <c r="E34203" t="s">
        <v>8</v>
      </c>
      <c r="F34203" s="2">
        <v>44354.864265372169</v>
      </c>
      <c r="G34203" s="60">
        <v>0.86427083333333332</v>
      </c>
    </row>
    <row r="34204" spans="1:7" x14ac:dyDescent="0.25">
      <c r="A34204">
        <v>189619</v>
      </c>
      <c r="B34204" s="2">
        <v>44366.520009708736</v>
      </c>
      <c r="C34204">
        <v>85265</v>
      </c>
      <c r="D34204">
        <v>154256</v>
      </c>
      <c r="E34204" t="s">
        <v>8</v>
      </c>
      <c r="F34204" s="2">
        <v>44366.728343042072</v>
      </c>
      <c r="G34204" s="60">
        <v>0.72834490740740743</v>
      </c>
    </row>
    <row r="34205" spans="1:7" x14ac:dyDescent="0.25">
      <c r="A34205">
        <v>256175</v>
      </c>
      <c r="B34205" s="2">
        <v>44385.808035598704</v>
      </c>
      <c r="C34205">
        <v>85265</v>
      </c>
      <c r="D34205">
        <v>250679</v>
      </c>
      <c r="E34205" t="s">
        <v>8</v>
      </c>
      <c r="F34205" s="2">
        <v>44386.01636893204</v>
      </c>
      <c r="G34205" s="60">
        <v>1.636574074074074E-2</v>
      </c>
    </row>
    <row r="34206" spans="1:7" x14ac:dyDescent="0.25">
      <c r="A34206">
        <v>304023</v>
      </c>
      <c r="B34206" s="2">
        <v>44399.848488673138</v>
      </c>
      <c r="C34206">
        <v>85265</v>
      </c>
      <c r="D34206">
        <v>158978</v>
      </c>
      <c r="E34206" t="s">
        <v>8</v>
      </c>
      <c r="F34206" s="2">
        <v>44400.056822006474</v>
      </c>
      <c r="G34206" s="60">
        <v>5.6817129629629627E-2</v>
      </c>
    </row>
    <row r="34207" spans="1:7" x14ac:dyDescent="0.25">
      <c r="A34207">
        <v>314946</v>
      </c>
      <c r="B34207" s="2">
        <v>44402.655932038833</v>
      </c>
      <c r="C34207">
        <v>85265</v>
      </c>
      <c r="D34207">
        <v>239565</v>
      </c>
      <c r="E34207" t="s">
        <v>8</v>
      </c>
      <c r="F34207" s="2">
        <v>44402.864265372169</v>
      </c>
      <c r="G34207" s="60">
        <v>0.86427083333333332</v>
      </c>
    </row>
    <row r="34208" spans="1:7" x14ac:dyDescent="0.25">
      <c r="A34208">
        <v>338922</v>
      </c>
      <c r="B34208" s="2">
        <v>44409.307260353402</v>
      </c>
      <c r="C34208">
        <v>85265</v>
      </c>
      <c r="D34208">
        <v>118549</v>
      </c>
      <c r="E34208" t="s">
        <v>8</v>
      </c>
      <c r="F34208" s="2">
        <v>44409.515593686738</v>
      </c>
      <c r="G34208" s="60">
        <v>0.51559027777777777</v>
      </c>
    </row>
    <row r="34209" spans="1:7" x14ac:dyDescent="0.25">
      <c r="A34209">
        <v>382489</v>
      </c>
      <c r="B34209" s="2">
        <v>44422.545670949432</v>
      </c>
      <c r="C34209">
        <v>85265</v>
      </c>
      <c r="D34209">
        <v>102225</v>
      </c>
      <c r="E34209" t="s">
        <v>8</v>
      </c>
      <c r="F34209" s="2">
        <v>44422.754004282768</v>
      </c>
      <c r="G34209" s="60">
        <v>0.75400462962962955</v>
      </c>
    </row>
    <row r="34210" spans="1:7" x14ac:dyDescent="0.25">
      <c r="A34210">
        <v>399821</v>
      </c>
      <c r="B34210" s="2">
        <v>44428.539427184463</v>
      </c>
      <c r="C34210">
        <v>85265</v>
      </c>
      <c r="D34210">
        <v>21760</v>
      </c>
      <c r="E34210" t="s">
        <v>8</v>
      </c>
      <c r="F34210" s="2">
        <v>44428.747760517799</v>
      </c>
      <c r="G34210" s="60">
        <v>0.74776620370370372</v>
      </c>
    </row>
    <row r="34211" spans="1:7" x14ac:dyDescent="0.25">
      <c r="A34211">
        <v>404660</v>
      </c>
      <c r="B34211" s="2">
        <v>44429.581286049986</v>
      </c>
      <c r="C34211">
        <v>85265</v>
      </c>
      <c r="D34211">
        <v>305434</v>
      </c>
      <c r="E34211" t="s">
        <v>8</v>
      </c>
      <c r="F34211" s="2">
        <v>44429.789619383322</v>
      </c>
      <c r="G34211" s="60">
        <v>0.78961805555555553</v>
      </c>
    </row>
    <row r="34212" spans="1:7" x14ac:dyDescent="0.25">
      <c r="A34212">
        <v>162990</v>
      </c>
      <c r="B34212" s="2">
        <v>44358.930608414237</v>
      </c>
      <c r="C34212">
        <v>85269</v>
      </c>
      <c r="D34212">
        <v>411922</v>
      </c>
      <c r="E34212" t="s">
        <v>7</v>
      </c>
      <c r="F34212" s="2">
        <v>44358.930608414237</v>
      </c>
      <c r="G34212" s="60">
        <v>0.93061342592592589</v>
      </c>
    </row>
    <row r="34213" spans="1:7" x14ac:dyDescent="0.25">
      <c r="A34213">
        <v>195047</v>
      </c>
      <c r="B34213" s="2">
        <v>44367.652291262137</v>
      </c>
      <c r="C34213">
        <v>85269</v>
      </c>
      <c r="D34213">
        <v>432277</v>
      </c>
      <c r="E34213" t="s">
        <v>7</v>
      </c>
      <c r="F34213" s="2">
        <v>44367.652291262137</v>
      </c>
      <c r="G34213" s="60">
        <v>0.6522916666666666</v>
      </c>
    </row>
    <row r="34214" spans="1:7" x14ac:dyDescent="0.25">
      <c r="A34214">
        <v>253678</v>
      </c>
      <c r="B34214" s="2">
        <v>44384.79468608414</v>
      </c>
      <c r="C34214">
        <v>85269</v>
      </c>
      <c r="D34214">
        <v>394819</v>
      </c>
      <c r="E34214" t="s">
        <v>7</v>
      </c>
      <c r="F34214" s="2">
        <v>44384.79468608414</v>
      </c>
      <c r="G34214" s="60">
        <v>0.7946875000000001</v>
      </c>
    </row>
    <row r="34215" spans="1:7" x14ac:dyDescent="0.25">
      <c r="A34215">
        <v>269107</v>
      </c>
      <c r="B34215" s="2">
        <v>44388.856174757282</v>
      </c>
      <c r="C34215">
        <v>85269</v>
      </c>
      <c r="D34215">
        <v>391404</v>
      </c>
      <c r="E34215" t="s">
        <v>7</v>
      </c>
      <c r="F34215" s="2">
        <v>44388.856174757282</v>
      </c>
      <c r="G34215" s="60">
        <v>0.85616898148148157</v>
      </c>
    </row>
    <row r="34216" spans="1:7" x14ac:dyDescent="0.25">
      <c r="A34216">
        <v>308543</v>
      </c>
      <c r="B34216" s="2">
        <v>44401.014750809059</v>
      </c>
      <c r="C34216">
        <v>85269</v>
      </c>
      <c r="D34216">
        <v>467908</v>
      </c>
      <c r="E34216" t="s">
        <v>7</v>
      </c>
      <c r="F34216" s="2">
        <v>44401.014750809059</v>
      </c>
      <c r="G34216" s="60">
        <v>1.4745370370370372E-2</v>
      </c>
    </row>
    <row r="34217" spans="1:7" x14ac:dyDescent="0.25">
      <c r="A34217">
        <v>344207</v>
      </c>
      <c r="B34217" s="2">
        <v>44410.768796116507</v>
      </c>
      <c r="C34217">
        <v>85269</v>
      </c>
      <c r="D34217">
        <v>180863</v>
      </c>
      <c r="E34217" t="s">
        <v>7</v>
      </c>
      <c r="F34217" s="2">
        <v>44410.768796116507</v>
      </c>
      <c r="G34217" s="60">
        <v>0.76879629629629631</v>
      </c>
    </row>
    <row r="34218" spans="1:7" x14ac:dyDescent="0.25">
      <c r="A34218">
        <v>345999</v>
      </c>
      <c r="B34218" s="2">
        <v>44411.628019417476</v>
      </c>
      <c r="C34218">
        <v>85269</v>
      </c>
      <c r="D34218">
        <v>344775</v>
      </c>
      <c r="E34218" t="s">
        <v>7</v>
      </c>
      <c r="F34218" s="2">
        <v>44411.628019417476</v>
      </c>
      <c r="G34218" s="60">
        <v>0.62802083333333336</v>
      </c>
    </row>
    <row r="34219" spans="1:7" x14ac:dyDescent="0.25">
      <c r="A34219">
        <v>395293</v>
      </c>
      <c r="B34219" s="2">
        <v>44426.687889967638</v>
      </c>
      <c r="C34219">
        <v>85269</v>
      </c>
      <c r="D34219">
        <v>226626</v>
      </c>
      <c r="E34219" t="s">
        <v>7</v>
      </c>
      <c r="F34219" s="2">
        <v>44426.687889967638</v>
      </c>
      <c r="G34219" s="60">
        <v>0.68789351851851854</v>
      </c>
    </row>
    <row r="34220" spans="1:7" x14ac:dyDescent="0.25">
      <c r="A34220">
        <v>411979</v>
      </c>
      <c r="B34220" s="2">
        <v>44431.584999999999</v>
      </c>
      <c r="C34220">
        <v>85269</v>
      </c>
      <c r="D34220">
        <v>230723</v>
      </c>
      <c r="E34220" t="s">
        <v>7</v>
      </c>
      <c r="F34220" s="2">
        <v>44431.584999999999</v>
      </c>
      <c r="G34220" s="60">
        <v>0.58499999999999996</v>
      </c>
    </row>
    <row r="34221" spans="1:7" x14ac:dyDescent="0.25">
      <c r="A34221">
        <v>418361</v>
      </c>
      <c r="B34221" s="2">
        <v>44433.920899676377</v>
      </c>
      <c r="C34221">
        <v>85269</v>
      </c>
      <c r="D34221">
        <v>470762</v>
      </c>
      <c r="E34221" t="s">
        <v>7</v>
      </c>
      <c r="F34221" s="2">
        <v>44433.920899676377</v>
      </c>
      <c r="G34221" s="60">
        <v>0.92090277777777774</v>
      </c>
    </row>
    <row r="34222" spans="1:7" x14ac:dyDescent="0.25">
      <c r="A34222">
        <v>219811</v>
      </c>
      <c r="B34222" s="2">
        <v>44374.525999999998</v>
      </c>
      <c r="C34222">
        <v>85277</v>
      </c>
      <c r="D34222">
        <v>230507</v>
      </c>
      <c r="E34222" t="s">
        <v>3</v>
      </c>
      <c r="F34222" s="2">
        <v>44374.650999999998</v>
      </c>
      <c r="G34222" s="60">
        <v>0.65099537037037036</v>
      </c>
    </row>
    <row r="34223" spans="1:7" x14ac:dyDescent="0.25">
      <c r="A34223">
        <v>261261</v>
      </c>
      <c r="B34223" s="2">
        <v>44387.103854487745</v>
      </c>
      <c r="C34223">
        <v>85277</v>
      </c>
      <c r="D34223">
        <v>226626</v>
      </c>
      <c r="E34223" t="s">
        <v>3</v>
      </c>
      <c r="F34223" s="2">
        <v>44387.228854487745</v>
      </c>
      <c r="G34223" s="60">
        <v>0.22885416666666666</v>
      </c>
    </row>
    <row r="34224" spans="1:7" x14ac:dyDescent="0.25">
      <c r="A34224">
        <v>268568</v>
      </c>
      <c r="B34224" s="2">
        <v>44388.77648220065</v>
      </c>
      <c r="C34224">
        <v>85277</v>
      </c>
      <c r="D34224">
        <v>217497</v>
      </c>
      <c r="E34224" t="s">
        <v>3</v>
      </c>
      <c r="F34224" s="2">
        <v>44388.90148220065</v>
      </c>
      <c r="G34224" s="60">
        <v>0.90148148148148144</v>
      </c>
    </row>
    <row r="34225" spans="1:7" x14ac:dyDescent="0.25">
      <c r="A34225">
        <v>286805</v>
      </c>
      <c r="B34225" s="2">
        <v>44394.512728155343</v>
      </c>
      <c r="C34225">
        <v>85277</v>
      </c>
      <c r="D34225">
        <v>469849</v>
      </c>
      <c r="E34225" t="s">
        <v>3</v>
      </c>
      <c r="F34225" s="2">
        <v>44394.637728155343</v>
      </c>
      <c r="G34225" s="60">
        <v>0.63773148148148151</v>
      </c>
    </row>
    <row r="34226" spans="1:7" x14ac:dyDescent="0.25">
      <c r="A34226">
        <v>307445</v>
      </c>
      <c r="B34226" s="2">
        <v>44400.823407766991</v>
      </c>
      <c r="C34226">
        <v>85277</v>
      </c>
      <c r="D34226">
        <v>158978</v>
      </c>
      <c r="E34226" t="s">
        <v>3</v>
      </c>
      <c r="F34226" s="2">
        <v>44400.948407766991</v>
      </c>
      <c r="G34226" s="60">
        <v>0.94840277777777782</v>
      </c>
    </row>
    <row r="34227" spans="1:7" x14ac:dyDescent="0.25">
      <c r="A34227">
        <v>313403</v>
      </c>
      <c r="B34227" s="2">
        <v>44402.109195226905</v>
      </c>
      <c r="C34227">
        <v>85277</v>
      </c>
      <c r="D34227">
        <v>182191</v>
      </c>
      <c r="E34227" t="s">
        <v>3</v>
      </c>
      <c r="F34227" s="2">
        <v>44402.234195226905</v>
      </c>
      <c r="G34227" s="60">
        <v>0.23418981481481482</v>
      </c>
    </row>
    <row r="34228" spans="1:7" x14ac:dyDescent="0.25">
      <c r="A34228">
        <v>103655</v>
      </c>
      <c r="B34228" s="2">
        <v>44341.456498381878</v>
      </c>
      <c r="C34228">
        <v>85281</v>
      </c>
      <c r="D34228">
        <v>182191</v>
      </c>
      <c r="E34228" t="s">
        <v>19</v>
      </c>
      <c r="F34228" s="2">
        <v>44341.789831715214</v>
      </c>
      <c r="G34228" s="60">
        <v>0.7898263888888889</v>
      </c>
    </row>
    <row r="34229" spans="1:7" x14ac:dyDescent="0.25">
      <c r="A34229">
        <v>122177</v>
      </c>
      <c r="B34229" s="2">
        <v>44346.495333333332</v>
      </c>
      <c r="C34229">
        <v>85281</v>
      </c>
      <c r="D34229">
        <v>352642</v>
      </c>
      <c r="E34229" t="s">
        <v>19</v>
      </c>
      <c r="F34229" s="2">
        <v>44346.828666666668</v>
      </c>
      <c r="G34229" s="60">
        <v>0.82866898148148149</v>
      </c>
    </row>
    <row r="34230" spans="1:7" x14ac:dyDescent="0.25">
      <c r="A34230">
        <v>126224</v>
      </c>
      <c r="B34230" s="2">
        <v>44347.581093851128</v>
      </c>
      <c r="C34230">
        <v>85281</v>
      </c>
      <c r="D34230">
        <v>43842</v>
      </c>
      <c r="E34230" t="s">
        <v>19</v>
      </c>
      <c r="F34230" s="2">
        <v>44347.914427184463</v>
      </c>
      <c r="G34230" s="60">
        <v>0.91443287037037047</v>
      </c>
    </row>
    <row r="34231" spans="1:7" x14ac:dyDescent="0.25">
      <c r="A34231">
        <v>128548</v>
      </c>
      <c r="B34231" s="2">
        <v>44348.390155339803</v>
      </c>
      <c r="C34231">
        <v>85281</v>
      </c>
      <c r="D34231">
        <v>351192</v>
      </c>
      <c r="E34231" t="s">
        <v>19</v>
      </c>
      <c r="F34231" s="2">
        <v>44348.723488673138</v>
      </c>
      <c r="G34231" s="60">
        <v>0.72348379629629633</v>
      </c>
    </row>
    <row r="34232" spans="1:7" x14ac:dyDescent="0.25">
      <c r="A34232">
        <v>144771</v>
      </c>
      <c r="B34232" s="2">
        <v>44353.310867313914</v>
      </c>
      <c r="C34232">
        <v>85281</v>
      </c>
      <c r="D34232">
        <v>153808</v>
      </c>
      <c r="E34232" t="s">
        <v>19</v>
      </c>
      <c r="F34232" s="2">
        <v>44353.64420064725</v>
      </c>
      <c r="G34232" s="60">
        <v>0.64420138888888889</v>
      </c>
    </row>
    <row r="34233" spans="1:7" x14ac:dyDescent="0.25">
      <c r="A34233">
        <v>157222</v>
      </c>
      <c r="B34233" s="2">
        <v>44357.639346278316</v>
      </c>
      <c r="C34233">
        <v>85281</v>
      </c>
      <c r="D34233">
        <v>388677</v>
      </c>
      <c r="E34233" t="s">
        <v>19</v>
      </c>
      <c r="F34233" s="2">
        <v>44357.972679611652</v>
      </c>
      <c r="G34233" s="60">
        <v>0.97268518518518521</v>
      </c>
    </row>
    <row r="34234" spans="1:7" x14ac:dyDescent="0.25">
      <c r="A34234">
        <v>163087</v>
      </c>
      <c r="B34234" s="2">
        <v>44358.944666666663</v>
      </c>
      <c r="C34234">
        <v>85281</v>
      </c>
      <c r="D34234">
        <v>228415</v>
      </c>
      <c r="E34234" t="s">
        <v>19</v>
      </c>
      <c r="F34234" s="2">
        <v>44359.277999999998</v>
      </c>
      <c r="G34234" s="60">
        <v>0.27799768518518519</v>
      </c>
    </row>
    <row r="34235" spans="1:7" x14ac:dyDescent="0.25">
      <c r="A34235">
        <v>190389</v>
      </c>
      <c r="B34235" s="2">
        <v>44366.642666666667</v>
      </c>
      <c r="C34235">
        <v>85281</v>
      </c>
      <c r="D34235">
        <v>336616</v>
      </c>
      <c r="E34235" t="s">
        <v>19</v>
      </c>
      <c r="F34235" s="2">
        <v>44366.976000000002</v>
      </c>
      <c r="G34235" s="60">
        <v>0.97599537037037043</v>
      </c>
    </row>
    <row r="34236" spans="1:7" x14ac:dyDescent="0.25">
      <c r="A34236">
        <v>198060</v>
      </c>
      <c r="B34236" s="2">
        <v>44368.592420711975</v>
      </c>
      <c r="C34236">
        <v>85281</v>
      </c>
      <c r="D34236">
        <v>180863</v>
      </c>
      <c r="E34236" t="s">
        <v>19</v>
      </c>
      <c r="F34236" s="2">
        <v>44368.925754045311</v>
      </c>
      <c r="G34236" s="60">
        <v>0.92575231481481479</v>
      </c>
    </row>
    <row r="34237" spans="1:7" x14ac:dyDescent="0.25">
      <c r="A34237">
        <v>207100</v>
      </c>
      <c r="B34237" s="2">
        <v>44371.53740453074</v>
      </c>
      <c r="C34237">
        <v>85281</v>
      </c>
      <c r="D34237">
        <v>371545</v>
      </c>
      <c r="E34237" t="s">
        <v>19</v>
      </c>
      <c r="F34237" s="2">
        <v>44371.870737864076</v>
      </c>
      <c r="G34237" s="60">
        <v>0.8707407407407407</v>
      </c>
    </row>
    <row r="34238" spans="1:7" x14ac:dyDescent="0.25">
      <c r="A34238">
        <v>218528</v>
      </c>
      <c r="B34238" s="2">
        <v>44374.077425458541</v>
      </c>
      <c r="C34238">
        <v>85281</v>
      </c>
      <c r="D34238">
        <v>158978</v>
      </c>
      <c r="E34238" t="s">
        <v>19</v>
      </c>
      <c r="F34238" s="2">
        <v>44374.410758791877</v>
      </c>
      <c r="G34238" s="60">
        <v>0.41076388888888887</v>
      </c>
    </row>
    <row r="34239" spans="1:7" x14ac:dyDescent="0.25">
      <c r="A34239">
        <v>247270</v>
      </c>
      <c r="B34239" s="2">
        <v>44382.396627831709</v>
      </c>
      <c r="C34239">
        <v>85281</v>
      </c>
      <c r="D34239">
        <v>188440</v>
      </c>
      <c r="E34239" t="s">
        <v>19</v>
      </c>
      <c r="F34239" s="2">
        <v>44382.729961165045</v>
      </c>
      <c r="G34239" s="60">
        <v>0.72996527777777775</v>
      </c>
    </row>
    <row r="34240" spans="1:7" x14ac:dyDescent="0.25">
      <c r="A34240">
        <v>257403</v>
      </c>
      <c r="B34240" s="2">
        <v>44386.507666666665</v>
      </c>
      <c r="C34240">
        <v>85281</v>
      </c>
      <c r="D34240">
        <v>441908</v>
      </c>
      <c r="E34240" t="s">
        <v>19</v>
      </c>
      <c r="F34240" s="2">
        <v>44386.841</v>
      </c>
      <c r="G34240" s="60">
        <v>0.84099537037037031</v>
      </c>
    </row>
    <row r="34241" spans="1:7" x14ac:dyDescent="0.25">
      <c r="A34241">
        <v>263331</v>
      </c>
      <c r="B34241" s="2">
        <v>44387.668472491911</v>
      </c>
      <c r="C34241">
        <v>85281</v>
      </c>
      <c r="D34241">
        <v>189009</v>
      </c>
      <c r="E34241" t="s">
        <v>19</v>
      </c>
      <c r="F34241" s="2">
        <v>44388.001805825246</v>
      </c>
      <c r="G34241" s="60">
        <v>1.8055555555555557E-3</v>
      </c>
    </row>
    <row r="34242" spans="1:7" x14ac:dyDescent="0.25">
      <c r="A34242">
        <v>276504</v>
      </c>
      <c r="B34242" s="2">
        <v>44391.574621359221</v>
      </c>
      <c r="C34242">
        <v>85281</v>
      </c>
      <c r="D34242">
        <v>258251</v>
      </c>
      <c r="E34242" t="s">
        <v>19</v>
      </c>
      <c r="F34242" s="2">
        <v>44391.907954692557</v>
      </c>
      <c r="G34242" s="60">
        <v>0.90795138888888882</v>
      </c>
    </row>
    <row r="34243" spans="1:7" x14ac:dyDescent="0.25">
      <c r="A34243">
        <v>313157</v>
      </c>
      <c r="B34243" s="2">
        <v>44402.03033539842</v>
      </c>
      <c r="C34243">
        <v>85281</v>
      </c>
      <c r="D34243">
        <v>266598</v>
      </c>
      <c r="E34243" t="s">
        <v>19</v>
      </c>
      <c r="F34243" s="2">
        <v>44402.363668731756</v>
      </c>
      <c r="G34243" s="60">
        <v>0.36366898148148147</v>
      </c>
    </row>
    <row r="34244" spans="1:7" x14ac:dyDescent="0.25">
      <c r="A34244">
        <v>334237</v>
      </c>
      <c r="B34244" s="2">
        <v>44408.456498381878</v>
      </c>
      <c r="C34244">
        <v>85281</v>
      </c>
      <c r="D34244">
        <v>241927</v>
      </c>
      <c r="E34244" t="s">
        <v>19</v>
      </c>
      <c r="F34244" s="2">
        <v>44408.789831715214</v>
      </c>
      <c r="G34244" s="60">
        <v>0.7898263888888889</v>
      </c>
    </row>
    <row r="34245" spans="1:7" x14ac:dyDescent="0.25">
      <c r="A34245">
        <v>346195</v>
      </c>
      <c r="B34245" s="2">
        <v>44411.65552750809</v>
      </c>
      <c r="C34245">
        <v>85281</v>
      </c>
      <c r="D34245">
        <v>82901</v>
      </c>
      <c r="E34245" t="s">
        <v>19</v>
      </c>
      <c r="F34245" s="2">
        <v>44411.988860841426</v>
      </c>
      <c r="G34245" s="60">
        <v>0.98886574074074074</v>
      </c>
    </row>
    <row r="34246" spans="1:7" x14ac:dyDescent="0.25">
      <c r="A34246">
        <v>359499</v>
      </c>
      <c r="B34246" s="2">
        <v>44415.584330097088</v>
      </c>
      <c r="C34246">
        <v>85281</v>
      </c>
      <c r="D34246">
        <v>452568</v>
      </c>
      <c r="E34246" t="s">
        <v>19</v>
      </c>
      <c r="F34246" s="2">
        <v>44415.917663430424</v>
      </c>
      <c r="G34246" s="60">
        <v>0.91766203703703697</v>
      </c>
    </row>
    <row r="34247" spans="1:7" x14ac:dyDescent="0.25">
      <c r="A34247">
        <v>373541</v>
      </c>
      <c r="B34247" s="2">
        <v>44419.768796116499</v>
      </c>
      <c r="C34247">
        <v>85281</v>
      </c>
      <c r="D34247">
        <v>75080</v>
      </c>
      <c r="E34247" t="s">
        <v>19</v>
      </c>
      <c r="F34247" s="2">
        <v>44420.102129449835</v>
      </c>
      <c r="G34247" s="60">
        <v>0.10212962962962963</v>
      </c>
    </row>
    <row r="34248" spans="1:7" x14ac:dyDescent="0.25">
      <c r="A34248">
        <v>386015</v>
      </c>
      <c r="B34248" s="2">
        <v>44423.291666666664</v>
      </c>
      <c r="C34248">
        <v>85281</v>
      </c>
      <c r="D34248">
        <v>51581</v>
      </c>
      <c r="E34248" t="s">
        <v>19</v>
      </c>
      <c r="F34248" s="2">
        <v>44423.625</v>
      </c>
      <c r="G34248" s="60">
        <v>0.625</v>
      </c>
    </row>
    <row r="34249" spans="1:7" x14ac:dyDescent="0.25">
      <c r="A34249">
        <v>394206</v>
      </c>
      <c r="B34249" s="2">
        <v>44426.383682847896</v>
      </c>
      <c r="C34249">
        <v>85281</v>
      </c>
      <c r="D34249">
        <v>433247</v>
      </c>
      <c r="E34249" t="s">
        <v>19</v>
      </c>
      <c r="F34249" s="2">
        <v>44426.717016181232</v>
      </c>
      <c r="G34249" s="60">
        <v>0.71701388888888884</v>
      </c>
    </row>
    <row r="34250" spans="1:7" x14ac:dyDescent="0.25">
      <c r="A34250">
        <v>414182</v>
      </c>
      <c r="B34250" s="2">
        <v>44432.480770226532</v>
      </c>
      <c r="C34250">
        <v>85281</v>
      </c>
      <c r="D34250">
        <v>473323</v>
      </c>
      <c r="E34250" t="s">
        <v>19</v>
      </c>
      <c r="F34250" s="2">
        <v>44432.814103559867</v>
      </c>
      <c r="G34250" s="60">
        <v>0.8141087962962964</v>
      </c>
    </row>
    <row r="34251" spans="1:7" x14ac:dyDescent="0.25">
      <c r="A34251">
        <v>416043</v>
      </c>
      <c r="B34251" s="2">
        <v>44433.343229773462</v>
      </c>
      <c r="C34251">
        <v>85281</v>
      </c>
      <c r="D34251">
        <v>347008</v>
      </c>
      <c r="E34251" t="s">
        <v>19</v>
      </c>
      <c r="F34251" s="2">
        <v>44433.676563106797</v>
      </c>
      <c r="G34251" s="60">
        <v>0.67656250000000007</v>
      </c>
    </row>
    <row r="34252" spans="1:7" x14ac:dyDescent="0.25">
      <c r="A34252">
        <v>418925</v>
      </c>
      <c r="B34252" s="2">
        <v>44434.480770226532</v>
      </c>
      <c r="C34252">
        <v>85281</v>
      </c>
      <c r="D34252">
        <v>154256</v>
      </c>
      <c r="E34252" t="s">
        <v>19</v>
      </c>
      <c r="F34252" s="2">
        <v>44434.814103559867</v>
      </c>
      <c r="G34252" s="60">
        <v>0.8141087962962964</v>
      </c>
    </row>
    <row r="34253" spans="1:7" x14ac:dyDescent="0.25">
      <c r="A34253">
        <v>104905</v>
      </c>
      <c r="B34253" s="2">
        <v>44341.846870550165</v>
      </c>
      <c r="C34253">
        <v>85302</v>
      </c>
      <c r="D34253">
        <v>244574</v>
      </c>
      <c r="E34253" t="s">
        <v>2</v>
      </c>
      <c r="F34253" s="2">
        <v>44341.88853721683</v>
      </c>
      <c r="G34253" s="60">
        <v>0.88854166666666667</v>
      </c>
    </row>
    <row r="34254" spans="1:7" x14ac:dyDescent="0.25">
      <c r="A34254">
        <v>109677</v>
      </c>
      <c r="B34254" s="2">
        <v>44343.753019417476</v>
      </c>
      <c r="C34254">
        <v>85302</v>
      </c>
      <c r="D34254">
        <v>168838</v>
      </c>
      <c r="E34254" t="s">
        <v>2</v>
      </c>
      <c r="F34254" s="2">
        <v>44343.79468608414</v>
      </c>
      <c r="G34254" s="60">
        <v>0.7946875000000001</v>
      </c>
    </row>
    <row r="34255" spans="1:7" x14ac:dyDescent="0.25">
      <c r="A34255">
        <v>117169</v>
      </c>
      <c r="B34255" s="2">
        <v>44345.52810032363</v>
      </c>
      <c r="C34255">
        <v>85302</v>
      </c>
      <c r="D34255">
        <v>149755</v>
      </c>
      <c r="E34255" t="s">
        <v>2</v>
      </c>
      <c r="F34255" s="2">
        <v>44345.569766990295</v>
      </c>
      <c r="G34255" s="60">
        <v>0.56976851851851851</v>
      </c>
    </row>
    <row r="34256" spans="1:7" x14ac:dyDescent="0.25">
      <c r="A34256">
        <v>166677</v>
      </c>
      <c r="B34256" s="2">
        <v>44359.772436893203</v>
      </c>
      <c r="C34256">
        <v>85302</v>
      </c>
      <c r="D34256">
        <v>266426</v>
      </c>
      <c r="E34256" t="s">
        <v>2</v>
      </c>
      <c r="F34256" s="2">
        <v>44359.814103559867</v>
      </c>
      <c r="G34256" s="60">
        <v>0.8141087962962964</v>
      </c>
    </row>
    <row r="34257" spans="1:7" x14ac:dyDescent="0.25">
      <c r="A34257">
        <v>190371</v>
      </c>
      <c r="B34257" s="2">
        <v>44366.640278328807</v>
      </c>
      <c r="C34257">
        <v>85302</v>
      </c>
      <c r="D34257">
        <v>103836</v>
      </c>
      <c r="E34257" t="s">
        <v>2</v>
      </c>
      <c r="F34257" s="2">
        <v>44366.681944995471</v>
      </c>
      <c r="G34257" s="60">
        <v>0.68194444444444446</v>
      </c>
    </row>
    <row r="34258" spans="1:7" x14ac:dyDescent="0.25">
      <c r="A34258">
        <v>200129</v>
      </c>
      <c r="B34258" s="2">
        <v>44368.976320388349</v>
      </c>
      <c r="C34258">
        <v>85302</v>
      </c>
      <c r="D34258">
        <v>230507</v>
      </c>
      <c r="E34258" t="s">
        <v>2</v>
      </c>
      <c r="F34258" s="2">
        <v>44369.017987055013</v>
      </c>
      <c r="G34258" s="60">
        <v>1.7986111111111109E-2</v>
      </c>
    </row>
    <row r="34259" spans="1:7" x14ac:dyDescent="0.25">
      <c r="A34259">
        <v>215502</v>
      </c>
      <c r="B34259" s="2">
        <v>44373.610624595472</v>
      </c>
      <c r="C34259">
        <v>85302</v>
      </c>
      <c r="D34259">
        <v>138840</v>
      </c>
      <c r="E34259" t="s">
        <v>2</v>
      </c>
      <c r="F34259" s="2">
        <v>44373.652291262137</v>
      </c>
      <c r="G34259" s="60">
        <v>0.6522916666666666</v>
      </c>
    </row>
    <row r="34260" spans="1:7" x14ac:dyDescent="0.25">
      <c r="A34260">
        <v>20690</v>
      </c>
      <c r="B34260" s="2">
        <v>44309.034333333337</v>
      </c>
      <c r="C34260">
        <v>85318</v>
      </c>
      <c r="D34260">
        <v>145779</v>
      </c>
      <c r="E34260" t="s">
        <v>2</v>
      </c>
      <c r="F34260" s="2">
        <v>44309.076000000001</v>
      </c>
      <c r="G34260" s="60">
        <v>7.5995370370370366E-2</v>
      </c>
    </row>
    <row r="34261" spans="1:7" x14ac:dyDescent="0.25">
      <c r="A34261">
        <v>54378</v>
      </c>
      <c r="B34261" s="2">
        <v>44324.225104525896</v>
      </c>
      <c r="C34261">
        <v>85318</v>
      </c>
      <c r="D34261">
        <v>311670</v>
      </c>
      <c r="E34261" t="s">
        <v>2</v>
      </c>
      <c r="F34261" s="2">
        <v>44324.266771192561</v>
      </c>
      <c r="G34261" s="60">
        <v>0.26677083333333335</v>
      </c>
    </row>
    <row r="34262" spans="1:7" x14ac:dyDescent="0.25">
      <c r="A34262">
        <v>56709</v>
      </c>
      <c r="B34262" s="2">
        <v>44324.877614886733</v>
      </c>
      <c r="C34262">
        <v>85318</v>
      </c>
      <c r="D34262">
        <v>182191</v>
      </c>
      <c r="E34262" t="s">
        <v>2</v>
      </c>
      <c r="F34262" s="2">
        <v>44324.919281553397</v>
      </c>
      <c r="G34262" s="60">
        <v>0.91928240740740741</v>
      </c>
    </row>
    <row r="34263" spans="1:7" x14ac:dyDescent="0.25">
      <c r="A34263">
        <v>64402</v>
      </c>
      <c r="B34263" s="2">
        <v>44327.921304207121</v>
      </c>
      <c r="C34263">
        <v>85318</v>
      </c>
      <c r="D34263">
        <v>317239</v>
      </c>
      <c r="E34263" t="s">
        <v>2</v>
      </c>
      <c r="F34263" s="2">
        <v>44327.962970873785</v>
      </c>
      <c r="G34263" s="60">
        <v>0.96297453703703706</v>
      </c>
    </row>
    <row r="34264" spans="1:7" x14ac:dyDescent="0.25">
      <c r="A34264">
        <v>88050</v>
      </c>
      <c r="B34264" s="2">
        <v>44336.953666666668</v>
      </c>
      <c r="C34264">
        <v>85318</v>
      </c>
      <c r="D34264">
        <v>250679</v>
      </c>
      <c r="E34264" t="s">
        <v>2</v>
      </c>
      <c r="F34264" s="2">
        <v>44336.995333333332</v>
      </c>
      <c r="G34264" s="60">
        <v>0.99533564814814823</v>
      </c>
    </row>
    <row r="34265" spans="1:7" x14ac:dyDescent="0.25">
      <c r="A34265">
        <v>91069</v>
      </c>
      <c r="B34265" s="2">
        <v>44337.846870550165</v>
      </c>
      <c r="C34265">
        <v>85318</v>
      </c>
      <c r="D34265">
        <v>50669</v>
      </c>
      <c r="E34265" t="s">
        <v>2</v>
      </c>
      <c r="F34265" s="2">
        <v>44337.88853721683</v>
      </c>
      <c r="G34265" s="60">
        <v>0.88854166666666667</v>
      </c>
    </row>
    <row r="34266" spans="1:7" x14ac:dyDescent="0.25">
      <c r="A34266">
        <v>96084</v>
      </c>
      <c r="B34266" s="2">
        <v>44338.89703236246</v>
      </c>
      <c r="C34266">
        <v>85318</v>
      </c>
      <c r="D34266">
        <v>409853</v>
      </c>
      <c r="E34266" t="s">
        <v>2</v>
      </c>
      <c r="F34266" s="2">
        <v>44338.938699029124</v>
      </c>
      <c r="G34266" s="60">
        <v>0.93870370370370371</v>
      </c>
    </row>
    <row r="34267" spans="1:7" x14ac:dyDescent="0.25">
      <c r="A34267">
        <v>30978</v>
      </c>
      <c r="B34267" s="2">
        <v>44313.967420711975</v>
      </c>
      <c r="C34267">
        <v>85320</v>
      </c>
      <c r="D34267">
        <v>158978</v>
      </c>
      <c r="E34267" t="s">
        <v>13</v>
      </c>
      <c r="F34267" s="2">
        <v>44313.759087378639</v>
      </c>
      <c r="G34267" s="60">
        <v>0.75908564814814816</v>
      </c>
    </row>
    <row r="34268" spans="1:7" x14ac:dyDescent="0.25">
      <c r="A34268">
        <v>41473</v>
      </c>
      <c r="B34268" s="2">
        <v>44318.422345652638</v>
      </c>
      <c r="C34268">
        <v>85320</v>
      </c>
      <c r="D34268">
        <v>250679</v>
      </c>
      <c r="E34268" t="s">
        <v>13</v>
      </c>
      <c r="F34268" s="2">
        <v>44318.214012319302</v>
      </c>
      <c r="G34268" s="60">
        <v>0.21401620370370369</v>
      </c>
    </row>
    <row r="34269" spans="1:7" x14ac:dyDescent="0.25">
      <c r="A34269">
        <v>53866</v>
      </c>
      <c r="B34269" s="2">
        <v>44323.973893203889</v>
      </c>
      <c r="C34269">
        <v>85320</v>
      </c>
      <c r="D34269">
        <v>115256</v>
      </c>
      <c r="E34269" t="s">
        <v>13</v>
      </c>
      <c r="F34269" s="2">
        <v>44323.765559870553</v>
      </c>
      <c r="G34269" s="60">
        <v>0.76555555555555566</v>
      </c>
    </row>
    <row r="34270" spans="1:7" x14ac:dyDescent="0.25">
      <c r="A34270">
        <v>32406</v>
      </c>
      <c r="B34270" s="2">
        <v>44314.846466019415</v>
      </c>
      <c r="C34270">
        <v>85335</v>
      </c>
      <c r="D34270">
        <v>168838</v>
      </c>
      <c r="E34270" t="s">
        <v>7</v>
      </c>
      <c r="F34270" s="2">
        <v>44314.846466019415</v>
      </c>
      <c r="G34270" s="60">
        <v>0.84646990740740735</v>
      </c>
    </row>
    <row r="34271" spans="1:7" x14ac:dyDescent="0.25">
      <c r="A34271">
        <v>42391</v>
      </c>
      <c r="B34271" s="2">
        <v>44318.684653721684</v>
      </c>
      <c r="C34271">
        <v>85335</v>
      </c>
      <c r="D34271">
        <v>86587</v>
      </c>
      <c r="E34271" t="s">
        <v>7</v>
      </c>
      <c r="F34271" s="2">
        <v>44318.684653721684</v>
      </c>
      <c r="G34271" s="60">
        <v>0.68465277777777767</v>
      </c>
    </row>
    <row r="34272" spans="1:7" x14ac:dyDescent="0.25">
      <c r="A34272">
        <v>45968</v>
      </c>
      <c r="B34272" s="2">
        <v>44320.173000000003</v>
      </c>
      <c r="C34272">
        <v>85335</v>
      </c>
      <c r="D34272">
        <v>411922</v>
      </c>
      <c r="E34272" t="s">
        <v>7</v>
      </c>
      <c r="F34272" s="2">
        <v>44320.173000000003</v>
      </c>
      <c r="G34272" s="60">
        <v>0.17299768518518518</v>
      </c>
    </row>
    <row r="34273" spans="1:7" x14ac:dyDescent="0.25">
      <c r="A34273">
        <v>63731</v>
      </c>
      <c r="B34273" s="2">
        <v>44327.749378640779</v>
      </c>
      <c r="C34273">
        <v>85335</v>
      </c>
      <c r="D34273">
        <v>330333</v>
      </c>
      <c r="E34273" t="s">
        <v>7</v>
      </c>
      <c r="F34273" s="2">
        <v>44327.749378640779</v>
      </c>
      <c r="G34273" s="60">
        <v>0.74937500000000001</v>
      </c>
    </row>
    <row r="34274" spans="1:7" x14ac:dyDescent="0.25">
      <c r="A34274">
        <v>72952</v>
      </c>
      <c r="B34274" s="2">
        <v>44331.364207892089</v>
      </c>
      <c r="C34274">
        <v>85335</v>
      </c>
      <c r="D34274">
        <v>182984</v>
      </c>
      <c r="E34274" t="s">
        <v>7</v>
      </c>
      <c r="F34274" s="2">
        <v>44331.364207892089</v>
      </c>
      <c r="G34274" s="60">
        <v>0.36421296296296296</v>
      </c>
    </row>
    <row r="34275" spans="1:7" x14ac:dyDescent="0.25">
      <c r="A34275">
        <v>104646</v>
      </c>
      <c r="B34275" s="2">
        <v>44341.801158576054</v>
      </c>
      <c r="C34275">
        <v>85335</v>
      </c>
      <c r="D34275">
        <v>241927</v>
      </c>
      <c r="E34275" t="s">
        <v>7</v>
      </c>
      <c r="F34275" s="2">
        <v>44341.801158576054</v>
      </c>
      <c r="G34275" s="60">
        <v>0.80115740740740737</v>
      </c>
    </row>
    <row r="34276" spans="1:7" x14ac:dyDescent="0.25">
      <c r="A34276">
        <v>108545</v>
      </c>
      <c r="B34276" s="2">
        <v>44343.02769579288</v>
      </c>
      <c r="C34276">
        <v>85335</v>
      </c>
      <c r="D34276">
        <v>21407</v>
      </c>
      <c r="E34276" t="s">
        <v>7</v>
      </c>
      <c r="F34276" s="2">
        <v>44343.02769579288</v>
      </c>
      <c r="G34276" s="60">
        <v>2.7696759259259258E-2</v>
      </c>
    </row>
    <row r="34277" spans="1:7" x14ac:dyDescent="0.25">
      <c r="A34277">
        <v>114621</v>
      </c>
      <c r="B34277" s="2">
        <v>44344.852938511329</v>
      </c>
      <c r="C34277">
        <v>85335</v>
      </c>
      <c r="D34277">
        <v>297015</v>
      </c>
      <c r="E34277" t="s">
        <v>7</v>
      </c>
      <c r="F34277" s="2">
        <v>44344.852938511329</v>
      </c>
      <c r="G34277" s="60">
        <v>0.85293981481481485</v>
      </c>
    </row>
    <row r="34278" spans="1:7" x14ac:dyDescent="0.25">
      <c r="A34278">
        <v>135519</v>
      </c>
      <c r="B34278" s="2">
        <v>44350.893391585763</v>
      </c>
      <c r="C34278">
        <v>85335</v>
      </c>
      <c r="D34278">
        <v>367087</v>
      </c>
      <c r="E34278" t="s">
        <v>7</v>
      </c>
      <c r="F34278" s="2">
        <v>44350.893391585763</v>
      </c>
      <c r="G34278" s="60">
        <v>0.89339120370370362</v>
      </c>
    </row>
    <row r="34279" spans="1:7" x14ac:dyDescent="0.25">
      <c r="A34279">
        <v>137526</v>
      </c>
      <c r="B34279" s="2">
        <v>44351.671708737864</v>
      </c>
      <c r="C34279">
        <v>85335</v>
      </c>
      <c r="D34279">
        <v>398027</v>
      </c>
      <c r="E34279" t="s">
        <v>7</v>
      </c>
      <c r="F34279" s="2">
        <v>44351.671708737864</v>
      </c>
      <c r="G34279" s="60">
        <v>0.67171296296296301</v>
      </c>
    </row>
    <row r="34280" spans="1:7" x14ac:dyDescent="0.25">
      <c r="A34280">
        <v>162547</v>
      </c>
      <c r="B34280" s="2">
        <v>44358.864265372169</v>
      </c>
      <c r="C34280">
        <v>85335</v>
      </c>
      <c r="D34280">
        <v>341333</v>
      </c>
      <c r="E34280" t="s">
        <v>7</v>
      </c>
      <c r="F34280" s="2">
        <v>44358.864265372169</v>
      </c>
      <c r="G34280" s="60">
        <v>0.86427083333333332</v>
      </c>
    </row>
    <row r="34281" spans="1:7" x14ac:dyDescent="0.25">
      <c r="A34281">
        <v>192443</v>
      </c>
      <c r="B34281" s="2">
        <v>44366.906336569577</v>
      </c>
      <c r="C34281">
        <v>85335</v>
      </c>
      <c r="D34281">
        <v>298909</v>
      </c>
      <c r="E34281" t="s">
        <v>7</v>
      </c>
      <c r="F34281" s="2">
        <v>44366.906336569577</v>
      </c>
      <c r="G34281" s="60">
        <v>0.90633101851851849</v>
      </c>
    </row>
    <row r="34282" spans="1:7" x14ac:dyDescent="0.25">
      <c r="A34282">
        <v>272357</v>
      </c>
      <c r="B34282" s="2">
        <v>44389.861029126216</v>
      </c>
      <c r="C34282">
        <v>85335</v>
      </c>
      <c r="D34282">
        <v>351192</v>
      </c>
      <c r="E34282" t="s">
        <v>7</v>
      </c>
      <c r="F34282" s="2">
        <v>44389.861029126216</v>
      </c>
      <c r="G34282" s="60">
        <v>0.86103009259259267</v>
      </c>
    </row>
    <row r="34283" spans="1:7" x14ac:dyDescent="0.25">
      <c r="A34283">
        <v>286509</v>
      </c>
      <c r="B34283" s="2">
        <v>44394.439466536453</v>
      </c>
      <c r="C34283">
        <v>85335</v>
      </c>
      <c r="D34283">
        <v>58674</v>
      </c>
      <c r="E34283" t="s">
        <v>7</v>
      </c>
      <c r="F34283" s="2">
        <v>44394.439466536453</v>
      </c>
      <c r="G34283" s="60">
        <v>0.4394675925925926</v>
      </c>
    </row>
    <row r="34284" spans="1:7" x14ac:dyDescent="0.25">
      <c r="A34284">
        <v>307137</v>
      </c>
      <c r="B34284" s="2">
        <v>44400.788213592234</v>
      </c>
      <c r="C34284">
        <v>85335</v>
      </c>
      <c r="D34284">
        <v>295307</v>
      </c>
      <c r="E34284" t="s">
        <v>7</v>
      </c>
      <c r="F34284" s="2">
        <v>44400.788213592234</v>
      </c>
      <c r="G34284" s="60">
        <v>0.78821759259259261</v>
      </c>
    </row>
    <row r="34285" spans="1:7" x14ac:dyDescent="0.25">
      <c r="A34285">
        <v>318874</v>
      </c>
      <c r="B34285" s="2">
        <v>44403.683035598704</v>
      </c>
      <c r="C34285">
        <v>85335</v>
      </c>
      <c r="D34285">
        <v>230507</v>
      </c>
      <c r="E34285" t="s">
        <v>7</v>
      </c>
      <c r="F34285" s="2">
        <v>44403.683035598704</v>
      </c>
      <c r="G34285" s="60">
        <v>0.68303240740740734</v>
      </c>
    </row>
    <row r="34286" spans="1:7" x14ac:dyDescent="0.25">
      <c r="A34286">
        <v>336718</v>
      </c>
      <c r="B34286" s="2">
        <v>44408.814103559867</v>
      </c>
      <c r="C34286">
        <v>85335</v>
      </c>
      <c r="D34286">
        <v>294042</v>
      </c>
      <c r="E34286" t="s">
        <v>7</v>
      </c>
      <c r="F34286" s="2">
        <v>44408.814103559867</v>
      </c>
      <c r="G34286" s="60">
        <v>0.8141087962962964</v>
      </c>
    </row>
    <row r="34287" spans="1:7" x14ac:dyDescent="0.25">
      <c r="A34287">
        <v>274536</v>
      </c>
      <c r="B34287" s="2">
        <v>44390.734006472492</v>
      </c>
      <c r="C34287">
        <v>85354</v>
      </c>
      <c r="D34287">
        <v>367087</v>
      </c>
      <c r="E34287" t="s">
        <v>5</v>
      </c>
      <c r="F34287" s="2">
        <v>44390.817339805828</v>
      </c>
      <c r="G34287" s="60">
        <v>0.81733796296296291</v>
      </c>
    </row>
    <row r="34288" spans="1:7" x14ac:dyDescent="0.25">
      <c r="A34288">
        <v>283814</v>
      </c>
      <c r="B34288" s="2">
        <v>44393.726666666662</v>
      </c>
      <c r="C34288">
        <v>85354</v>
      </c>
      <c r="D34288">
        <v>276751</v>
      </c>
      <c r="E34288" t="s">
        <v>5</v>
      </c>
      <c r="F34288" s="2">
        <v>44393.81</v>
      </c>
      <c r="G34288" s="60">
        <v>0.81</v>
      </c>
    </row>
    <row r="34289" spans="1:7" x14ac:dyDescent="0.25">
      <c r="A34289">
        <v>316027</v>
      </c>
      <c r="B34289" s="2">
        <v>44402.77769579288</v>
      </c>
      <c r="C34289">
        <v>85354</v>
      </c>
      <c r="D34289">
        <v>473327</v>
      </c>
      <c r="E34289" t="s">
        <v>5</v>
      </c>
      <c r="F34289" s="2">
        <v>44402.861029126216</v>
      </c>
      <c r="G34289" s="60">
        <v>0.86103009259259267</v>
      </c>
    </row>
    <row r="34290" spans="1:7" x14ac:dyDescent="0.25">
      <c r="A34290">
        <v>360926</v>
      </c>
      <c r="B34290" s="2">
        <v>44415.763817255167</v>
      </c>
      <c r="C34290">
        <v>85354</v>
      </c>
      <c r="D34290">
        <v>118549</v>
      </c>
      <c r="E34290" t="s">
        <v>5</v>
      </c>
      <c r="F34290" s="2">
        <v>44415.847150588503</v>
      </c>
      <c r="G34290" s="60">
        <v>0.84715277777777775</v>
      </c>
    </row>
    <row r="34291" spans="1:7" x14ac:dyDescent="0.25">
      <c r="A34291">
        <v>422470</v>
      </c>
      <c r="B34291" s="2">
        <v>44436.513941747573</v>
      </c>
      <c r="C34291">
        <v>85354</v>
      </c>
      <c r="D34291">
        <v>250679</v>
      </c>
      <c r="E34291" t="s">
        <v>5</v>
      </c>
      <c r="F34291" s="2">
        <v>44436.597275080909</v>
      </c>
      <c r="G34291" s="60">
        <v>0.59728009259259263</v>
      </c>
    </row>
    <row r="34292" spans="1:7" x14ac:dyDescent="0.25">
      <c r="A34292">
        <v>10552</v>
      </c>
      <c r="B34292" s="2">
        <v>44301.67089967637</v>
      </c>
      <c r="C34292">
        <v>85371</v>
      </c>
      <c r="D34292">
        <v>43842</v>
      </c>
      <c r="E34292" t="s">
        <v>5</v>
      </c>
      <c r="F34292" s="2">
        <v>44301.754233009706</v>
      </c>
      <c r="G34292" s="60">
        <v>0.75423611111111111</v>
      </c>
    </row>
    <row r="34293" spans="1:7" x14ac:dyDescent="0.25">
      <c r="A34293">
        <v>20152</v>
      </c>
      <c r="B34293" s="2">
        <v>44308.696789644011</v>
      </c>
      <c r="C34293">
        <v>85371</v>
      </c>
      <c r="D34293">
        <v>324991</v>
      </c>
      <c r="E34293" t="s">
        <v>5</v>
      </c>
      <c r="F34293" s="2">
        <v>44308.780122977347</v>
      </c>
      <c r="G34293" s="60">
        <v>0.78012731481481479</v>
      </c>
    </row>
    <row r="34294" spans="1:7" x14ac:dyDescent="0.25">
      <c r="A34294">
        <v>81888</v>
      </c>
      <c r="B34294" s="2">
        <v>44334.53174110032</v>
      </c>
      <c r="C34294">
        <v>85371</v>
      </c>
      <c r="D34294">
        <v>180863</v>
      </c>
      <c r="E34294" t="s">
        <v>5</v>
      </c>
      <c r="F34294" s="2">
        <v>44334.615074433656</v>
      </c>
      <c r="G34294" s="60">
        <v>0.61506944444444445</v>
      </c>
    </row>
    <row r="34295" spans="1:7" x14ac:dyDescent="0.25">
      <c r="A34295">
        <v>127672</v>
      </c>
      <c r="B34295" s="2">
        <v>44347.79873139158</v>
      </c>
      <c r="C34295">
        <v>85371</v>
      </c>
      <c r="D34295">
        <v>105352</v>
      </c>
      <c r="E34295" t="s">
        <v>5</v>
      </c>
      <c r="F34295" s="2">
        <v>44347.882064724916</v>
      </c>
      <c r="G34295" s="60">
        <v>0.88206018518518514</v>
      </c>
    </row>
    <row r="34296" spans="1:7" x14ac:dyDescent="0.25">
      <c r="A34296">
        <v>156802</v>
      </c>
      <c r="B34296" s="2">
        <v>44357.539831715207</v>
      </c>
      <c r="C34296">
        <v>85371</v>
      </c>
      <c r="D34296">
        <v>439981</v>
      </c>
      <c r="E34296" t="s">
        <v>5</v>
      </c>
      <c r="F34296" s="2">
        <v>44357.623165048542</v>
      </c>
      <c r="G34296" s="60">
        <v>0.62315972222222216</v>
      </c>
    </row>
    <row r="34297" spans="1:7" x14ac:dyDescent="0.25">
      <c r="A34297">
        <v>161214</v>
      </c>
      <c r="B34297" s="2">
        <v>44358.709734627831</v>
      </c>
      <c r="C34297">
        <v>85371</v>
      </c>
      <c r="D34297">
        <v>347008</v>
      </c>
      <c r="E34297" t="s">
        <v>5</v>
      </c>
      <c r="F34297" s="2">
        <v>44358.793067961167</v>
      </c>
      <c r="G34297" s="60">
        <v>0.79306712962962955</v>
      </c>
    </row>
    <row r="34298" spans="1:7" x14ac:dyDescent="0.25">
      <c r="A34298">
        <v>181222</v>
      </c>
      <c r="B34298" s="2">
        <v>44364.515559870546</v>
      </c>
      <c r="C34298">
        <v>85371</v>
      </c>
      <c r="D34298">
        <v>358680</v>
      </c>
      <c r="E34298" t="s">
        <v>5</v>
      </c>
      <c r="F34298" s="2">
        <v>44364.598893203882</v>
      </c>
      <c r="G34298" s="60">
        <v>0.59888888888888892</v>
      </c>
    </row>
    <row r="34299" spans="1:7" x14ac:dyDescent="0.25">
      <c r="A34299">
        <v>195833</v>
      </c>
      <c r="B34299" s="2">
        <v>44367.763054292431</v>
      </c>
      <c r="C34299">
        <v>85371</v>
      </c>
      <c r="D34299">
        <v>401945</v>
      </c>
      <c r="E34299" t="s">
        <v>5</v>
      </c>
      <c r="F34299" s="2">
        <v>44367.846387625767</v>
      </c>
      <c r="G34299" s="60">
        <v>0.84638888888888886</v>
      </c>
    </row>
    <row r="34300" spans="1:7" x14ac:dyDescent="0.25">
      <c r="A34300">
        <v>221609</v>
      </c>
      <c r="B34300" s="2">
        <v>44374.802545243692</v>
      </c>
      <c r="C34300">
        <v>85371</v>
      </c>
      <c r="D34300">
        <v>112334</v>
      </c>
      <c r="E34300" t="s">
        <v>5</v>
      </c>
      <c r="F34300" s="2">
        <v>44374.885878577028</v>
      </c>
      <c r="G34300" s="60">
        <v>0.88587962962962974</v>
      </c>
    </row>
    <row r="34301" spans="1:7" x14ac:dyDescent="0.25">
      <c r="A34301">
        <v>237205</v>
      </c>
      <c r="B34301" s="2">
        <v>44379.792258899673</v>
      </c>
      <c r="C34301">
        <v>85371</v>
      </c>
      <c r="D34301">
        <v>381557</v>
      </c>
      <c r="E34301" t="s">
        <v>5</v>
      </c>
      <c r="F34301" s="2">
        <v>44379.875592233009</v>
      </c>
      <c r="G34301" s="60">
        <v>0.87559027777777787</v>
      </c>
    </row>
    <row r="34302" spans="1:7" x14ac:dyDescent="0.25">
      <c r="A34302">
        <v>238212</v>
      </c>
      <c r="B34302" s="2">
        <v>44379.929799352751</v>
      </c>
      <c r="C34302">
        <v>85371</v>
      </c>
      <c r="D34302">
        <v>381626</v>
      </c>
      <c r="E34302" t="s">
        <v>5</v>
      </c>
      <c r="F34302" s="2">
        <v>44380.013132686086</v>
      </c>
      <c r="G34302" s="60">
        <v>1.3136574074074077E-2</v>
      </c>
    </row>
    <row r="34303" spans="1:7" x14ac:dyDescent="0.25">
      <c r="A34303">
        <v>273775</v>
      </c>
      <c r="B34303" s="2">
        <v>44390.620737864076</v>
      </c>
      <c r="C34303">
        <v>85371</v>
      </c>
      <c r="D34303">
        <v>347393</v>
      </c>
      <c r="E34303" t="s">
        <v>5</v>
      </c>
      <c r="F34303" s="2">
        <v>44390.704071197411</v>
      </c>
      <c r="G34303" s="60">
        <v>0.70407407407407396</v>
      </c>
    </row>
    <row r="34304" spans="1:7" x14ac:dyDescent="0.25">
      <c r="A34304">
        <v>310738</v>
      </c>
      <c r="B34304" s="2">
        <v>44401.64824595469</v>
      </c>
      <c r="C34304">
        <v>85371</v>
      </c>
      <c r="D34304">
        <v>153893</v>
      </c>
      <c r="E34304" t="s">
        <v>5</v>
      </c>
      <c r="F34304" s="2">
        <v>44401.731579288025</v>
      </c>
      <c r="G34304" s="60">
        <v>0.73157407407407404</v>
      </c>
    </row>
    <row r="34305" spans="1:7" x14ac:dyDescent="0.25">
      <c r="A34305">
        <v>334997</v>
      </c>
      <c r="B34305" s="2">
        <v>44408.614734336377</v>
      </c>
      <c r="C34305">
        <v>85371</v>
      </c>
      <c r="D34305">
        <v>369021</v>
      </c>
      <c r="E34305" t="s">
        <v>5</v>
      </c>
      <c r="F34305" s="2">
        <v>44408.698067669713</v>
      </c>
      <c r="G34305" s="60">
        <v>0.69806712962962969</v>
      </c>
    </row>
    <row r="34306" spans="1:7" x14ac:dyDescent="0.25">
      <c r="A34306">
        <v>380370</v>
      </c>
      <c r="B34306" s="2">
        <v>44421.908763754043</v>
      </c>
      <c r="C34306">
        <v>85371</v>
      </c>
      <c r="D34306">
        <v>411922</v>
      </c>
      <c r="E34306" t="s">
        <v>5</v>
      </c>
      <c r="F34306" s="2">
        <v>44421.992097087379</v>
      </c>
      <c r="G34306" s="60">
        <v>0.99209490740740736</v>
      </c>
    </row>
    <row r="34307" spans="1:7" x14ac:dyDescent="0.25">
      <c r="A34307">
        <v>419171</v>
      </c>
      <c r="B34307" s="2">
        <v>44434.585139158575</v>
      </c>
      <c r="C34307">
        <v>85371</v>
      </c>
      <c r="D34307">
        <v>466283</v>
      </c>
      <c r="E34307" t="s">
        <v>5</v>
      </c>
      <c r="F34307" s="2">
        <v>44434.668472491911</v>
      </c>
      <c r="G34307" s="60">
        <v>0.66847222222222225</v>
      </c>
    </row>
    <row r="34308" spans="1:7" x14ac:dyDescent="0.25">
      <c r="A34308">
        <v>121273</v>
      </c>
      <c r="B34308" s="2">
        <v>44346.166045307444</v>
      </c>
      <c r="C34308">
        <v>85393</v>
      </c>
      <c r="D34308">
        <v>182191</v>
      </c>
      <c r="E34308" t="s">
        <v>20</v>
      </c>
      <c r="F34308" s="2">
        <v>44345.916045307444</v>
      </c>
      <c r="G34308" s="60">
        <v>0.91604166666666664</v>
      </c>
    </row>
    <row r="34309" spans="1:7" x14ac:dyDescent="0.25">
      <c r="A34309">
        <v>125598</v>
      </c>
      <c r="B34309" s="2">
        <v>44347.14824595469</v>
      </c>
      <c r="C34309">
        <v>85393</v>
      </c>
      <c r="D34309">
        <v>158978</v>
      </c>
      <c r="E34309" t="s">
        <v>20</v>
      </c>
      <c r="F34309" s="2">
        <v>44346.89824595469</v>
      </c>
      <c r="G34309" s="60">
        <v>0.89824074074074067</v>
      </c>
    </row>
    <row r="34310" spans="1:7" x14ac:dyDescent="0.25">
      <c r="A34310">
        <v>135353</v>
      </c>
      <c r="B34310" s="2">
        <v>44350.856983818769</v>
      </c>
      <c r="C34310">
        <v>85393</v>
      </c>
      <c r="D34310">
        <v>411922</v>
      </c>
      <c r="E34310" t="s">
        <v>20</v>
      </c>
      <c r="F34310" s="2">
        <v>44350.606983818769</v>
      </c>
      <c r="G34310" s="60">
        <v>0.60697916666666674</v>
      </c>
    </row>
    <row r="34311" spans="1:7" x14ac:dyDescent="0.25">
      <c r="A34311">
        <v>156590</v>
      </c>
      <c r="B34311" s="2">
        <v>44357.449000000001</v>
      </c>
      <c r="C34311">
        <v>85393</v>
      </c>
      <c r="D34311">
        <v>158978</v>
      </c>
      <c r="E34311" t="s">
        <v>20</v>
      </c>
      <c r="F34311" s="2">
        <v>44357.199000000001</v>
      </c>
      <c r="G34311" s="60">
        <v>0.19900462962962964</v>
      </c>
    </row>
    <row r="34312" spans="1:7" x14ac:dyDescent="0.25">
      <c r="A34312">
        <v>173177</v>
      </c>
      <c r="B34312" s="2">
        <v>44361.098084142395</v>
      </c>
      <c r="C34312">
        <v>85393</v>
      </c>
      <c r="D34312">
        <v>250679</v>
      </c>
      <c r="E34312" t="s">
        <v>20</v>
      </c>
      <c r="F34312" s="2">
        <v>44360.848084142395</v>
      </c>
      <c r="G34312" s="60">
        <v>0.84807870370370375</v>
      </c>
    </row>
    <row r="34313" spans="1:7" x14ac:dyDescent="0.25">
      <c r="A34313">
        <v>197428</v>
      </c>
      <c r="B34313" s="2">
        <v>44368.287404530747</v>
      </c>
      <c r="C34313">
        <v>85393</v>
      </c>
      <c r="D34313">
        <v>358836</v>
      </c>
      <c r="E34313" t="s">
        <v>20</v>
      </c>
      <c r="F34313" s="2">
        <v>44368.037404530747</v>
      </c>
      <c r="G34313" s="60">
        <v>3.740740740740741E-2</v>
      </c>
    </row>
    <row r="34314" spans="1:7" x14ac:dyDescent="0.25">
      <c r="A34314">
        <v>261796</v>
      </c>
      <c r="B34314" s="2">
        <v>44387.362999999998</v>
      </c>
      <c r="C34314">
        <v>85393</v>
      </c>
      <c r="D34314">
        <v>347008</v>
      </c>
      <c r="E34314" t="s">
        <v>20</v>
      </c>
      <c r="F34314" s="2">
        <v>44387.112999999998</v>
      </c>
      <c r="G34314" s="60">
        <v>0.1129976851851852</v>
      </c>
    </row>
    <row r="34315" spans="1:7" x14ac:dyDescent="0.25">
      <c r="A34315">
        <v>265429</v>
      </c>
      <c r="B34315" s="2">
        <v>44387.923326860844</v>
      </c>
      <c r="C34315">
        <v>85393</v>
      </c>
      <c r="D34315">
        <v>376706</v>
      </c>
      <c r="E34315" t="s">
        <v>20</v>
      </c>
      <c r="F34315" s="2">
        <v>44387.673326860844</v>
      </c>
      <c r="G34315" s="60">
        <v>0.67332175925925919</v>
      </c>
    </row>
    <row r="34316" spans="1:7" x14ac:dyDescent="0.25">
      <c r="A34316">
        <v>290004</v>
      </c>
      <c r="B34316" s="2">
        <v>44395.103823969235</v>
      </c>
      <c r="C34316">
        <v>85393</v>
      </c>
      <c r="D34316">
        <v>330333</v>
      </c>
      <c r="E34316" t="s">
        <v>20</v>
      </c>
      <c r="F34316" s="2">
        <v>44394.853823969235</v>
      </c>
      <c r="G34316" s="60">
        <v>0.85381944444444446</v>
      </c>
    </row>
    <row r="34317" spans="1:7" x14ac:dyDescent="0.25">
      <c r="A34317">
        <v>338787</v>
      </c>
      <c r="B34317" s="2">
        <v>44409.263132686086</v>
      </c>
      <c r="C34317">
        <v>85393</v>
      </c>
      <c r="D34317">
        <v>433572</v>
      </c>
      <c r="E34317" t="s">
        <v>20</v>
      </c>
      <c r="F34317" s="2">
        <v>44409.013132686086</v>
      </c>
      <c r="G34317" s="60">
        <v>1.3136574074074077E-2</v>
      </c>
    </row>
    <row r="34318" spans="1:7" x14ac:dyDescent="0.25">
      <c r="A34318">
        <v>393962</v>
      </c>
      <c r="B34318" s="2">
        <v>44426.094847896442</v>
      </c>
      <c r="C34318">
        <v>85393</v>
      </c>
      <c r="D34318">
        <v>8477</v>
      </c>
      <c r="E34318" t="s">
        <v>20</v>
      </c>
      <c r="F34318" s="2">
        <v>44425.844847896442</v>
      </c>
      <c r="G34318" s="60">
        <v>0.84484953703703702</v>
      </c>
    </row>
    <row r="34319" spans="1:7" x14ac:dyDescent="0.25">
      <c r="A34319">
        <v>394077</v>
      </c>
      <c r="B34319" s="2">
        <v>44426.259896440126</v>
      </c>
      <c r="C34319">
        <v>85393</v>
      </c>
      <c r="D34319">
        <v>78646</v>
      </c>
      <c r="E34319" t="s">
        <v>20</v>
      </c>
      <c r="F34319" s="2">
        <v>44426.009896440126</v>
      </c>
      <c r="G34319" s="60">
        <v>9.8958333333333329E-3</v>
      </c>
    </row>
    <row r="34320" spans="1:7" x14ac:dyDescent="0.25">
      <c r="A34320">
        <v>407235</v>
      </c>
      <c r="B34320" s="2">
        <v>44430.018796116507</v>
      </c>
      <c r="C34320">
        <v>85393</v>
      </c>
      <c r="D34320">
        <v>411922</v>
      </c>
      <c r="E34320" t="s">
        <v>20</v>
      </c>
      <c r="F34320" s="2">
        <v>44429.768796116507</v>
      </c>
      <c r="G34320" s="60">
        <v>0.76879629629629631</v>
      </c>
    </row>
    <row r="34321" spans="1:7" x14ac:dyDescent="0.25">
      <c r="A34321">
        <v>411538</v>
      </c>
      <c r="B34321" s="2">
        <v>44431.209734627831</v>
      </c>
      <c r="C34321">
        <v>85393</v>
      </c>
      <c r="D34321">
        <v>439981</v>
      </c>
      <c r="E34321" t="s">
        <v>20</v>
      </c>
      <c r="F34321" s="2">
        <v>44430.959734627831</v>
      </c>
      <c r="G34321" s="60">
        <v>0.95973379629629629</v>
      </c>
    </row>
    <row r="34322" spans="1:7" x14ac:dyDescent="0.25">
      <c r="A34322">
        <v>11747</v>
      </c>
      <c r="B34322" s="2">
        <v>44302.76920064725</v>
      </c>
      <c r="C34322">
        <v>85396</v>
      </c>
      <c r="D34322">
        <v>182191</v>
      </c>
      <c r="E34322" t="s">
        <v>2</v>
      </c>
      <c r="F34322" s="2">
        <v>44302.810867313914</v>
      </c>
      <c r="G34322" s="60">
        <v>0.81086805555555552</v>
      </c>
    </row>
    <row r="34323" spans="1:7" x14ac:dyDescent="0.25">
      <c r="A34323">
        <v>13418</v>
      </c>
      <c r="B34323" s="2">
        <v>44303.731983818776</v>
      </c>
      <c r="C34323">
        <v>85396</v>
      </c>
      <c r="D34323">
        <v>394819</v>
      </c>
      <c r="E34323" t="s">
        <v>2</v>
      </c>
      <c r="F34323" s="2">
        <v>44303.77365048544</v>
      </c>
      <c r="G34323" s="60">
        <v>0.77364583333333325</v>
      </c>
    </row>
    <row r="34324" spans="1:7" x14ac:dyDescent="0.25">
      <c r="A34324">
        <v>49479</v>
      </c>
      <c r="B34324" s="2">
        <v>44321.921304207121</v>
      </c>
      <c r="C34324">
        <v>85396</v>
      </c>
      <c r="D34324">
        <v>222693</v>
      </c>
      <c r="E34324" t="s">
        <v>2</v>
      </c>
      <c r="F34324" s="2">
        <v>44321.962970873785</v>
      </c>
      <c r="G34324" s="60">
        <v>0.96297453703703706</v>
      </c>
    </row>
    <row r="34325" spans="1:7" x14ac:dyDescent="0.25">
      <c r="A34325">
        <v>52412</v>
      </c>
      <c r="B34325" s="2">
        <v>44323.680203883494</v>
      </c>
      <c r="C34325">
        <v>85396</v>
      </c>
      <c r="D34325">
        <v>465849</v>
      </c>
      <c r="E34325" t="s">
        <v>2</v>
      </c>
      <c r="F34325" s="2">
        <v>44323.721870550158</v>
      </c>
      <c r="G34325" s="60">
        <v>0.72187499999999993</v>
      </c>
    </row>
    <row r="34326" spans="1:7" x14ac:dyDescent="0.25">
      <c r="A34326">
        <v>55634</v>
      </c>
      <c r="B34326" s="2">
        <v>44324.673731391587</v>
      </c>
      <c r="C34326">
        <v>85396</v>
      </c>
      <c r="D34326">
        <v>471403</v>
      </c>
      <c r="E34326" t="s">
        <v>2</v>
      </c>
      <c r="F34326" s="2">
        <v>44324.715398058252</v>
      </c>
      <c r="G34326" s="60">
        <v>0.71539351851851851</v>
      </c>
    </row>
    <row r="34327" spans="1:7" x14ac:dyDescent="0.25">
      <c r="A34327">
        <v>87654</v>
      </c>
      <c r="B34327" s="2">
        <v>44336.825834951458</v>
      </c>
      <c r="C34327">
        <v>85396</v>
      </c>
      <c r="D34327">
        <v>35547</v>
      </c>
      <c r="E34327" t="s">
        <v>2</v>
      </c>
      <c r="F34327" s="2">
        <v>44336.867501618122</v>
      </c>
      <c r="G34327" s="60">
        <v>0.86750000000000005</v>
      </c>
    </row>
    <row r="34328" spans="1:7" x14ac:dyDescent="0.25">
      <c r="A34328">
        <v>122302</v>
      </c>
      <c r="B34328" s="2">
        <v>44346.520767845701</v>
      </c>
      <c r="C34328">
        <v>85396</v>
      </c>
      <c r="D34328">
        <v>112456</v>
      </c>
      <c r="E34328" t="s">
        <v>2</v>
      </c>
      <c r="F34328" s="2">
        <v>44346.562434512365</v>
      </c>
      <c r="G34328" s="60">
        <v>0.56243055555555554</v>
      </c>
    </row>
    <row r="34329" spans="1:7" x14ac:dyDescent="0.25">
      <c r="A34329">
        <v>146066</v>
      </c>
      <c r="B34329" s="2">
        <v>44353.678585760521</v>
      </c>
      <c r="C34329">
        <v>85396</v>
      </c>
      <c r="D34329">
        <v>250679</v>
      </c>
      <c r="E34329" t="s">
        <v>2</v>
      </c>
      <c r="F34329" s="2">
        <v>44353.720252427185</v>
      </c>
      <c r="G34329" s="60">
        <v>0.72025462962962961</v>
      </c>
    </row>
    <row r="34330" spans="1:7" x14ac:dyDescent="0.25">
      <c r="A34330">
        <v>172341</v>
      </c>
      <c r="B34330" s="2">
        <v>44360.854961165052</v>
      </c>
      <c r="C34330">
        <v>85396</v>
      </c>
      <c r="D34330">
        <v>347008</v>
      </c>
      <c r="E34330" t="s">
        <v>2</v>
      </c>
      <c r="F34330" s="2">
        <v>44360.896627831717</v>
      </c>
      <c r="G34330" s="60">
        <v>0.8966319444444445</v>
      </c>
    </row>
    <row r="34331" spans="1:7" x14ac:dyDescent="0.25">
      <c r="A34331">
        <v>174685</v>
      </c>
      <c r="B34331" s="2">
        <v>44361.78214563107</v>
      </c>
      <c r="C34331">
        <v>85396</v>
      </c>
      <c r="D34331">
        <v>49057</v>
      </c>
      <c r="E34331" t="s">
        <v>2</v>
      </c>
      <c r="F34331" s="2">
        <v>44361.823812297735</v>
      </c>
      <c r="G34331" s="60">
        <v>0.8238078703703704</v>
      </c>
    </row>
    <row r="34332" spans="1:7" x14ac:dyDescent="0.25">
      <c r="A34332">
        <v>184644</v>
      </c>
      <c r="B34332" s="2">
        <v>44365.497355987056</v>
      </c>
      <c r="C34332">
        <v>85396</v>
      </c>
      <c r="D34332">
        <v>249389</v>
      </c>
      <c r="E34332" t="s">
        <v>2</v>
      </c>
      <c r="F34332" s="2">
        <v>44365.53902265372</v>
      </c>
      <c r="G34332" s="60">
        <v>0.53902777777777777</v>
      </c>
    </row>
    <row r="34333" spans="1:7" x14ac:dyDescent="0.25">
      <c r="A34333">
        <v>267684</v>
      </c>
      <c r="B34333" s="2">
        <v>44388.654225287639</v>
      </c>
      <c r="C34333">
        <v>85396</v>
      </c>
      <c r="D34333">
        <v>139440</v>
      </c>
      <c r="E34333" t="s">
        <v>2</v>
      </c>
      <c r="F34333" s="2">
        <v>44388.695891954303</v>
      </c>
      <c r="G34333" s="60">
        <v>0.69589120370370372</v>
      </c>
    </row>
    <row r="34334" spans="1:7" x14ac:dyDescent="0.25">
      <c r="A34334">
        <v>307969</v>
      </c>
      <c r="B34334" s="2">
        <v>44400.893333333333</v>
      </c>
      <c r="C34334">
        <v>85396</v>
      </c>
      <c r="D34334">
        <v>309327</v>
      </c>
      <c r="E34334" t="s">
        <v>2</v>
      </c>
      <c r="F34334" s="2">
        <v>44400.934999999998</v>
      </c>
      <c r="G34334" s="60">
        <v>0.93500000000000005</v>
      </c>
    </row>
    <row r="34335" spans="1:7" x14ac:dyDescent="0.25">
      <c r="A34335">
        <v>311658</v>
      </c>
      <c r="B34335" s="2">
        <v>44401.788995025483</v>
      </c>
      <c r="C34335">
        <v>85396</v>
      </c>
      <c r="D34335">
        <v>268026</v>
      </c>
      <c r="E34335" t="s">
        <v>2</v>
      </c>
      <c r="F34335" s="2">
        <v>44401.830661692147</v>
      </c>
      <c r="G34335" s="60">
        <v>0.83065972222222229</v>
      </c>
    </row>
    <row r="34336" spans="1:7" x14ac:dyDescent="0.25">
      <c r="A34336">
        <v>339754</v>
      </c>
      <c r="B34336" s="2">
        <v>44409.526666666665</v>
      </c>
      <c r="C34336">
        <v>85429</v>
      </c>
      <c r="D34336">
        <v>2004</v>
      </c>
      <c r="E34336" t="s">
        <v>5</v>
      </c>
      <c r="F34336" s="2">
        <v>44409.61</v>
      </c>
      <c r="G34336" s="60">
        <v>0.61</v>
      </c>
    </row>
    <row r="34337" spans="1:7" x14ac:dyDescent="0.25">
      <c r="A34337">
        <v>358526</v>
      </c>
      <c r="B34337" s="2">
        <v>44415.356983818769</v>
      </c>
      <c r="C34337">
        <v>85429</v>
      </c>
      <c r="D34337">
        <v>411922</v>
      </c>
      <c r="E34337" t="s">
        <v>5</v>
      </c>
      <c r="F34337" s="2">
        <v>44415.440317152104</v>
      </c>
      <c r="G34337" s="60">
        <v>0.44031250000000005</v>
      </c>
    </row>
    <row r="34338" spans="1:7" x14ac:dyDescent="0.25">
      <c r="A34338">
        <v>380029</v>
      </c>
      <c r="B34338" s="2">
        <v>44421.865074433656</v>
      </c>
      <c r="C34338">
        <v>85429</v>
      </c>
      <c r="D34338">
        <v>180863</v>
      </c>
      <c r="E34338" t="s">
        <v>5</v>
      </c>
      <c r="F34338" s="2">
        <v>44421.948407766991</v>
      </c>
      <c r="G34338" s="60">
        <v>0.94840277777777782</v>
      </c>
    </row>
    <row r="34339" spans="1:7" x14ac:dyDescent="0.25">
      <c r="A34339">
        <v>400888</v>
      </c>
      <c r="B34339" s="2">
        <v>44428.688699029124</v>
      </c>
      <c r="C34339">
        <v>85429</v>
      </c>
      <c r="D34339">
        <v>373415</v>
      </c>
      <c r="E34339" t="s">
        <v>5</v>
      </c>
      <c r="F34339" s="2">
        <v>44428.77203236246</v>
      </c>
      <c r="G34339" s="60">
        <v>0.77203703703703708</v>
      </c>
    </row>
    <row r="34340" spans="1:7" x14ac:dyDescent="0.25">
      <c r="A34340">
        <v>225841</v>
      </c>
      <c r="B34340" s="2">
        <v>44375.998569579286</v>
      </c>
      <c r="C34340">
        <v>85431</v>
      </c>
      <c r="D34340">
        <v>146529</v>
      </c>
      <c r="E34340" t="s">
        <v>7</v>
      </c>
      <c r="F34340" s="2">
        <v>44375.998569579286</v>
      </c>
      <c r="G34340" s="60">
        <v>0.99856481481481474</v>
      </c>
    </row>
    <row r="34341" spans="1:7" x14ac:dyDescent="0.25">
      <c r="A34341">
        <v>230515</v>
      </c>
      <c r="B34341" s="2">
        <v>44377.702453074431</v>
      </c>
      <c r="C34341">
        <v>85431</v>
      </c>
      <c r="D34341">
        <v>411922</v>
      </c>
      <c r="E34341" t="s">
        <v>7</v>
      </c>
      <c r="F34341" s="2">
        <v>44377.702453074431</v>
      </c>
      <c r="G34341" s="60">
        <v>0.70245370370370364</v>
      </c>
    </row>
    <row r="34342" spans="1:7" x14ac:dyDescent="0.25">
      <c r="A34342">
        <v>262192</v>
      </c>
      <c r="B34342" s="2">
        <v>44387.482000000004</v>
      </c>
      <c r="C34342">
        <v>85431</v>
      </c>
      <c r="D34342">
        <v>405737</v>
      </c>
      <c r="E34342" t="s">
        <v>7</v>
      </c>
      <c r="F34342" s="2">
        <v>44387.482000000004</v>
      </c>
      <c r="G34342" s="60">
        <v>0.48200231481481487</v>
      </c>
    </row>
    <row r="34343" spans="1:7" x14ac:dyDescent="0.25">
      <c r="A34343">
        <v>311329</v>
      </c>
      <c r="B34343" s="2">
        <v>44401.749378640779</v>
      </c>
      <c r="C34343">
        <v>85431</v>
      </c>
      <c r="D34343">
        <v>103966</v>
      </c>
      <c r="E34343" t="s">
        <v>7</v>
      </c>
      <c r="F34343" s="2">
        <v>44401.749378640779</v>
      </c>
      <c r="G34343" s="60">
        <v>0.74937500000000001</v>
      </c>
    </row>
    <row r="34344" spans="1:7" x14ac:dyDescent="0.25">
      <c r="A34344">
        <v>332605</v>
      </c>
      <c r="B34344" s="2">
        <v>44407.916045307444</v>
      </c>
      <c r="C34344">
        <v>85431</v>
      </c>
      <c r="D34344">
        <v>465525</v>
      </c>
      <c r="E34344" t="s">
        <v>7</v>
      </c>
      <c r="F34344" s="2">
        <v>44407.916045307444</v>
      </c>
      <c r="G34344" s="60">
        <v>0.91604166666666664</v>
      </c>
    </row>
    <row r="34345" spans="1:7" x14ac:dyDescent="0.25">
      <c r="A34345">
        <v>370982</v>
      </c>
      <c r="B34345" s="2">
        <v>44418.752614886733</v>
      </c>
      <c r="C34345">
        <v>85431</v>
      </c>
      <c r="D34345">
        <v>189009</v>
      </c>
      <c r="E34345" t="s">
        <v>7</v>
      </c>
      <c r="F34345" s="2">
        <v>44418.752614886733</v>
      </c>
      <c r="G34345" s="60">
        <v>0.75261574074074078</v>
      </c>
    </row>
    <row r="34346" spans="1:7" x14ac:dyDescent="0.25">
      <c r="A34346">
        <v>382569</v>
      </c>
      <c r="B34346" s="2">
        <v>44422.561143833736</v>
      </c>
      <c r="C34346">
        <v>85431</v>
      </c>
      <c r="D34346">
        <v>135377</v>
      </c>
      <c r="E34346" t="s">
        <v>7</v>
      </c>
      <c r="F34346" s="2">
        <v>44422.561143833736</v>
      </c>
      <c r="G34346" s="60">
        <v>0.56114583333333334</v>
      </c>
    </row>
    <row r="34347" spans="1:7" x14ac:dyDescent="0.25">
      <c r="A34347">
        <v>404953</v>
      </c>
      <c r="B34347" s="2">
        <v>44429.623096407973</v>
      </c>
      <c r="C34347">
        <v>85431</v>
      </c>
      <c r="D34347">
        <v>415952</v>
      </c>
      <c r="E34347" t="s">
        <v>7</v>
      </c>
      <c r="F34347" s="2">
        <v>44429.623096407973</v>
      </c>
      <c r="G34347" s="60">
        <v>0.62310185185185185</v>
      </c>
    </row>
    <row r="34348" spans="1:7" x14ac:dyDescent="0.25">
      <c r="A34348">
        <v>29443</v>
      </c>
      <c r="B34348" s="2">
        <v>44313.112666666668</v>
      </c>
      <c r="C34348">
        <v>85438</v>
      </c>
      <c r="D34348">
        <v>330333</v>
      </c>
      <c r="E34348" t="s">
        <v>11</v>
      </c>
      <c r="F34348" s="2">
        <v>44312.821000000004</v>
      </c>
      <c r="G34348" s="60">
        <v>0.8209953703703704</v>
      </c>
    </row>
    <row r="34349" spans="1:7" x14ac:dyDescent="0.25">
      <c r="A34349">
        <v>32874</v>
      </c>
      <c r="B34349" s="2">
        <v>44315.168877022654</v>
      </c>
      <c r="C34349">
        <v>85438</v>
      </c>
      <c r="D34349">
        <v>301309</v>
      </c>
      <c r="E34349" t="s">
        <v>11</v>
      </c>
      <c r="F34349" s="2">
        <v>44314.87721035599</v>
      </c>
      <c r="G34349" s="60">
        <v>0.8772106481481482</v>
      </c>
    </row>
    <row r="34350" spans="1:7" x14ac:dyDescent="0.25">
      <c r="A34350">
        <v>41179</v>
      </c>
      <c r="B34350" s="2">
        <v>44318.220656957928</v>
      </c>
      <c r="C34350">
        <v>85438</v>
      </c>
      <c r="D34350">
        <v>396686</v>
      </c>
      <c r="E34350" t="s">
        <v>11</v>
      </c>
      <c r="F34350" s="2">
        <v>44317.928990291264</v>
      </c>
      <c r="G34350" s="60">
        <v>0.92899305555555556</v>
      </c>
    </row>
    <row r="34351" spans="1:7" x14ac:dyDescent="0.25">
      <c r="A34351">
        <v>57605</v>
      </c>
      <c r="B34351" s="2">
        <v>44325.255500961335</v>
      </c>
      <c r="C34351">
        <v>85438</v>
      </c>
      <c r="D34351">
        <v>191238</v>
      </c>
      <c r="E34351" t="s">
        <v>11</v>
      </c>
      <c r="F34351" s="2">
        <v>44324.963834294671</v>
      </c>
      <c r="G34351" s="60">
        <v>0.96383101851851849</v>
      </c>
    </row>
    <row r="34352" spans="1:7" x14ac:dyDescent="0.25">
      <c r="A34352">
        <v>60217</v>
      </c>
      <c r="B34352" s="2">
        <v>44326.005446601943</v>
      </c>
      <c r="C34352">
        <v>85438</v>
      </c>
      <c r="D34352">
        <v>413014</v>
      </c>
      <c r="E34352" t="s">
        <v>11</v>
      </c>
      <c r="F34352" s="2">
        <v>44325.713779935279</v>
      </c>
      <c r="G34352" s="60">
        <v>0.71378472222222211</v>
      </c>
    </row>
    <row r="34353" spans="1:7" x14ac:dyDescent="0.25">
      <c r="A34353">
        <v>62351</v>
      </c>
      <c r="B34353" s="2">
        <v>44327.02486407767</v>
      </c>
      <c r="C34353">
        <v>85438</v>
      </c>
      <c r="D34353">
        <v>17228</v>
      </c>
      <c r="E34353" t="s">
        <v>11</v>
      </c>
      <c r="F34353" s="2">
        <v>44326.733197411006</v>
      </c>
      <c r="G34353" s="60">
        <v>0.73319444444444448</v>
      </c>
    </row>
    <row r="34354" spans="1:7" x14ac:dyDescent="0.25">
      <c r="A34354">
        <v>76537</v>
      </c>
      <c r="B34354" s="2">
        <v>44332.235220064722</v>
      </c>
      <c r="C34354">
        <v>85438</v>
      </c>
      <c r="D34354">
        <v>322273</v>
      </c>
      <c r="E34354" t="s">
        <v>11</v>
      </c>
      <c r="F34354" s="2">
        <v>44331.943553398058</v>
      </c>
      <c r="G34354" s="60">
        <v>0.94355324074074076</v>
      </c>
    </row>
    <row r="34355" spans="1:7" x14ac:dyDescent="0.25">
      <c r="A34355">
        <v>88177</v>
      </c>
      <c r="B34355" s="2">
        <v>44337.008682847896</v>
      </c>
      <c r="C34355">
        <v>85438</v>
      </c>
      <c r="D34355">
        <v>412293</v>
      </c>
      <c r="E34355" t="s">
        <v>11</v>
      </c>
      <c r="F34355" s="2">
        <v>44336.717016181232</v>
      </c>
      <c r="G34355" s="60">
        <v>0.71701388888888884</v>
      </c>
    </row>
    <row r="34356" spans="1:7" x14ac:dyDescent="0.25">
      <c r="A34356">
        <v>297781</v>
      </c>
      <c r="B34356" s="2">
        <v>44397.747355987056</v>
      </c>
      <c r="C34356">
        <v>85457</v>
      </c>
      <c r="D34356">
        <v>347008</v>
      </c>
      <c r="E34356" t="s">
        <v>3</v>
      </c>
      <c r="F34356" s="2">
        <v>44397.872355987056</v>
      </c>
      <c r="G34356" s="60">
        <v>0.87236111111111114</v>
      </c>
    </row>
    <row r="34357" spans="1:7" x14ac:dyDescent="0.25">
      <c r="A34357">
        <v>20806</v>
      </c>
      <c r="B34357" s="2">
        <v>44309.214993527508</v>
      </c>
      <c r="C34357">
        <v>85501</v>
      </c>
      <c r="D34357">
        <v>419338</v>
      </c>
      <c r="E34357" t="s">
        <v>12</v>
      </c>
      <c r="F34357" s="2">
        <v>44309.506660194173</v>
      </c>
      <c r="G34357" s="60">
        <v>0.50665509259259256</v>
      </c>
    </row>
    <row r="34358" spans="1:7" x14ac:dyDescent="0.25">
      <c r="A34358">
        <v>26256</v>
      </c>
      <c r="B34358" s="2">
        <v>44311.503019417476</v>
      </c>
      <c r="C34358">
        <v>85501</v>
      </c>
      <c r="D34358">
        <v>381557</v>
      </c>
      <c r="E34358" t="s">
        <v>12</v>
      </c>
      <c r="F34358" s="2">
        <v>44311.79468608414</v>
      </c>
      <c r="G34358" s="60">
        <v>0.7946875000000001</v>
      </c>
    </row>
    <row r="34359" spans="1:7" x14ac:dyDescent="0.25">
      <c r="A34359">
        <v>35298</v>
      </c>
      <c r="B34359" s="2">
        <v>44316.454475728155</v>
      </c>
      <c r="C34359">
        <v>85501</v>
      </c>
      <c r="D34359">
        <v>230507</v>
      </c>
      <c r="E34359" t="s">
        <v>12</v>
      </c>
      <c r="F34359" s="2">
        <v>44316.746142394819</v>
      </c>
      <c r="G34359" s="60">
        <v>0.74614583333333329</v>
      </c>
    </row>
    <row r="34360" spans="1:7" x14ac:dyDescent="0.25">
      <c r="A34360">
        <v>57458</v>
      </c>
      <c r="B34360" s="2">
        <v>44325.164831715214</v>
      </c>
      <c r="C34360">
        <v>85501</v>
      </c>
      <c r="D34360">
        <v>411922</v>
      </c>
      <c r="E34360" t="s">
        <v>12</v>
      </c>
      <c r="F34360" s="2">
        <v>44325.456498381878</v>
      </c>
      <c r="G34360" s="60">
        <v>0.45649305555555553</v>
      </c>
    </row>
    <row r="34361" spans="1:7" x14ac:dyDescent="0.25">
      <c r="A34361">
        <v>65394</v>
      </c>
      <c r="B34361" s="2">
        <v>44328.632469255666</v>
      </c>
      <c r="C34361">
        <v>85501</v>
      </c>
      <c r="D34361">
        <v>365723</v>
      </c>
      <c r="E34361" t="s">
        <v>12</v>
      </c>
      <c r="F34361" s="2">
        <v>44328.924135922331</v>
      </c>
      <c r="G34361" s="60">
        <v>0.92413194444444446</v>
      </c>
    </row>
    <row r="34362" spans="1:7" x14ac:dyDescent="0.25">
      <c r="A34362">
        <v>70172</v>
      </c>
      <c r="B34362" s="2">
        <v>44330.640559870553</v>
      </c>
      <c r="C34362">
        <v>85501</v>
      </c>
      <c r="D34362">
        <v>104958</v>
      </c>
      <c r="E34362" t="s">
        <v>12</v>
      </c>
      <c r="F34362" s="2">
        <v>44330.932226537218</v>
      </c>
      <c r="G34362" s="60">
        <v>0.93222222222222229</v>
      </c>
    </row>
    <row r="34363" spans="1:7" x14ac:dyDescent="0.25">
      <c r="A34363">
        <v>84292</v>
      </c>
      <c r="B34363" s="2">
        <v>44335.574216828478</v>
      </c>
      <c r="C34363">
        <v>85501</v>
      </c>
      <c r="D34363">
        <v>347008</v>
      </c>
      <c r="E34363" t="s">
        <v>12</v>
      </c>
      <c r="F34363" s="2">
        <v>44335.865883495142</v>
      </c>
      <c r="G34363" s="60">
        <v>0.86587962962962972</v>
      </c>
    </row>
    <row r="34364" spans="1:7" x14ac:dyDescent="0.25">
      <c r="A34364">
        <v>85425</v>
      </c>
      <c r="B34364" s="2">
        <v>44335.807333333338</v>
      </c>
      <c r="C34364">
        <v>85501</v>
      </c>
      <c r="D34364">
        <v>347393</v>
      </c>
      <c r="E34364" t="s">
        <v>12</v>
      </c>
      <c r="F34364" s="2">
        <v>44336.099000000002</v>
      </c>
      <c r="G34364" s="60">
        <v>9.9004629629629637E-2</v>
      </c>
    </row>
    <row r="34365" spans="1:7" x14ac:dyDescent="0.25">
      <c r="A34365">
        <v>143659</v>
      </c>
      <c r="B34365" s="2">
        <v>44352.918362987155</v>
      </c>
      <c r="C34365">
        <v>85501</v>
      </c>
      <c r="D34365">
        <v>439981</v>
      </c>
      <c r="E34365" t="s">
        <v>12</v>
      </c>
      <c r="F34365" s="2">
        <v>44353.210029653819</v>
      </c>
      <c r="G34365" s="60">
        <v>0.21003472222222222</v>
      </c>
    </row>
    <row r="34366" spans="1:7" x14ac:dyDescent="0.25">
      <c r="A34366">
        <v>181069</v>
      </c>
      <c r="B34366" s="2">
        <v>44364.443148867314</v>
      </c>
      <c r="C34366">
        <v>85501</v>
      </c>
      <c r="D34366">
        <v>42035</v>
      </c>
      <c r="E34366" t="s">
        <v>12</v>
      </c>
      <c r="F34366" s="2">
        <v>44364.734815533979</v>
      </c>
      <c r="G34366" s="60">
        <v>0.73481481481481481</v>
      </c>
    </row>
    <row r="34367" spans="1:7" x14ac:dyDescent="0.25">
      <c r="A34367">
        <v>190798</v>
      </c>
      <c r="B34367" s="2">
        <v>44366.687485436894</v>
      </c>
      <c r="C34367">
        <v>85501</v>
      </c>
      <c r="D34367">
        <v>151884</v>
      </c>
      <c r="E34367" t="s">
        <v>12</v>
      </c>
      <c r="F34367" s="2">
        <v>44366.979152103559</v>
      </c>
      <c r="G34367" s="60">
        <v>0.97915509259259259</v>
      </c>
    </row>
    <row r="34368" spans="1:7" x14ac:dyDescent="0.25">
      <c r="A34368">
        <v>193588</v>
      </c>
      <c r="B34368" s="2">
        <v>44367.281336569584</v>
      </c>
      <c r="C34368">
        <v>85501</v>
      </c>
      <c r="D34368">
        <v>274147</v>
      </c>
      <c r="E34368" t="s">
        <v>12</v>
      </c>
      <c r="F34368" s="2">
        <v>44367.573003236248</v>
      </c>
      <c r="G34368" s="60">
        <v>0.57299768518518512</v>
      </c>
    </row>
    <row r="34369" spans="1:7" x14ac:dyDescent="0.25">
      <c r="A34369">
        <v>219410</v>
      </c>
      <c r="B34369" s="2">
        <v>44374.404950102238</v>
      </c>
      <c r="C34369">
        <v>85501</v>
      </c>
      <c r="D34369">
        <v>370651</v>
      </c>
      <c r="E34369" t="s">
        <v>12</v>
      </c>
      <c r="F34369" s="2">
        <v>44374.696616768902</v>
      </c>
      <c r="G34369" s="60">
        <v>0.69662037037037028</v>
      </c>
    </row>
    <row r="34370" spans="1:7" x14ac:dyDescent="0.25">
      <c r="A34370">
        <v>15004</v>
      </c>
      <c r="B34370" s="2">
        <v>44304.762728155343</v>
      </c>
      <c r="C34370">
        <v>85516</v>
      </c>
      <c r="D34370">
        <v>95024</v>
      </c>
      <c r="E34370" t="s">
        <v>2</v>
      </c>
      <c r="F34370" s="2">
        <v>44304.804394822007</v>
      </c>
      <c r="G34370" s="60">
        <v>0.80439814814814825</v>
      </c>
    </row>
    <row r="34371" spans="1:7" x14ac:dyDescent="0.25">
      <c r="A34371">
        <v>20283</v>
      </c>
      <c r="B34371" s="2">
        <v>44308.77081877023</v>
      </c>
      <c r="C34371">
        <v>85516</v>
      </c>
      <c r="D34371">
        <v>328371</v>
      </c>
      <c r="E34371" t="s">
        <v>2</v>
      </c>
      <c r="F34371" s="2">
        <v>44308.812485436894</v>
      </c>
      <c r="G34371" s="60">
        <v>0.81248842592592585</v>
      </c>
    </row>
    <row r="34372" spans="1:7" x14ac:dyDescent="0.25">
      <c r="A34372">
        <v>38381</v>
      </c>
      <c r="B34372" s="2">
        <v>44317.157048249763</v>
      </c>
      <c r="C34372">
        <v>85516</v>
      </c>
      <c r="D34372">
        <v>347008</v>
      </c>
      <c r="E34372" t="s">
        <v>2</v>
      </c>
      <c r="F34372" s="2">
        <v>44317.198714916427</v>
      </c>
      <c r="G34372" s="60">
        <v>0.19871527777777778</v>
      </c>
    </row>
    <row r="34373" spans="1:7" x14ac:dyDescent="0.25">
      <c r="A34373">
        <v>44759</v>
      </c>
      <c r="B34373" s="2">
        <v>44319.686676375408</v>
      </c>
      <c r="C34373">
        <v>85516</v>
      </c>
      <c r="D34373">
        <v>204735</v>
      </c>
      <c r="E34373" t="s">
        <v>2</v>
      </c>
      <c r="F34373" s="2">
        <v>44319.728343042072</v>
      </c>
      <c r="G34373" s="60">
        <v>0.72834490740740743</v>
      </c>
    </row>
    <row r="34374" spans="1:7" x14ac:dyDescent="0.25">
      <c r="A34374">
        <v>45258</v>
      </c>
      <c r="B34374" s="2">
        <v>44319.803181229778</v>
      </c>
      <c r="C34374">
        <v>85516</v>
      </c>
      <c r="D34374">
        <v>182191</v>
      </c>
      <c r="E34374" t="s">
        <v>2</v>
      </c>
      <c r="F34374" s="2">
        <v>44319.844847896442</v>
      </c>
      <c r="G34374" s="60">
        <v>0.84484953703703702</v>
      </c>
    </row>
    <row r="34375" spans="1:7" x14ac:dyDescent="0.25">
      <c r="A34375">
        <v>48235</v>
      </c>
      <c r="B34375" s="2">
        <v>44321.456902912621</v>
      </c>
      <c r="C34375">
        <v>85516</v>
      </c>
      <c r="D34375">
        <v>230507</v>
      </c>
      <c r="E34375" t="s">
        <v>2</v>
      </c>
      <c r="F34375" s="2">
        <v>44321.498569579286</v>
      </c>
      <c r="G34375" s="60">
        <v>0.49856481481481479</v>
      </c>
    </row>
    <row r="34376" spans="1:7" x14ac:dyDescent="0.25">
      <c r="A34376">
        <v>74236</v>
      </c>
      <c r="B34376" s="2">
        <v>44331.668877022654</v>
      </c>
      <c r="C34376">
        <v>85516</v>
      </c>
      <c r="D34376">
        <v>102086</v>
      </c>
      <c r="E34376" t="s">
        <v>2</v>
      </c>
      <c r="F34376" s="2">
        <v>44331.710543689318</v>
      </c>
      <c r="G34376" s="60">
        <v>0.71054398148148146</v>
      </c>
    </row>
    <row r="34377" spans="1:7" x14ac:dyDescent="0.25">
      <c r="A34377">
        <v>94613</v>
      </c>
      <c r="B34377" s="2">
        <v>44338.673731391587</v>
      </c>
      <c r="C34377">
        <v>85516</v>
      </c>
      <c r="D34377">
        <v>347393</v>
      </c>
      <c r="E34377" t="s">
        <v>2</v>
      </c>
      <c r="F34377" s="2">
        <v>44338.715398058252</v>
      </c>
      <c r="G34377" s="60">
        <v>0.71539351851851851</v>
      </c>
    </row>
    <row r="34378" spans="1:7" x14ac:dyDescent="0.25">
      <c r="A34378">
        <v>103015</v>
      </c>
      <c r="B34378" s="2">
        <v>44340.958521035602</v>
      </c>
      <c r="C34378">
        <v>85516</v>
      </c>
      <c r="D34378">
        <v>198326</v>
      </c>
      <c r="E34378" t="s">
        <v>2</v>
      </c>
      <c r="F34378" s="2">
        <v>44341.000187702266</v>
      </c>
      <c r="G34378" s="60">
        <v>1.8518518518518518E-4</v>
      </c>
    </row>
    <row r="34379" spans="1:7" x14ac:dyDescent="0.25">
      <c r="A34379">
        <v>104409</v>
      </c>
      <c r="B34379" s="2">
        <v>44341.764346278316</v>
      </c>
      <c r="C34379">
        <v>85516</v>
      </c>
      <c r="D34379">
        <v>476070</v>
      </c>
      <c r="E34379" t="s">
        <v>2</v>
      </c>
      <c r="F34379" s="2">
        <v>44341.80601294498</v>
      </c>
      <c r="G34379" s="60">
        <v>0.80601851851851858</v>
      </c>
    </row>
    <row r="34380" spans="1:7" x14ac:dyDescent="0.25">
      <c r="A34380">
        <v>122601</v>
      </c>
      <c r="B34380" s="2">
        <v>44346.592825242718</v>
      </c>
      <c r="C34380">
        <v>85516</v>
      </c>
      <c r="D34380">
        <v>250679</v>
      </c>
      <c r="E34380" t="s">
        <v>2</v>
      </c>
      <c r="F34380" s="2">
        <v>44346.634491909383</v>
      </c>
      <c r="G34380" s="60">
        <v>0.63449074074074074</v>
      </c>
    </row>
    <row r="34381" spans="1:7" x14ac:dyDescent="0.25">
      <c r="A34381">
        <v>159082</v>
      </c>
      <c r="B34381" s="2">
        <v>44357.976320388349</v>
      </c>
      <c r="C34381">
        <v>85516</v>
      </c>
      <c r="D34381">
        <v>96200</v>
      </c>
      <c r="E34381" t="s">
        <v>2</v>
      </c>
      <c r="F34381" s="2">
        <v>44358.017987055013</v>
      </c>
      <c r="G34381" s="60">
        <v>1.7986111111111109E-2</v>
      </c>
    </row>
    <row r="34382" spans="1:7" x14ac:dyDescent="0.25">
      <c r="A34382">
        <v>162391</v>
      </c>
      <c r="B34382" s="2">
        <v>44358.846870550165</v>
      </c>
      <c r="C34382">
        <v>85516</v>
      </c>
      <c r="D34382">
        <v>153893</v>
      </c>
      <c r="E34382" t="s">
        <v>2</v>
      </c>
      <c r="F34382" s="2">
        <v>44358.88853721683</v>
      </c>
      <c r="G34382" s="60">
        <v>0.88854166666666667</v>
      </c>
    </row>
    <row r="34383" spans="1:7" x14ac:dyDescent="0.25">
      <c r="A34383">
        <v>166289</v>
      </c>
      <c r="B34383" s="2">
        <v>44359.719038834955</v>
      </c>
      <c r="C34383">
        <v>85516</v>
      </c>
      <c r="D34383">
        <v>194335</v>
      </c>
      <c r="E34383" t="s">
        <v>2</v>
      </c>
      <c r="F34383" s="2">
        <v>44359.76070550162</v>
      </c>
      <c r="G34383" s="60">
        <v>0.76070601851851849</v>
      </c>
    </row>
    <row r="34384" spans="1:7" x14ac:dyDescent="0.25">
      <c r="A34384">
        <v>172543</v>
      </c>
      <c r="B34384" s="2">
        <v>44360.888729514452</v>
      </c>
      <c r="C34384">
        <v>85516</v>
      </c>
      <c r="D34384">
        <v>164401</v>
      </c>
      <c r="E34384" t="s">
        <v>2</v>
      </c>
      <c r="F34384" s="2">
        <v>44360.930396181117</v>
      </c>
      <c r="G34384" s="60">
        <v>0.93039351851851848</v>
      </c>
    </row>
    <row r="34385" spans="1:7" x14ac:dyDescent="0.25">
      <c r="A34385">
        <v>179849</v>
      </c>
      <c r="B34385" s="2">
        <v>44363.801563106797</v>
      </c>
      <c r="C34385">
        <v>85516</v>
      </c>
      <c r="D34385">
        <v>376706</v>
      </c>
      <c r="E34385" t="s">
        <v>2</v>
      </c>
      <c r="F34385" s="2">
        <v>44363.843229773462</v>
      </c>
      <c r="G34385" s="60">
        <v>0.8432291666666667</v>
      </c>
    </row>
    <row r="34386" spans="1:7" x14ac:dyDescent="0.25">
      <c r="A34386">
        <v>181118</v>
      </c>
      <c r="B34386" s="2">
        <v>44364.480333333333</v>
      </c>
      <c r="C34386">
        <v>85516</v>
      </c>
      <c r="D34386">
        <v>158978</v>
      </c>
      <c r="E34386" t="s">
        <v>2</v>
      </c>
      <c r="F34386" s="2">
        <v>44364.521999999997</v>
      </c>
      <c r="G34386" s="60">
        <v>0.52200231481481485</v>
      </c>
    </row>
    <row r="34387" spans="1:7" x14ac:dyDescent="0.25">
      <c r="A34387">
        <v>212199</v>
      </c>
      <c r="B34387" s="2">
        <v>44372.746546925569</v>
      </c>
      <c r="C34387">
        <v>85516</v>
      </c>
      <c r="D34387">
        <v>154256</v>
      </c>
      <c r="E34387" t="s">
        <v>2</v>
      </c>
      <c r="F34387" s="2">
        <v>44372.788213592234</v>
      </c>
      <c r="G34387" s="60">
        <v>0.78821759259259261</v>
      </c>
    </row>
    <row r="34388" spans="1:7" x14ac:dyDescent="0.25">
      <c r="A34388">
        <v>221663</v>
      </c>
      <c r="B34388" s="2">
        <v>44374.808035598711</v>
      </c>
      <c r="C34388">
        <v>85516</v>
      </c>
      <c r="D34388">
        <v>336965</v>
      </c>
      <c r="E34388" t="s">
        <v>2</v>
      </c>
      <c r="F34388" s="2">
        <v>44374.849702265376</v>
      </c>
      <c r="G34388" s="60">
        <v>0.84969907407407408</v>
      </c>
    </row>
    <row r="34389" spans="1:7" x14ac:dyDescent="0.25">
      <c r="A34389">
        <v>256038</v>
      </c>
      <c r="B34389" s="2">
        <v>44385.787000000004</v>
      </c>
      <c r="C34389">
        <v>85516</v>
      </c>
      <c r="D34389">
        <v>297509</v>
      </c>
      <c r="E34389" t="s">
        <v>2</v>
      </c>
      <c r="F34389" s="2">
        <v>44385.828666666668</v>
      </c>
      <c r="G34389" s="60">
        <v>0.82866898148148149</v>
      </c>
    </row>
    <row r="34390" spans="1:7" x14ac:dyDescent="0.25">
      <c r="A34390">
        <v>263339</v>
      </c>
      <c r="B34390" s="2">
        <v>44387.668877022654</v>
      </c>
      <c r="C34390">
        <v>85516</v>
      </c>
      <c r="D34390">
        <v>436459</v>
      </c>
      <c r="E34390" t="s">
        <v>2</v>
      </c>
      <c r="F34390" s="2">
        <v>44387.710543689318</v>
      </c>
      <c r="G34390" s="60">
        <v>0.71054398148148146</v>
      </c>
    </row>
    <row r="34391" spans="1:7" x14ac:dyDescent="0.25">
      <c r="A34391">
        <v>282773</v>
      </c>
      <c r="B34391" s="2">
        <v>44393.617097087379</v>
      </c>
      <c r="C34391">
        <v>85516</v>
      </c>
      <c r="D34391">
        <v>154815</v>
      </c>
      <c r="E34391" t="s">
        <v>2</v>
      </c>
      <c r="F34391" s="2">
        <v>44393.658763754043</v>
      </c>
      <c r="G34391" s="60">
        <v>0.6587615740740741</v>
      </c>
    </row>
    <row r="34392" spans="1:7" x14ac:dyDescent="0.25">
      <c r="A34392">
        <v>301618</v>
      </c>
      <c r="B34392" s="2">
        <v>44398.940721682848</v>
      </c>
      <c r="C34392">
        <v>85516</v>
      </c>
      <c r="D34392">
        <v>438548</v>
      </c>
      <c r="E34392" t="s">
        <v>2</v>
      </c>
      <c r="F34392" s="2">
        <v>44398.982388349512</v>
      </c>
      <c r="G34392" s="60">
        <v>0.98238425925925921</v>
      </c>
    </row>
    <row r="34393" spans="1:7" x14ac:dyDescent="0.25">
      <c r="A34393">
        <v>311776</v>
      </c>
      <c r="B34393" s="2">
        <v>44401.799944983824</v>
      </c>
      <c r="C34393">
        <v>85516</v>
      </c>
      <c r="D34393">
        <v>473327</v>
      </c>
      <c r="E34393" t="s">
        <v>2</v>
      </c>
      <c r="F34393" s="2">
        <v>44401.841611650489</v>
      </c>
      <c r="G34393" s="60">
        <v>0.84160879629629637</v>
      </c>
    </row>
    <row r="34394" spans="1:7" x14ac:dyDescent="0.25">
      <c r="A34394">
        <v>335869</v>
      </c>
      <c r="B34394" s="2">
        <v>44408.715802589002</v>
      </c>
      <c r="C34394">
        <v>85516</v>
      </c>
      <c r="D34394">
        <v>466374</v>
      </c>
      <c r="E34394" t="s">
        <v>2</v>
      </c>
      <c r="F34394" s="2">
        <v>44408.757469255666</v>
      </c>
      <c r="G34394" s="60">
        <v>0.75746527777777783</v>
      </c>
    </row>
    <row r="34395" spans="1:7" x14ac:dyDescent="0.25">
      <c r="A34395">
        <v>21107</v>
      </c>
      <c r="B34395" s="2">
        <v>44309.707307443365</v>
      </c>
      <c r="C34395">
        <v>85520</v>
      </c>
      <c r="D34395">
        <v>284536</v>
      </c>
      <c r="E34395" t="s">
        <v>7</v>
      </c>
      <c r="F34395" s="2">
        <v>44309.707307443365</v>
      </c>
      <c r="G34395" s="60">
        <v>0.70730324074074069</v>
      </c>
    </row>
    <row r="34396" spans="1:7" x14ac:dyDescent="0.25">
      <c r="A34396">
        <v>40455</v>
      </c>
      <c r="B34396" s="2">
        <v>44317.882064724916</v>
      </c>
      <c r="C34396">
        <v>85520</v>
      </c>
      <c r="D34396">
        <v>76405</v>
      </c>
      <c r="E34396" t="s">
        <v>7</v>
      </c>
      <c r="F34396" s="2">
        <v>44317.882064724916</v>
      </c>
      <c r="G34396" s="60">
        <v>0.88206018518518514</v>
      </c>
    </row>
    <row r="34397" spans="1:7" x14ac:dyDescent="0.25">
      <c r="A34397">
        <v>49468</v>
      </c>
      <c r="B34397" s="2">
        <v>44321.917663430424</v>
      </c>
      <c r="C34397">
        <v>85520</v>
      </c>
      <c r="D34397">
        <v>378738</v>
      </c>
      <c r="E34397" t="s">
        <v>7</v>
      </c>
      <c r="F34397" s="2">
        <v>44321.917663430424</v>
      </c>
      <c r="G34397" s="60">
        <v>0.91766203703703697</v>
      </c>
    </row>
    <row r="34398" spans="1:7" x14ac:dyDescent="0.25">
      <c r="A34398">
        <v>61916</v>
      </c>
      <c r="B34398" s="2">
        <v>44326.848084142395</v>
      </c>
      <c r="C34398">
        <v>85520</v>
      </c>
      <c r="D34398">
        <v>351116</v>
      </c>
      <c r="E34398" t="s">
        <v>7</v>
      </c>
      <c r="F34398" s="2">
        <v>44326.848084142395</v>
      </c>
      <c r="G34398" s="60">
        <v>0.84807870370370375</v>
      </c>
    </row>
    <row r="34399" spans="1:7" x14ac:dyDescent="0.25">
      <c r="A34399">
        <v>64768</v>
      </c>
      <c r="B34399" s="2">
        <v>44328.41</v>
      </c>
      <c r="C34399">
        <v>85520</v>
      </c>
      <c r="D34399">
        <v>412795</v>
      </c>
      <c r="E34399" t="s">
        <v>7</v>
      </c>
      <c r="F34399" s="2">
        <v>44328.41</v>
      </c>
      <c r="G34399" s="60">
        <v>0.41</v>
      </c>
    </row>
    <row r="34400" spans="1:7" x14ac:dyDescent="0.25">
      <c r="A34400">
        <v>72711</v>
      </c>
      <c r="B34400" s="2">
        <v>44331.247840815457</v>
      </c>
      <c r="C34400">
        <v>85520</v>
      </c>
      <c r="D34400">
        <v>473323</v>
      </c>
      <c r="E34400" t="s">
        <v>7</v>
      </c>
      <c r="F34400" s="2">
        <v>44331.247840815457</v>
      </c>
      <c r="G34400" s="60">
        <v>0.24783564814814815</v>
      </c>
    </row>
    <row r="34401" spans="1:7" x14ac:dyDescent="0.25">
      <c r="A34401">
        <v>86504</v>
      </c>
      <c r="B34401" s="2">
        <v>44336.550999999999</v>
      </c>
      <c r="C34401">
        <v>85520</v>
      </c>
      <c r="D34401">
        <v>258219</v>
      </c>
      <c r="E34401" t="s">
        <v>7</v>
      </c>
      <c r="F34401" s="2">
        <v>44336.550999999999</v>
      </c>
      <c r="G34401" s="60">
        <v>0.55099537037037039</v>
      </c>
    </row>
    <row r="34402" spans="1:7" x14ac:dyDescent="0.25">
      <c r="A34402">
        <v>88602</v>
      </c>
      <c r="B34402" s="2">
        <v>44337.45</v>
      </c>
      <c r="C34402">
        <v>85520</v>
      </c>
      <c r="D34402">
        <v>411922</v>
      </c>
      <c r="E34402" t="s">
        <v>7</v>
      </c>
      <c r="F34402" s="2">
        <v>44337.45</v>
      </c>
      <c r="G34402" s="60">
        <v>0.45</v>
      </c>
    </row>
    <row r="34403" spans="1:7" x14ac:dyDescent="0.25">
      <c r="A34403">
        <v>91373</v>
      </c>
      <c r="B34403" s="2">
        <v>44337.875592233009</v>
      </c>
      <c r="C34403">
        <v>85520</v>
      </c>
      <c r="D34403">
        <v>444546</v>
      </c>
      <c r="E34403" t="s">
        <v>7</v>
      </c>
      <c r="F34403" s="2">
        <v>44337.875592233009</v>
      </c>
      <c r="G34403" s="60">
        <v>0.87559027777777787</v>
      </c>
    </row>
    <row r="34404" spans="1:7" x14ac:dyDescent="0.25">
      <c r="A34404">
        <v>102778</v>
      </c>
      <c r="B34404" s="2">
        <v>44340.883278317153</v>
      </c>
      <c r="C34404">
        <v>85525</v>
      </c>
      <c r="D34404">
        <v>86587</v>
      </c>
      <c r="E34404" t="s">
        <v>3</v>
      </c>
      <c r="F34404" s="2">
        <v>44341.008278317153</v>
      </c>
      <c r="G34404" s="60">
        <v>8.2754629629629619E-3</v>
      </c>
    </row>
    <row r="34405" spans="1:7" x14ac:dyDescent="0.25">
      <c r="A34405">
        <v>140219</v>
      </c>
      <c r="B34405" s="2">
        <v>44352.137699514758</v>
      </c>
      <c r="C34405">
        <v>85525</v>
      </c>
      <c r="D34405">
        <v>96278</v>
      </c>
      <c r="E34405" t="s">
        <v>3</v>
      </c>
      <c r="F34405" s="2">
        <v>44352.262699514758</v>
      </c>
      <c r="G34405" s="60">
        <v>0.26269675925925923</v>
      </c>
    </row>
    <row r="34406" spans="1:7" x14ac:dyDescent="0.25">
      <c r="A34406">
        <v>141638</v>
      </c>
      <c r="B34406" s="2">
        <v>44352.595252427185</v>
      </c>
      <c r="C34406">
        <v>85525</v>
      </c>
      <c r="D34406">
        <v>411922</v>
      </c>
      <c r="E34406" t="s">
        <v>3</v>
      </c>
      <c r="F34406" s="2">
        <v>44352.720252427185</v>
      </c>
      <c r="G34406" s="60">
        <v>0.72025462962962961</v>
      </c>
    </row>
    <row r="34407" spans="1:7" x14ac:dyDescent="0.25">
      <c r="A34407">
        <v>175846</v>
      </c>
      <c r="B34407" s="2">
        <v>44362.504637540456</v>
      </c>
      <c r="C34407">
        <v>85525</v>
      </c>
      <c r="D34407">
        <v>158978</v>
      </c>
      <c r="E34407" t="s">
        <v>3</v>
      </c>
      <c r="F34407" s="2">
        <v>44362.629637540456</v>
      </c>
      <c r="G34407" s="60">
        <v>0.62964120370370369</v>
      </c>
    </row>
    <row r="34408" spans="1:7" x14ac:dyDescent="0.25">
      <c r="A34408">
        <v>193568</v>
      </c>
      <c r="B34408" s="2">
        <v>44367.277596362197</v>
      </c>
      <c r="C34408">
        <v>85525</v>
      </c>
      <c r="D34408">
        <v>466283</v>
      </c>
      <c r="E34408" t="s">
        <v>3</v>
      </c>
      <c r="F34408" s="2">
        <v>44367.402596362197</v>
      </c>
      <c r="G34408" s="60">
        <v>0.40259259259259261</v>
      </c>
    </row>
    <row r="34409" spans="1:7" x14ac:dyDescent="0.25">
      <c r="A34409">
        <v>226265</v>
      </c>
      <c r="B34409" s="2">
        <v>44376.3800420712</v>
      </c>
      <c r="C34409">
        <v>85525</v>
      </c>
      <c r="D34409">
        <v>347008</v>
      </c>
      <c r="E34409" t="s">
        <v>3</v>
      </c>
      <c r="F34409" s="2">
        <v>44376.5050420712</v>
      </c>
      <c r="G34409" s="60">
        <v>0.50504629629629627</v>
      </c>
    </row>
    <row r="34410" spans="1:7" x14ac:dyDescent="0.25">
      <c r="A34410">
        <v>238276</v>
      </c>
      <c r="B34410" s="2">
        <v>44379.949621359221</v>
      </c>
      <c r="C34410">
        <v>85525</v>
      </c>
      <c r="D34410">
        <v>472712</v>
      </c>
      <c r="E34410" t="s">
        <v>3</v>
      </c>
      <c r="F34410" s="2">
        <v>44380.074621359221</v>
      </c>
      <c r="G34410" s="60">
        <v>7.4618055555555562E-2</v>
      </c>
    </row>
    <row r="34411" spans="1:7" x14ac:dyDescent="0.25">
      <c r="A34411">
        <v>258344</v>
      </c>
      <c r="B34411" s="2">
        <v>44386.650268608413</v>
      </c>
      <c r="C34411">
        <v>85525</v>
      </c>
      <c r="D34411">
        <v>273577</v>
      </c>
      <c r="E34411" t="s">
        <v>3</v>
      </c>
      <c r="F34411" s="2">
        <v>44386.775268608413</v>
      </c>
      <c r="G34411" s="60">
        <v>0.7752662037037038</v>
      </c>
    </row>
    <row r="34412" spans="1:7" x14ac:dyDescent="0.25">
      <c r="A34412">
        <v>263732</v>
      </c>
      <c r="B34412" s="2">
        <v>44387.714993527508</v>
      </c>
      <c r="C34412">
        <v>85525</v>
      </c>
      <c r="D34412">
        <v>3528</v>
      </c>
      <c r="E34412" t="s">
        <v>3</v>
      </c>
      <c r="F34412" s="2">
        <v>44387.839993527508</v>
      </c>
      <c r="G34412" s="60">
        <v>0.83998842592592593</v>
      </c>
    </row>
    <row r="34413" spans="1:7" x14ac:dyDescent="0.25">
      <c r="A34413">
        <v>280315</v>
      </c>
      <c r="B34413" s="2">
        <v>44392.710139158575</v>
      </c>
      <c r="C34413">
        <v>85525</v>
      </c>
      <c r="D34413">
        <v>356940</v>
      </c>
      <c r="E34413" t="s">
        <v>3</v>
      </c>
      <c r="F34413" s="2">
        <v>44392.835139158575</v>
      </c>
      <c r="G34413" s="60">
        <v>0.83513888888888888</v>
      </c>
    </row>
    <row r="34414" spans="1:7" x14ac:dyDescent="0.25">
      <c r="A34414">
        <v>319821</v>
      </c>
      <c r="B34414" s="2">
        <v>44403.816935275077</v>
      </c>
      <c r="C34414">
        <v>85525</v>
      </c>
      <c r="D34414">
        <v>439981</v>
      </c>
      <c r="E34414" t="s">
        <v>3</v>
      </c>
      <c r="F34414" s="2">
        <v>44403.941935275077</v>
      </c>
      <c r="G34414" s="60">
        <v>0.94193287037037043</v>
      </c>
    </row>
    <row r="34415" spans="1:7" x14ac:dyDescent="0.25">
      <c r="A34415">
        <v>324834</v>
      </c>
      <c r="B34415" s="2">
        <v>44405.716611650489</v>
      </c>
      <c r="C34415">
        <v>85525</v>
      </c>
      <c r="D34415">
        <v>435668</v>
      </c>
      <c r="E34415" t="s">
        <v>3</v>
      </c>
      <c r="F34415" s="2">
        <v>44405.841611650489</v>
      </c>
      <c r="G34415" s="60">
        <v>0.84160879629629637</v>
      </c>
    </row>
    <row r="34416" spans="1:7" x14ac:dyDescent="0.25">
      <c r="A34416">
        <v>340554</v>
      </c>
      <c r="B34416" s="2">
        <v>44409.672922330094</v>
      </c>
      <c r="C34416">
        <v>85525</v>
      </c>
      <c r="D34416">
        <v>74982</v>
      </c>
      <c r="E34416" t="s">
        <v>3</v>
      </c>
      <c r="F34416" s="2">
        <v>44409.797922330094</v>
      </c>
      <c r="G34416" s="60">
        <v>0.79791666666666661</v>
      </c>
    </row>
    <row r="34417" spans="1:7" x14ac:dyDescent="0.25">
      <c r="A34417">
        <v>342871</v>
      </c>
      <c r="B34417" s="2">
        <v>44410.459330097088</v>
      </c>
      <c r="C34417">
        <v>85525</v>
      </c>
      <c r="D34417">
        <v>118549</v>
      </c>
      <c r="E34417" t="s">
        <v>3</v>
      </c>
      <c r="F34417" s="2">
        <v>44410.584330097088</v>
      </c>
      <c r="G34417" s="60">
        <v>0.58432870370370371</v>
      </c>
    </row>
    <row r="34418" spans="1:7" x14ac:dyDescent="0.25">
      <c r="A34418">
        <v>346776</v>
      </c>
      <c r="B34418" s="2">
        <v>44411.711757281555</v>
      </c>
      <c r="C34418">
        <v>85525</v>
      </c>
      <c r="D34418">
        <v>446536</v>
      </c>
      <c r="E34418" t="s">
        <v>3</v>
      </c>
      <c r="F34418" s="2">
        <v>44411.836757281555</v>
      </c>
      <c r="G34418" s="60">
        <v>0.8367592592592592</v>
      </c>
    </row>
    <row r="34419" spans="1:7" x14ac:dyDescent="0.25">
      <c r="A34419">
        <v>407975</v>
      </c>
      <c r="B34419" s="2">
        <v>44430.313699029124</v>
      </c>
      <c r="C34419">
        <v>85525</v>
      </c>
      <c r="D34419">
        <v>265901</v>
      </c>
      <c r="E34419" t="s">
        <v>3</v>
      </c>
      <c r="F34419" s="2">
        <v>44430.438699029124</v>
      </c>
      <c r="G34419" s="60">
        <v>0.43870370370370365</v>
      </c>
    </row>
    <row r="34420" spans="1:7" x14ac:dyDescent="0.25">
      <c r="A34420">
        <v>9431</v>
      </c>
      <c r="B34420" s="2">
        <v>44300.138132686086</v>
      </c>
      <c r="C34420">
        <v>85537</v>
      </c>
      <c r="D34420">
        <v>88008</v>
      </c>
      <c r="E34420" t="s">
        <v>16</v>
      </c>
      <c r="F34420" s="2">
        <v>44300.013132686086</v>
      </c>
      <c r="G34420" s="60">
        <v>1.3136574074074077E-2</v>
      </c>
    </row>
    <row r="34421" spans="1:7" x14ac:dyDescent="0.25">
      <c r="A34421">
        <v>17957</v>
      </c>
      <c r="B34421" s="2">
        <v>44307.546000000002</v>
      </c>
      <c r="C34421">
        <v>85537</v>
      </c>
      <c r="D34421">
        <v>73039</v>
      </c>
      <c r="E34421" t="s">
        <v>16</v>
      </c>
      <c r="F34421" s="2">
        <v>44307.421000000002</v>
      </c>
      <c r="G34421" s="60">
        <v>0.42099537037037038</v>
      </c>
    </row>
    <row r="34422" spans="1:7" x14ac:dyDescent="0.25">
      <c r="A34422">
        <v>19035</v>
      </c>
      <c r="B34422" s="2">
        <v>44308.016773462783</v>
      </c>
      <c r="C34422">
        <v>85537</v>
      </c>
      <c r="D34422">
        <v>474508</v>
      </c>
      <c r="E34422" t="s">
        <v>16</v>
      </c>
      <c r="F34422" s="2">
        <v>44307.891773462783</v>
      </c>
      <c r="G34422" s="60">
        <v>0.89177083333333329</v>
      </c>
    </row>
    <row r="34423" spans="1:7" x14ac:dyDescent="0.25">
      <c r="A34423">
        <v>23286</v>
      </c>
      <c r="B34423" s="2">
        <v>44310.527878658409</v>
      </c>
      <c r="C34423">
        <v>85537</v>
      </c>
      <c r="D34423">
        <v>280701</v>
      </c>
      <c r="E34423" t="s">
        <v>16</v>
      </c>
      <c r="F34423" s="2">
        <v>44310.402878658409</v>
      </c>
      <c r="G34423" s="60">
        <v>0.40288194444444447</v>
      </c>
    </row>
    <row r="34424" spans="1:7" x14ac:dyDescent="0.25">
      <c r="A34424">
        <v>52718</v>
      </c>
      <c r="B34424" s="2">
        <v>44323.727129449842</v>
      </c>
      <c r="C34424">
        <v>85548</v>
      </c>
      <c r="D34424">
        <v>38593</v>
      </c>
      <c r="E34424" t="s">
        <v>2</v>
      </c>
      <c r="F34424" s="2">
        <v>44323.768796116507</v>
      </c>
      <c r="G34424" s="60">
        <v>0.76879629629629631</v>
      </c>
    </row>
    <row r="34425" spans="1:7" x14ac:dyDescent="0.25">
      <c r="A34425">
        <v>59941</v>
      </c>
      <c r="B34425" s="2">
        <v>44325.913213592234</v>
      </c>
      <c r="C34425">
        <v>85548</v>
      </c>
      <c r="D34425">
        <v>347008</v>
      </c>
      <c r="E34425" t="s">
        <v>2</v>
      </c>
      <c r="F34425" s="2">
        <v>44325.954880258898</v>
      </c>
      <c r="G34425" s="60">
        <v>0.95488425925925924</v>
      </c>
    </row>
    <row r="34426" spans="1:7" x14ac:dyDescent="0.25">
      <c r="A34426">
        <v>73026</v>
      </c>
      <c r="B34426" s="2">
        <v>44331.401501510663</v>
      </c>
      <c r="C34426">
        <v>85548</v>
      </c>
      <c r="D34426">
        <v>226229</v>
      </c>
      <c r="E34426" t="s">
        <v>2</v>
      </c>
      <c r="F34426" s="2">
        <v>44331.443168177328</v>
      </c>
      <c r="G34426" s="60">
        <v>0.44317129629629631</v>
      </c>
    </row>
    <row r="34427" spans="1:7" x14ac:dyDescent="0.25">
      <c r="A34427">
        <v>78513</v>
      </c>
      <c r="B34427" s="2">
        <v>44332.767582524277</v>
      </c>
      <c r="C34427">
        <v>85548</v>
      </c>
      <c r="D34427">
        <v>241927</v>
      </c>
      <c r="E34427" t="s">
        <v>2</v>
      </c>
      <c r="F34427" s="2">
        <v>44332.809249190941</v>
      </c>
      <c r="G34427" s="60">
        <v>0.80924768518518519</v>
      </c>
    </row>
    <row r="34428" spans="1:7" x14ac:dyDescent="0.25">
      <c r="A34428">
        <v>80852</v>
      </c>
      <c r="B34428" s="2">
        <v>44333.799944983824</v>
      </c>
      <c r="C34428">
        <v>85548</v>
      </c>
      <c r="D34428">
        <v>411922</v>
      </c>
      <c r="E34428" t="s">
        <v>2</v>
      </c>
      <c r="F34428" s="2">
        <v>44333.841611650489</v>
      </c>
      <c r="G34428" s="60">
        <v>0.84160879629629637</v>
      </c>
    </row>
    <row r="34429" spans="1:7" x14ac:dyDescent="0.25">
      <c r="A34429">
        <v>99216</v>
      </c>
      <c r="B34429" s="2">
        <v>44339.74816504855</v>
      </c>
      <c r="C34429">
        <v>85548</v>
      </c>
      <c r="D34429">
        <v>102086</v>
      </c>
      <c r="E34429" t="s">
        <v>2</v>
      </c>
      <c r="F34429" s="2">
        <v>44339.789831715214</v>
      </c>
      <c r="G34429" s="60">
        <v>0.7898263888888889</v>
      </c>
    </row>
    <row r="34430" spans="1:7" x14ac:dyDescent="0.25">
      <c r="A34430">
        <v>107451</v>
      </c>
      <c r="B34430" s="2">
        <v>44342.783763754051</v>
      </c>
      <c r="C34430">
        <v>85548</v>
      </c>
      <c r="D34430">
        <v>396686</v>
      </c>
      <c r="E34430" t="s">
        <v>2</v>
      </c>
      <c r="F34430" s="2">
        <v>44342.825430420715</v>
      </c>
      <c r="G34430" s="60">
        <v>0.82542824074074073</v>
      </c>
    </row>
    <row r="34431" spans="1:7" x14ac:dyDescent="0.25">
      <c r="A34431">
        <v>122746</v>
      </c>
      <c r="B34431" s="2">
        <v>44346.613860841426</v>
      </c>
      <c r="C34431">
        <v>85548</v>
      </c>
      <c r="D34431">
        <v>173184</v>
      </c>
      <c r="E34431" t="s">
        <v>2</v>
      </c>
      <c r="F34431" s="2">
        <v>44346.65552750809</v>
      </c>
      <c r="G34431" s="60">
        <v>0.65553240740740748</v>
      </c>
    </row>
    <row r="34432" spans="1:7" x14ac:dyDescent="0.25">
      <c r="A34432">
        <v>167646</v>
      </c>
      <c r="B34432" s="2">
        <v>44359.901886731393</v>
      </c>
      <c r="C34432">
        <v>85548</v>
      </c>
      <c r="D34432">
        <v>182984</v>
      </c>
      <c r="E34432" t="s">
        <v>2</v>
      </c>
      <c r="F34432" s="2">
        <v>44359.943553398058</v>
      </c>
      <c r="G34432" s="60">
        <v>0.94355324074074076</v>
      </c>
    </row>
    <row r="34433" spans="1:7" x14ac:dyDescent="0.25">
      <c r="A34433">
        <v>177229</v>
      </c>
      <c r="B34433" s="2">
        <v>44362.774055016183</v>
      </c>
      <c r="C34433">
        <v>85548</v>
      </c>
      <c r="D34433">
        <v>452568</v>
      </c>
      <c r="E34433" t="s">
        <v>2</v>
      </c>
      <c r="F34433" s="2">
        <v>44362.815721682848</v>
      </c>
      <c r="G34433" s="60">
        <v>0.81571759259259258</v>
      </c>
    </row>
    <row r="34434" spans="1:7" x14ac:dyDescent="0.25">
      <c r="A34434">
        <v>180848</v>
      </c>
      <c r="B34434" s="2">
        <v>44364.156333333332</v>
      </c>
      <c r="C34434">
        <v>85548</v>
      </c>
      <c r="D34434">
        <v>251823</v>
      </c>
      <c r="E34434" t="s">
        <v>2</v>
      </c>
      <c r="F34434" s="2">
        <v>44364.197999999997</v>
      </c>
      <c r="G34434" s="60">
        <v>0.19799768518518521</v>
      </c>
    </row>
    <row r="34435" spans="1:7" x14ac:dyDescent="0.25">
      <c r="A34435">
        <v>234001</v>
      </c>
      <c r="B34435" s="2">
        <v>44378.814508090618</v>
      </c>
      <c r="C34435">
        <v>85548</v>
      </c>
      <c r="D34435">
        <v>428090</v>
      </c>
      <c r="E34435" t="s">
        <v>2</v>
      </c>
      <c r="F34435" s="2">
        <v>44378.856174757282</v>
      </c>
      <c r="G34435" s="60">
        <v>0.85616898148148157</v>
      </c>
    </row>
    <row r="34436" spans="1:7" x14ac:dyDescent="0.25">
      <c r="A34436">
        <v>251492</v>
      </c>
      <c r="B34436" s="2">
        <v>44383.842016181232</v>
      </c>
      <c r="C34436">
        <v>85548</v>
      </c>
      <c r="D34436">
        <v>318131</v>
      </c>
      <c r="E34436" t="s">
        <v>2</v>
      </c>
      <c r="F34436" s="2">
        <v>44383.883682847896</v>
      </c>
      <c r="G34436" s="60">
        <v>0.88368055555555547</v>
      </c>
    </row>
    <row r="34437" spans="1:7" x14ac:dyDescent="0.25">
      <c r="A34437">
        <v>290107</v>
      </c>
      <c r="B34437" s="2">
        <v>44395.149333333335</v>
      </c>
      <c r="C34437">
        <v>85548</v>
      </c>
      <c r="D34437">
        <v>419338</v>
      </c>
      <c r="E34437" t="s">
        <v>2</v>
      </c>
      <c r="F34437" s="2">
        <v>44395.190999999999</v>
      </c>
      <c r="G34437" s="60">
        <v>0.19099537037037037</v>
      </c>
    </row>
    <row r="34438" spans="1:7" x14ac:dyDescent="0.25">
      <c r="A34438">
        <v>315602</v>
      </c>
      <c r="B34438" s="2">
        <v>44402.733601941749</v>
      </c>
      <c r="C34438">
        <v>85548</v>
      </c>
      <c r="D34438">
        <v>347393</v>
      </c>
      <c r="E34438" t="s">
        <v>2</v>
      </c>
      <c r="F34438" s="2">
        <v>44402.775268608413</v>
      </c>
      <c r="G34438" s="60">
        <v>0.7752662037037038</v>
      </c>
    </row>
    <row r="34439" spans="1:7" x14ac:dyDescent="0.25">
      <c r="A34439">
        <v>337786</v>
      </c>
      <c r="B34439" s="2">
        <v>44408.955284789648</v>
      </c>
      <c r="C34439">
        <v>85548</v>
      </c>
      <c r="D34439">
        <v>158978</v>
      </c>
      <c r="E34439" t="s">
        <v>2</v>
      </c>
      <c r="F34439" s="2">
        <v>44408.996951456313</v>
      </c>
      <c r="G34439" s="60">
        <v>0.99695601851851856</v>
      </c>
    </row>
    <row r="34440" spans="1:7" x14ac:dyDescent="0.25">
      <c r="A34440">
        <v>349409</v>
      </c>
      <c r="B34440" s="2">
        <v>44412.740074433663</v>
      </c>
      <c r="C34440">
        <v>85548</v>
      </c>
      <c r="D34440">
        <v>48930</v>
      </c>
      <c r="E34440" t="s">
        <v>2</v>
      </c>
      <c r="F34440" s="2">
        <v>44412.781741100327</v>
      </c>
      <c r="G34440" s="60">
        <v>0.78173611111111108</v>
      </c>
    </row>
    <row r="34441" spans="1:7" x14ac:dyDescent="0.25">
      <c r="A34441">
        <v>415178</v>
      </c>
      <c r="B34441" s="2">
        <v>44432.819362459551</v>
      </c>
      <c r="C34441">
        <v>85548</v>
      </c>
      <c r="D34441">
        <v>304722</v>
      </c>
      <c r="E34441" t="s">
        <v>2</v>
      </c>
      <c r="F34441" s="2">
        <v>44432.861029126216</v>
      </c>
      <c r="G34441" s="60">
        <v>0.86103009259259267</v>
      </c>
    </row>
    <row r="34442" spans="1:7" x14ac:dyDescent="0.25">
      <c r="A34442">
        <v>20169</v>
      </c>
      <c r="B34442" s="2">
        <v>44308.703262135918</v>
      </c>
      <c r="C34442">
        <v>85553</v>
      </c>
      <c r="D34442">
        <v>291418</v>
      </c>
      <c r="E34442" t="s">
        <v>5</v>
      </c>
      <c r="F34442" s="2">
        <v>44308.786595469253</v>
      </c>
      <c r="G34442" s="60">
        <v>0.78659722222222228</v>
      </c>
    </row>
    <row r="34443" spans="1:7" x14ac:dyDescent="0.25">
      <c r="A34443">
        <v>89590</v>
      </c>
      <c r="B34443" s="2">
        <v>44337.689912621354</v>
      </c>
      <c r="C34443">
        <v>85581</v>
      </c>
      <c r="D34443">
        <v>152631</v>
      </c>
      <c r="E34443" t="s">
        <v>8</v>
      </c>
      <c r="F34443" s="2">
        <v>44337.89824595469</v>
      </c>
      <c r="G34443" s="60">
        <v>0.89824074074074067</v>
      </c>
    </row>
    <row r="34444" spans="1:7" x14ac:dyDescent="0.25">
      <c r="A34444">
        <v>101770</v>
      </c>
      <c r="B34444" s="2">
        <v>44340.681822006467</v>
      </c>
      <c r="C34444">
        <v>85581</v>
      </c>
      <c r="D34444">
        <v>230507</v>
      </c>
      <c r="E34444" t="s">
        <v>8</v>
      </c>
      <c r="F34444" s="2">
        <v>44340.890155339803</v>
      </c>
      <c r="G34444" s="60">
        <v>0.89015046296296296</v>
      </c>
    </row>
    <row r="34445" spans="1:7" x14ac:dyDescent="0.25">
      <c r="A34445">
        <v>105808</v>
      </c>
      <c r="B34445" s="2">
        <v>44342.308666666664</v>
      </c>
      <c r="C34445">
        <v>85581</v>
      </c>
      <c r="D34445">
        <v>371564</v>
      </c>
      <c r="E34445" t="s">
        <v>8</v>
      </c>
      <c r="F34445" s="2">
        <v>44342.517</v>
      </c>
      <c r="G34445" s="60">
        <v>0.51700231481481485</v>
      </c>
    </row>
    <row r="34446" spans="1:7" x14ac:dyDescent="0.25">
      <c r="A34446">
        <v>136552</v>
      </c>
      <c r="B34446" s="2">
        <v>44351.495737864076</v>
      </c>
      <c r="C34446">
        <v>85581</v>
      </c>
      <c r="D34446">
        <v>245484</v>
      </c>
      <c r="E34446" t="s">
        <v>8</v>
      </c>
      <c r="F34446" s="2">
        <v>44351.704071197411</v>
      </c>
      <c r="G34446" s="60">
        <v>0.70407407407407396</v>
      </c>
    </row>
    <row r="34447" spans="1:7" x14ac:dyDescent="0.25">
      <c r="A34447">
        <v>184702</v>
      </c>
      <c r="B34447" s="2">
        <v>44365.516773462783</v>
      </c>
      <c r="C34447">
        <v>85581</v>
      </c>
      <c r="D34447">
        <v>411922</v>
      </c>
      <c r="E34447" t="s">
        <v>8</v>
      </c>
      <c r="F34447" s="2">
        <v>44365.725106796119</v>
      </c>
      <c r="G34447" s="60">
        <v>0.72510416666666666</v>
      </c>
    </row>
    <row r="34448" spans="1:7" x14ac:dyDescent="0.25">
      <c r="A34448">
        <v>194011</v>
      </c>
      <c r="B34448" s="2">
        <v>44367.445576051774</v>
      </c>
      <c r="C34448">
        <v>85581</v>
      </c>
      <c r="D34448">
        <v>411922</v>
      </c>
      <c r="E34448" t="s">
        <v>8</v>
      </c>
      <c r="F34448" s="2">
        <v>44367.65390938511</v>
      </c>
      <c r="G34448" s="60">
        <v>0.65391203703703704</v>
      </c>
    </row>
    <row r="34449" spans="1:7" x14ac:dyDescent="0.25">
      <c r="A34449">
        <v>203956</v>
      </c>
      <c r="B34449" s="2">
        <v>44370.513537216822</v>
      </c>
      <c r="C34449">
        <v>85581</v>
      </c>
      <c r="D34449">
        <v>250679</v>
      </c>
      <c r="E34449" t="s">
        <v>8</v>
      </c>
      <c r="F34449" s="2">
        <v>44370.721870550158</v>
      </c>
      <c r="G34449" s="60">
        <v>0.72187499999999993</v>
      </c>
    </row>
    <row r="34450" spans="1:7" x14ac:dyDescent="0.25">
      <c r="A34450">
        <v>218948</v>
      </c>
      <c r="B34450" s="2">
        <v>44374.234778893398</v>
      </c>
      <c r="C34450">
        <v>85581</v>
      </c>
      <c r="D34450">
        <v>396686</v>
      </c>
      <c r="E34450" t="s">
        <v>8</v>
      </c>
      <c r="F34450" s="2">
        <v>44374.443112226734</v>
      </c>
      <c r="G34450" s="60">
        <v>0.44311342592592595</v>
      </c>
    </row>
    <row r="34451" spans="1:7" x14ac:dyDescent="0.25">
      <c r="A34451">
        <v>261990</v>
      </c>
      <c r="B34451" s="2">
        <v>44387.426158576047</v>
      </c>
      <c r="C34451">
        <v>85581</v>
      </c>
      <c r="D34451">
        <v>351192</v>
      </c>
      <c r="E34451" t="s">
        <v>8</v>
      </c>
      <c r="F34451" s="2">
        <v>44387.634491909383</v>
      </c>
      <c r="G34451" s="60">
        <v>0.63449074074074074</v>
      </c>
    </row>
    <row r="34452" spans="1:7" x14ac:dyDescent="0.25">
      <c r="A34452">
        <v>279287</v>
      </c>
      <c r="B34452" s="2">
        <v>44392.494666666666</v>
      </c>
      <c r="C34452">
        <v>85581</v>
      </c>
      <c r="D34452">
        <v>208125</v>
      </c>
      <c r="E34452" t="s">
        <v>8</v>
      </c>
      <c r="F34452" s="2">
        <v>44392.703000000001</v>
      </c>
      <c r="G34452" s="60">
        <v>0.70299768518518524</v>
      </c>
    </row>
    <row r="34453" spans="1:7" x14ac:dyDescent="0.25">
      <c r="A34453">
        <v>310327</v>
      </c>
      <c r="B34453" s="2">
        <v>44401.578262135918</v>
      </c>
      <c r="C34453">
        <v>85581</v>
      </c>
      <c r="D34453">
        <v>189009</v>
      </c>
      <c r="E34453" t="s">
        <v>8</v>
      </c>
      <c r="F34453" s="2">
        <v>44401.786595469253</v>
      </c>
      <c r="G34453" s="60">
        <v>0.78659722222222228</v>
      </c>
    </row>
    <row r="34454" spans="1:7" x14ac:dyDescent="0.25">
      <c r="A34454">
        <v>200778</v>
      </c>
      <c r="B34454" s="2">
        <v>44369.39015533981</v>
      </c>
      <c r="C34454">
        <v>85583</v>
      </c>
      <c r="D34454">
        <v>86587</v>
      </c>
      <c r="E34454" t="s">
        <v>6</v>
      </c>
      <c r="F34454" s="2">
        <v>44369.556822006474</v>
      </c>
      <c r="G34454" s="60">
        <v>0.5568171296296297</v>
      </c>
    </row>
    <row r="34455" spans="1:7" x14ac:dyDescent="0.25">
      <c r="A34455">
        <v>217153</v>
      </c>
      <c r="B34455" s="2">
        <v>44373.811883907591</v>
      </c>
      <c r="C34455">
        <v>85583</v>
      </c>
      <c r="D34455">
        <v>202651</v>
      </c>
      <c r="E34455" t="s">
        <v>6</v>
      </c>
      <c r="F34455" s="2">
        <v>44373.978550574255</v>
      </c>
      <c r="G34455" s="60">
        <v>0.97855324074074079</v>
      </c>
    </row>
    <row r="34456" spans="1:7" x14ac:dyDescent="0.25">
      <c r="A34456">
        <v>262975</v>
      </c>
      <c r="B34456" s="2">
        <v>44387.624783171523</v>
      </c>
      <c r="C34456">
        <v>85583</v>
      </c>
      <c r="D34456">
        <v>170007</v>
      </c>
      <c r="E34456" t="s">
        <v>6</v>
      </c>
      <c r="F34456" s="2">
        <v>44387.791449838187</v>
      </c>
      <c r="G34456" s="60">
        <v>0.79144675925925922</v>
      </c>
    </row>
    <row r="34457" spans="1:7" x14ac:dyDescent="0.25">
      <c r="A34457">
        <v>263924</v>
      </c>
      <c r="B34457" s="2">
        <v>44387.731333333337</v>
      </c>
      <c r="C34457">
        <v>85583</v>
      </c>
      <c r="D34457">
        <v>97699</v>
      </c>
      <c r="E34457" t="s">
        <v>6</v>
      </c>
      <c r="F34457" s="2">
        <v>44387.898000000001</v>
      </c>
      <c r="G34457" s="60">
        <v>0.89799768518518519</v>
      </c>
    </row>
    <row r="34458" spans="1:7" x14ac:dyDescent="0.25">
      <c r="A34458">
        <v>268166</v>
      </c>
      <c r="B34458" s="2">
        <v>44388.718070009461</v>
      </c>
      <c r="C34458">
        <v>85583</v>
      </c>
      <c r="D34458">
        <v>176645</v>
      </c>
      <c r="E34458" t="s">
        <v>6</v>
      </c>
      <c r="F34458" s="2">
        <v>44388.884736676126</v>
      </c>
      <c r="G34458" s="60">
        <v>0.88473379629629623</v>
      </c>
    </row>
    <row r="34459" spans="1:7" x14ac:dyDescent="0.25">
      <c r="A34459">
        <v>309493</v>
      </c>
      <c r="B34459" s="2">
        <v>44401.389507736443</v>
      </c>
      <c r="C34459">
        <v>85583</v>
      </c>
      <c r="D34459">
        <v>43842</v>
      </c>
      <c r="E34459" t="s">
        <v>6</v>
      </c>
      <c r="F34459" s="2">
        <v>44401.556174403107</v>
      </c>
      <c r="G34459" s="60">
        <v>0.55616898148148153</v>
      </c>
    </row>
    <row r="34460" spans="1:7" x14ac:dyDescent="0.25">
      <c r="A34460">
        <v>311852</v>
      </c>
      <c r="B34460" s="2">
        <v>44401.807631067961</v>
      </c>
      <c r="C34460">
        <v>85583</v>
      </c>
      <c r="D34460">
        <v>158978</v>
      </c>
      <c r="E34460" t="s">
        <v>6</v>
      </c>
      <c r="F34460" s="2">
        <v>44401.974297734625</v>
      </c>
      <c r="G34460" s="60">
        <v>0.97429398148148139</v>
      </c>
    </row>
    <row r="34461" spans="1:7" x14ac:dyDescent="0.25">
      <c r="A34461">
        <v>318314</v>
      </c>
      <c r="B34461" s="2">
        <v>44403.582711974115</v>
      </c>
      <c r="C34461">
        <v>85583</v>
      </c>
      <c r="D34461">
        <v>250679</v>
      </c>
      <c r="E34461" t="s">
        <v>6</v>
      </c>
      <c r="F34461" s="2">
        <v>44403.749378640779</v>
      </c>
      <c r="G34461" s="60">
        <v>0.74937500000000001</v>
      </c>
    </row>
    <row r="34462" spans="1:7" x14ac:dyDescent="0.25">
      <c r="A34462">
        <v>406151</v>
      </c>
      <c r="B34462" s="2">
        <v>44429.809249190941</v>
      </c>
      <c r="C34462">
        <v>85583</v>
      </c>
      <c r="D34462">
        <v>151401</v>
      </c>
      <c r="E34462" t="s">
        <v>6</v>
      </c>
      <c r="F34462" s="2">
        <v>44429.975915857605</v>
      </c>
      <c r="G34462" s="60">
        <v>0.97591435185185194</v>
      </c>
    </row>
    <row r="34463" spans="1:7" x14ac:dyDescent="0.25">
      <c r="A34463">
        <v>409681</v>
      </c>
      <c r="B34463" s="2">
        <v>44430.725106796119</v>
      </c>
      <c r="C34463">
        <v>85583</v>
      </c>
      <c r="D34463">
        <v>191893</v>
      </c>
      <c r="E34463" t="s">
        <v>6</v>
      </c>
      <c r="F34463" s="2">
        <v>44430.891773462783</v>
      </c>
      <c r="G34463" s="60">
        <v>0.89177083333333329</v>
      </c>
    </row>
    <row r="34464" spans="1:7" x14ac:dyDescent="0.25">
      <c r="A34464">
        <v>216631</v>
      </c>
      <c r="B34464" s="2">
        <v>44373.728343042072</v>
      </c>
      <c r="C34464">
        <v>85627</v>
      </c>
      <c r="D34464">
        <v>5509</v>
      </c>
      <c r="E34464" t="s">
        <v>7</v>
      </c>
      <c r="F34464" s="2">
        <v>44373.728343042072</v>
      </c>
      <c r="G34464" s="60">
        <v>0.72834490740740743</v>
      </c>
    </row>
    <row r="34465" spans="1:7" x14ac:dyDescent="0.25">
      <c r="A34465">
        <v>269962</v>
      </c>
      <c r="B34465" s="2">
        <v>44389.16</v>
      </c>
      <c r="C34465">
        <v>85627</v>
      </c>
      <c r="D34465">
        <v>119655</v>
      </c>
      <c r="E34465" t="s">
        <v>7</v>
      </c>
      <c r="F34465" s="2">
        <v>44389.16</v>
      </c>
      <c r="G34465" s="60">
        <v>0.16</v>
      </c>
    </row>
    <row r="34466" spans="1:7" x14ac:dyDescent="0.25">
      <c r="A34466">
        <v>271278</v>
      </c>
      <c r="B34466" s="2">
        <v>44389.689508090618</v>
      </c>
      <c r="C34466">
        <v>85627</v>
      </c>
      <c r="D34466">
        <v>324859</v>
      </c>
      <c r="E34466" t="s">
        <v>7</v>
      </c>
      <c r="F34466" s="2">
        <v>44389.689508090618</v>
      </c>
      <c r="G34466" s="60">
        <v>0.68950231481481483</v>
      </c>
    </row>
    <row r="34467" spans="1:7" x14ac:dyDescent="0.25">
      <c r="A34467">
        <v>320588</v>
      </c>
      <c r="B34467" s="2">
        <v>44404.460948220069</v>
      </c>
      <c r="C34467">
        <v>85632</v>
      </c>
      <c r="D34467">
        <v>351192</v>
      </c>
      <c r="E34467" t="s">
        <v>12</v>
      </c>
      <c r="F34467" s="2">
        <v>44404.752614886733</v>
      </c>
      <c r="G34467" s="60">
        <v>0.75261574074074078</v>
      </c>
    </row>
    <row r="34468" spans="1:7" x14ac:dyDescent="0.25">
      <c r="A34468">
        <v>150243</v>
      </c>
      <c r="B34468" s="2">
        <v>44354.950025889964</v>
      </c>
      <c r="C34468">
        <v>85682</v>
      </c>
      <c r="D34468">
        <v>182191</v>
      </c>
      <c r="E34468" t="s">
        <v>18</v>
      </c>
      <c r="F34468" s="2">
        <v>44354.7833592233</v>
      </c>
      <c r="G34468" s="60">
        <v>0.7833564814814814</v>
      </c>
    </row>
    <row r="34469" spans="1:7" x14ac:dyDescent="0.25">
      <c r="A34469">
        <v>206509</v>
      </c>
      <c r="B34469" s="2">
        <v>44371.150673139156</v>
      </c>
      <c r="C34469">
        <v>85682</v>
      </c>
      <c r="D34469">
        <v>5151</v>
      </c>
      <c r="E34469" t="s">
        <v>18</v>
      </c>
      <c r="F34469" s="2">
        <v>44370.984006472492</v>
      </c>
      <c r="G34469" s="60">
        <v>0.98400462962962953</v>
      </c>
    </row>
    <row r="34470" spans="1:7" x14ac:dyDescent="0.25">
      <c r="A34470">
        <v>8769</v>
      </c>
      <c r="B34470" s="2">
        <v>44299.418877022654</v>
      </c>
      <c r="C34470">
        <v>85713</v>
      </c>
      <c r="D34470">
        <v>251574</v>
      </c>
      <c r="E34470" t="s">
        <v>3</v>
      </c>
      <c r="F34470" s="2">
        <v>44299.543877022654</v>
      </c>
      <c r="G34470" s="60">
        <v>0.54387731481481483</v>
      </c>
    </row>
    <row r="34471" spans="1:7" x14ac:dyDescent="0.25">
      <c r="A34471">
        <v>12873</v>
      </c>
      <c r="B34471" s="2">
        <v>44303.563890499587</v>
      </c>
      <c r="C34471">
        <v>85713</v>
      </c>
      <c r="D34471">
        <v>21760</v>
      </c>
      <c r="E34471" t="s">
        <v>3</v>
      </c>
      <c r="F34471" s="2">
        <v>44303.688890499587</v>
      </c>
      <c r="G34471" s="60">
        <v>0.68888888888888899</v>
      </c>
    </row>
    <row r="34472" spans="1:7" x14ac:dyDescent="0.25">
      <c r="A34472">
        <v>15811</v>
      </c>
      <c r="B34472" s="2">
        <v>44305.50787378641</v>
      </c>
      <c r="C34472">
        <v>85713</v>
      </c>
      <c r="D34472">
        <v>347393</v>
      </c>
      <c r="E34472" t="s">
        <v>3</v>
      </c>
      <c r="F34472" s="2">
        <v>44305.63287378641</v>
      </c>
      <c r="G34472" s="60">
        <v>0.63287037037037031</v>
      </c>
    </row>
    <row r="34473" spans="1:7" x14ac:dyDescent="0.25">
      <c r="A34473">
        <v>18654</v>
      </c>
      <c r="B34473" s="2">
        <v>44307.802372168284</v>
      </c>
      <c r="C34473">
        <v>85713</v>
      </c>
      <c r="D34473">
        <v>472712</v>
      </c>
      <c r="E34473" t="s">
        <v>3</v>
      </c>
      <c r="F34473" s="2">
        <v>44307.927372168284</v>
      </c>
      <c r="G34473" s="60">
        <v>0.92737268518518512</v>
      </c>
    </row>
    <row r="34474" spans="1:7" x14ac:dyDescent="0.25">
      <c r="A34474">
        <v>30131</v>
      </c>
      <c r="B34474" s="2">
        <v>44313.727533980578</v>
      </c>
      <c r="C34474">
        <v>85726</v>
      </c>
      <c r="D34474">
        <v>151884</v>
      </c>
      <c r="E34474" t="s">
        <v>5</v>
      </c>
      <c r="F34474" s="2">
        <v>44313.810867313914</v>
      </c>
      <c r="G34474" s="60">
        <v>0.81086805555555552</v>
      </c>
    </row>
    <row r="34475" spans="1:7" x14ac:dyDescent="0.25">
      <c r="A34475">
        <v>36549</v>
      </c>
      <c r="B34475" s="2">
        <v>44316.706498381878</v>
      </c>
      <c r="C34475">
        <v>85726</v>
      </c>
      <c r="D34475">
        <v>411922</v>
      </c>
      <c r="E34475" t="s">
        <v>5</v>
      </c>
      <c r="F34475" s="2">
        <v>44316.789831715214</v>
      </c>
      <c r="G34475" s="60">
        <v>0.7898263888888889</v>
      </c>
    </row>
    <row r="34476" spans="1:7" x14ac:dyDescent="0.25">
      <c r="A34476">
        <v>37785</v>
      </c>
      <c r="B34476" s="2">
        <v>44316.90390938511</v>
      </c>
      <c r="C34476">
        <v>85726</v>
      </c>
      <c r="D34476">
        <v>191893</v>
      </c>
      <c r="E34476" t="s">
        <v>5</v>
      </c>
      <c r="F34476" s="2">
        <v>44316.987242718445</v>
      </c>
      <c r="G34476" s="60">
        <v>0.98724537037037041</v>
      </c>
    </row>
    <row r="34477" spans="1:7" x14ac:dyDescent="0.25">
      <c r="A34477">
        <v>50124</v>
      </c>
      <c r="B34477" s="2">
        <v>44322.564103559867</v>
      </c>
      <c r="C34477">
        <v>85726</v>
      </c>
      <c r="D34477">
        <v>13557</v>
      </c>
      <c r="E34477" t="s">
        <v>5</v>
      </c>
      <c r="F34477" s="2">
        <v>44322.647436893203</v>
      </c>
      <c r="G34477" s="60">
        <v>0.64744212962962966</v>
      </c>
    </row>
    <row r="34478" spans="1:7" x14ac:dyDescent="0.25">
      <c r="A34478">
        <v>60012</v>
      </c>
      <c r="B34478" s="2">
        <v>44325.928830835903</v>
      </c>
      <c r="C34478">
        <v>85726</v>
      </c>
      <c r="D34478">
        <v>10148</v>
      </c>
      <c r="E34478" t="s">
        <v>5</v>
      </c>
      <c r="F34478" s="2">
        <v>44326.012164169239</v>
      </c>
      <c r="G34478" s="60">
        <v>1.2164351851851852E-2</v>
      </c>
    </row>
    <row r="34479" spans="1:7" x14ac:dyDescent="0.25">
      <c r="A34479">
        <v>67808</v>
      </c>
      <c r="B34479" s="2">
        <v>44329.688699029124</v>
      </c>
      <c r="C34479">
        <v>85726</v>
      </c>
      <c r="D34479">
        <v>471403</v>
      </c>
      <c r="E34479" t="s">
        <v>5</v>
      </c>
      <c r="F34479" s="2">
        <v>44329.77203236246</v>
      </c>
      <c r="G34479" s="60">
        <v>0.77203703703703708</v>
      </c>
    </row>
    <row r="34480" spans="1:7" x14ac:dyDescent="0.25">
      <c r="A34480">
        <v>88357</v>
      </c>
      <c r="B34480" s="2">
        <v>44337.151666666665</v>
      </c>
      <c r="C34480">
        <v>85726</v>
      </c>
      <c r="D34480">
        <v>135929</v>
      </c>
      <c r="E34480" t="s">
        <v>5</v>
      </c>
      <c r="F34480" s="2">
        <v>44337.235000000001</v>
      </c>
      <c r="G34480" s="60">
        <v>0.23499999999999999</v>
      </c>
    </row>
    <row r="34481" spans="1:7" x14ac:dyDescent="0.25">
      <c r="A34481">
        <v>118008</v>
      </c>
      <c r="B34481" s="2">
        <v>44345.638537216822</v>
      </c>
      <c r="C34481">
        <v>85726</v>
      </c>
      <c r="D34481">
        <v>267917</v>
      </c>
      <c r="E34481" t="s">
        <v>5</v>
      </c>
      <c r="F34481" s="2">
        <v>44345.721870550158</v>
      </c>
      <c r="G34481" s="60">
        <v>0.72187499999999993</v>
      </c>
    </row>
    <row r="34482" spans="1:7" x14ac:dyDescent="0.25">
      <c r="A34482">
        <v>123327</v>
      </c>
      <c r="B34482" s="2">
        <v>44346.695171521031</v>
      </c>
      <c r="C34482">
        <v>85726</v>
      </c>
      <c r="D34482">
        <v>347008</v>
      </c>
      <c r="E34482" t="s">
        <v>5</v>
      </c>
      <c r="F34482" s="2">
        <v>44346.778504854366</v>
      </c>
      <c r="G34482" s="60">
        <v>0.77850694444444446</v>
      </c>
    </row>
    <row r="34483" spans="1:7" x14ac:dyDescent="0.25">
      <c r="A34483">
        <v>129057</v>
      </c>
      <c r="B34483" s="2">
        <v>44348.612647249189</v>
      </c>
      <c r="C34483">
        <v>85726</v>
      </c>
      <c r="D34483">
        <v>105352</v>
      </c>
      <c r="E34483" t="s">
        <v>5</v>
      </c>
      <c r="F34483" s="2">
        <v>44348.695980582524</v>
      </c>
      <c r="G34483" s="60">
        <v>0.69598379629629636</v>
      </c>
    </row>
    <row r="34484" spans="1:7" x14ac:dyDescent="0.25">
      <c r="A34484">
        <v>132495</v>
      </c>
      <c r="B34484" s="2">
        <v>44349.852129449835</v>
      </c>
      <c r="C34484">
        <v>85726</v>
      </c>
      <c r="D34484">
        <v>54561</v>
      </c>
      <c r="E34484" t="s">
        <v>5</v>
      </c>
      <c r="F34484" s="2">
        <v>44349.935462783171</v>
      </c>
      <c r="G34484" s="60">
        <v>0.93546296296296294</v>
      </c>
    </row>
    <row r="34485" spans="1:7" x14ac:dyDescent="0.25">
      <c r="A34485">
        <v>151597</v>
      </c>
      <c r="B34485" s="2">
        <v>44355.666045307444</v>
      </c>
      <c r="C34485">
        <v>85726</v>
      </c>
      <c r="D34485">
        <v>440811</v>
      </c>
      <c r="E34485" t="s">
        <v>5</v>
      </c>
      <c r="F34485" s="2">
        <v>44355.749378640779</v>
      </c>
      <c r="G34485" s="60">
        <v>0.74937500000000001</v>
      </c>
    </row>
    <row r="34486" spans="1:7" x14ac:dyDescent="0.25">
      <c r="A34486">
        <v>184059</v>
      </c>
      <c r="B34486" s="2">
        <v>44365.071666666663</v>
      </c>
      <c r="C34486">
        <v>85726</v>
      </c>
      <c r="D34486">
        <v>327633</v>
      </c>
      <c r="E34486" t="s">
        <v>5</v>
      </c>
      <c r="F34486" s="2">
        <v>44365.154999999999</v>
      </c>
      <c r="G34486" s="60">
        <v>0.155</v>
      </c>
    </row>
    <row r="34487" spans="1:7" x14ac:dyDescent="0.25">
      <c r="A34487">
        <v>249139</v>
      </c>
      <c r="B34487" s="2">
        <v>44382.881255663429</v>
      </c>
      <c r="C34487">
        <v>85726</v>
      </c>
      <c r="D34487">
        <v>324410</v>
      </c>
      <c r="E34487" t="s">
        <v>5</v>
      </c>
      <c r="F34487" s="2">
        <v>44382.964588996765</v>
      </c>
      <c r="G34487" s="60">
        <v>0.96458333333333324</v>
      </c>
    </row>
    <row r="34488" spans="1:7" x14ac:dyDescent="0.25">
      <c r="A34488">
        <v>373532</v>
      </c>
      <c r="B34488" s="2">
        <v>44419.767987055013</v>
      </c>
      <c r="C34488">
        <v>85726</v>
      </c>
      <c r="D34488">
        <v>373732</v>
      </c>
      <c r="E34488" t="s">
        <v>5</v>
      </c>
      <c r="F34488" s="2">
        <v>44419.851320388349</v>
      </c>
      <c r="G34488" s="60">
        <v>0.85131944444444441</v>
      </c>
    </row>
    <row r="34489" spans="1:7" x14ac:dyDescent="0.25">
      <c r="A34489">
        <v>389000</v>
      </c>
      <c r="B34489" s="2">
        <v>44423.955259865106</v>
      </c>
      <c r="C34489">
        <v>85726</v>
      </c>
      <c r="D34489">
        <v>250679</v>
      </c>
      <c r="E34489" t="s">
        <v>5</v>
      </c>
      <c r="F34489" s="2">
        <v>44424.038593198442</v>
      </c>
      <c r="G34489" s="60">
        <v>3.858796296296297E-2</v>
      </c>
    </row>
    <row r="34490" spans="1:7" x14ac:dyDescent="0.25">
      <c r="A34490">
        <v>398733</v>
      </c>
      <c r="B34490" s="2">
        <v>44427.910381877024</v>
      </c>
      <c r="C34490">
        <v>85726</v>
      </c>
      <c r="D34490">
        <v>74982</v>
      </c>
      <c r="E34490" t="s">
        <v>5</v>
      </c>
      <c r="F34490" s="2">
        <v>44427.993715210359</v>
      </c>
      <c r="G34490" s="60">
        <v>0.99371527777777768</v>
      </c>
    </row>
    <row r="34491" spans="1:7" x14ac:dyDescent="0.25">
      <c r="A34491">
        <v>416353</v>
      </c>
      <c r="B34491" s="2">
        <v>44433.554394822007</v>
      </c>
      <c r="C34491">
        <v>85726</v>
      </c>
      <c r="D34491">
        <v>381557</v>
      </c>
      <c r="E34491" t="s">
        <v>5</v>
      </c>
      <c r="F34491" s="2">
        <v>44433.637728155343</v>
      </c>
      <c r="G34491" s="60">
        <v>0.63773148148148151</v>
      </c>
    </row>
    <row r="34492" spans="1:7" x14ac:dyDescent="0.25">
      <c r="A34492">
        <v>418283</v>
      </c>
      <c r="B34492" s="2">
        <v>44433.907145631063</v>
      </c>
      <c r="C34492">
        <v>85726</v>
      </c>
      <c r="D34492">
        <v>158978</v>
      </c>
      <c r="E34492" t="s">
        <v>5</v>
      </c>
      <c r="F34492" s="2">
        <v>44433.990478964399</v>
      </c>
      <c r="G34492" s="60">
        <v>0.99047453703703703</v>
      </c>
    </row>
    <row r="34493" spans="1:7" x14ac:dyDescent="0.25">
      <c r="A34493">
        <v>226285</v>
      </c>
      <c r="B34493" s="2">
        <v>44376.389000000003</v>
      </c>
      <c r="C34493">
        <v>85780</v>
      </c>
      <c r="D34493">
        <v>167588</v>
      </c>
      <c r="E34493" t="s">
        <v>7</v>
      </c>
      <c r="F34493" s="2">
        <v>44376.389000000003</v>
      </c>
      <c r="G34493" s="60">
        <v>0.38900462962962962</v>
      </c>
    </row>
    <row r="34494" spans="1:7" x14ac:dyDescent="0.25">
      <c r="A34494">
        <v>255317</v>
      </c>
      <c r="B34494" s="2">
        <v>44385.67818122977</v>
      </c>
      <c r="C34494">
        <v>85780</v>
      </c>
      <c r="D34494">
        <v>158978</v>
      </c>
      <c r="E34494" t="s">
        <v>7</v>
      </c>
      <c r="F34494" s="2">
        <v>44385.67818122977</v>
      </c>
      <c r="G34494" s="60">
        <v>0.67818287037037039</v>
      </c>
    </row>
    <row r="34495" spans="1:7" x14ac:dyDescent="0.25">
      <c r="A34495">
        <v>268268</v>
      </c>
      <c r="B34495" s="2">
        <v>44388.733197411006</v>
      </c>
      <c r="C34495">
        <v>85780</v>
      </c>
      <c r="D34495">
        <v>314092</v>
      </c>
      <c r="E34495" t="s">
        <v>7</v>
      </c>
      <c r="F34495" s="2">
        <v>44388.733197411006</v>
      </c>
      <c r="G34495" s="60">
        <v>0.73319444444444448</v>
      </c>
    </row>
    <row r="34496" spans="1:7" x14ac:dyDescent="0.25">
      <c r="A34496">
        <v>275516</v>
      </c>
      <c r="B34496" s="2">
        <v>44390.895009708736</v>
      </c>
      <c r="C34496">
        <v>85780</v>
      </c>
      <c r="D34496">
        <v>292782</v>
      </c>
      <c r="E34496" t="s">
        <v>7</v>
      </c>
      <c r="F34496" s="2">
        <v>44390.895009708736</v>
      </c>
      <c r="G34496" s="60">
        <v>0.89501157407407417</v>
      </c>
    </row>
    <row r="34497" spans="1:7" x14ac:dyDescent="0.25">
      <c r="A34497">
        <v>280457</v>
      </c>
      <c r="B34497" s="2">
        <v>44392.729961165045</v>
      </c>
      <c r="C34497">
        <v>85780</v>
      </c>
      <c r="D34497">
        <v>347008</v>
      </c>
      <c r="E34497" t="s">
        <v>7</v>
      </c>
      <c r="F34497" s="2">
        <v>44392.729961165045</v>
      </c>
      <c r="G34497" s="60">
        <v>0.72996527777777775</v>
      </c>
    </row>
    <row r="34498" spans="1:7" x14ac:dyDescent="0.25">
      <c r="A34498">
        <v>308283</v>
      </c>
      <c r="B34498" s="2">
        <v>44400.948407766991</v>
      </c>
      <c r="C34498">
        <v>85780</v>
      </c>
      <c r="D34498">
        <v>351192</v>
      </c>
      <c r="E34498" t="s">
        <v>7</v>
      </c>
      <c r="F34498" s="2">
        <v>44400.948407766991</v>
      </c>
      <c r="G34498" s="60">
        <v>0.94840277777777782</v>
      </c>
    </row>
    <row r="34499" spans="1:7" x14ac:dyDescent="0.25">
      <c r="A34499">
        <v>328239</v>
      </c>
      <c r="B34499" s="2">
        <v>44406.77365048544</v>
      </c>
      <c r="C34499">
        <v>85780</v>
      </c>
      <c r="D34499">
        <v>297506</v>
      </c>
      <c r="E34499" t="s">
        <v>7</v>
      </c>
      <c r="F34499" s="2">
        <v>44406.77365048544</v>
      </c>
      <c r="G34499" s="60">
        <v>0.77364583333333325</v>
      </c>
    </row>
    <row r="34500" spans="1:7" x14ac:dyDescent="0.25">
      <c r="A34500">
        <v>357048</v>
      </c>
      <c r="B34500" s="2">
        <v>44414.950025889964</v>
      </c>
      <c r="C34500">
        <v>85780</v>
      </c>
      <c r="D34500">
        <v>94496</v>
      </c>
      <c r="E34500" t="s">
        <v>7</v>
      </c>
      <c r="F34500" s="2">
        <v>44414.950025889964</v>
      </c>
      <c r="G34500" s="60">
        <v>0.95002314814814814</v>
      </c>
    </row>
    <row r="34501" spans="1:7" x14ac:dyDescent="0.25">
      <c r="A34501">
        <v>374038</v>
      </c>
      <c r="B34501" s="2">
        <v>44419.817339805828</v>
      </c>
      <c r="C34501">
        <v>85780</v>
      </c>
      <c r="D34501">
        <v>244574</v>
      </c>
      <c r="E34501" t="s">
        <v>7</v>
      </c>
      <c r="F34501" s="2">
        <v>44419.817339805828</v>
      </c>
      <c r="G34501" s="60">
        <v>0.81733796296296291</v>
      </c>
    </row>
    <row r="34502" spans="1:7" x14ac:dyDescent="0.25">
      <c r="A34502">
        <v>378157</v>
      </c>
      <c r="B34502" s="2">
        <v>44421.578000000001</v>
      </c>
      <c r="C34502">
        <v>85780</v>
      </c>
      <c r="D34502">
        <v>396686</v>
      </c>
      <c r="E34502" t="s">
        <v>7</v>
      </c>
      <c r="F34502" s="2">
        <v>44421.578000000001</v>
      </c>
      <c r="G34502" s="60">
        <v>0.57799768518518524</v>
      </c>
    </row>
    <row r="34503" spans="1:7" x14ac:dyDescent="0.25">
      <c r="A34503">
        <v>415462</v>
      </c>
      <c r="B34503" s="2">
        <v>44432.890155339803</v>
      </c>
      <c r="C34503">
        <v>85780</v>
      </c>
      <c r="D34503">
        <v>411922</v>
      </c>
      <c r="E34503" t="s">
        <v>7</v>
      </c>
      <c r="F34503" s="2">
        <v>44432.890155339803</v>
      </c>
      <c r="G34503" s="60">
        <v>0.89015046296296296</v>
      </c>
    </row>
    <row r="34504" spans="1:7" x14ac:dyDescent="0.25">
      <c r="A34504">
        <v>422060</v>
      </c>
      <c r="B34504" s="2">
        <v>44435.967825242718</v>
      </c>
      <c r="C34504">
        <v>85780</v>
      </c>
      <c r="D34504">
        <v>321534</v>
      </c>
      <c r="E34504" t="s">
        <v>7</v>
      </c>
      <c r="F34504" s="2">
        <v>44435.967825242718</v>
      </c>
      <c r="G34504" s="60">
        <v>0.96782407407407411</v>
      </c>
    </row>
    <row r="34505" spans="1:7" x14ac:dyDescent="0.25">
      <c r="A34505">
        <v>27490</v>
      </c>
      <c r="B34505" s="2">
        <v>44311.834406567585</v>
      </c>
      <c r="C34505">
        <v>85809</v>
      </c>
      <c r="D34505">
        <v>411922</v>
      </c>
      <c r="E34505" t="s">
        <v>3</v>
      </c>
      <c r="F34505" s="2">
        <v>44311.959406567585</v>
      </c>
      <c r="G34505" s="60">
        <v>0.95940972222222232</v>
      </c>
    </row>
    <row r="34506" spans="1:7" x14ac:dyDescent="0.25">
      <c r="A34506">
        <v>38636</v>
      </c>
      <c r="B34506" s="2">
        <v>44317.337970873785</v>
      </c>
      <c r="C34506">
        <v>85809</v>
      </c>
      <c r="D34506">
        <v>452568</v>
      </c>
      <c r="E34506" t="s">
        <v>3</v>
      </c>
      <c r="F34506" s="2">
        <v>44317.462970873785</v>
      </c>
      <c r="G34506" s="60">
        <v>0.46297453703703706</v>
      </c>
    </row>
    <row r="34507" spans="1:7" x14ac:dyDescent="0.25">
      <c r="A34507">
        <v>45855</v>
      </c>
      <c r="B34507" s="2">
        <v>44320</v>
      </c>
      <c r="C34507">
        <v>85809</v>
      </c>
      <c r="D34507">
        <v>409853</v>
      </c>
      <c r="E34507" t="s">
        <v>3</v>
      </c>
      <c r="F34507" s="2">
        <v>44320.125</v>
      </c>
      <c r="G34507" s="60">
        <v>0.125</v>
      </c>
    </row>
    <row r="34508" spans="1:7" x14ac:dyDescent="0.25">
      <c r="A34508">
        <v>53227</v>
      </c>
      <c r="B34508" s="2">
        <v>44323.826644012945</v>
      </c>
      <c r="C34508">
        <v>85809</v>
      </c>
      <c r="D34508">
        <v>242428</v>
      </c>
      <c r="E34508" t="s">
        <v>3</v>
      </c>
      <c r="F34508" s="2">
        <v>44323.951644012945</v>
      </c>
      <c r="G34508" s="60">
        <v>0.95164351851851858</v>
      </c>
    </row>
    <row r="34509" spans="1:7" x14ac:dyDescent="0.25">
      <c r="A34509">
        <v>101298</v>
      </c>
      <c r="B34509" s="2">
        <v>44340.61</v>
      </c>
      <c r="C34509">
        <v>85809</v>
      </c>
      <c r="D34509">
        <v>351192</v>
      </c>
      <c r="E34509" t="s">
        <v>3</v>
      </c>
      <c r="F34509" s="2">
        <v>44340.735000000001</v>
      </c>
      <c r="G34509" s="60">
        <v>0.73499999999999999</v>
      </c>
    </row>
    <row r="34510" spans="1:7" x14ac:dyDescent="0.25">
      <c r="A34510">
        <v>103128</v>
      </c>
      <c r="B34510" s="2">
        <v>44341.006999999998</v>
      </c>
      <c r="C34510">
        <v>85809</v>
      </c>
      <c r="D34510">
        <v>52510</v>
      </c>
      <c r="E34510" t="s">
        <v>3</v>
      </c>
      <c r="F34510" s="2">
        <v>44341.131999999998</v>
      </c>
      <c r="G34510" s="60">
        <v>0.13200231481481481</v>
      </c>
    </row>
    <row r="34511" spans="1:7" x14ac:dyDescent="0.25">
      <c r="A34511">
        <v>145412</v>
      </c>
      <c r="B34511" s="2">
        <v>44353.532609027374</v>
      </c>
      <c r="C34511">
        <v>85809</v>
      </c>
      <c r="D34511">
        <v>347393</v>
      </c>
      <c r="E34511" t="s">
        <v>3</v>
      </c>
      <c r="F34511" s="2">
        <v>44353.657609027374</v>
      </c>
      <c r="G34511" s="60">
        <v>0.65760416666666666</v>
      </c>
    </row>
    <row r="34512" spans="1:7" x14ac:dyDescent="0.25">
      <c r="A34512">
        <v>185191</v>
      </c>
      <c r="B34512" s="2">
        <v>44365.616288025893</v>
      </c>
      <c r="C34512">
        <v>85809</v>
      </c>
      <c r="D34512">
        <v>227775</v>
      </c>
      <c r="E34512" t="s">
        <v>3</v>
      </c>
      <c r="F34512" s="2">
        <v>44365.741288025893</v>
      </c>
      <c r="G34512" s="60">
        <v>0.74128472222222219</v>
      </c>
    </row>
    <row r="34513" spans="1:7" x14ac:dyDescent="0.25">
      <c r="A34513">
        <v>203143</v>
      </c>
      <c r="B34513" s="2">
        <v>44369.930203883494</v>
      </c>
      <c r="C34513">
        <v>85809</v>
      </c>
      <c r="D34513">
        <v>153893</v>
      </c>
      <c r="E34513" t="s">
        <v>3</v>
      </c>
      <c r="F34513" s="2">
        <v>44370.055203883494</v>
      </c>
      <c r="G34513" s="60">
        <v>5.5208333333333331E-2</v>
      </c>
    </row>
    <row r="34514" spans="1:7" x14ac:dyDescent="0.25">
      <c r="A34514">
        <v>30610</v>
      </c>
      <c r="B34514" s="2">
        <v>44313.839184466015</v>
      </c>
      <c r="C34514">
        <v>85851</v>
      </c>
      <c r="D34514">
        <v>411922</v>
      </c>
      <c r="E34514" t="s">
        <v>5</v>
      </c>
      <c r="F34514" s="2">
        <v>44313.92251779935</v>
      </c>
      <c r="G34514" s="60">
        <v>0.92252314814814806</v>
      </c>
    </row>
    <row r="34515" spans="1:7" x14ac:dyDescent="0.25">
      <c r="A34515">
        <v>42305</v>
      </c>
      <c r="B34515" s="2">
        <v>44318.67251779935</v>
      </c>
      <c r="C34515">
        <v>85851</v>
      </c>
      <c r="D34515">
        <v>158978</v>
      </c>
      <c r="E34515" t="s">
        <v>5</v>
      </c>
      <c r="F34515" s="2">
        <v>44318.755851132686</v>
      </c>
      <c r="G34515" s="60">
        <v>0.75585648148148143</v>
      </c>
    </row>
    <row r="34516" spans="1:7" x14ac:dyDescent="0.25">
      <c r="A34516">
        <v>55776</v>
      </c>
      <c r="B34516" s="2">
        <v>44324.707754753261</v>
      </c>
      <c r="C34516">
        <v>85851</v>
      </c>
      <c r="D34516">
        <v>118549</v>
      </c>
      <c r="E34516" t="s">
        <v>5</v>
      </c>
      <c r="F34516" s="2">
        <v>44324.791088086597</v>
      </c>
      <c r="G34516" s="60">
        <v>0.79108796296296291</v>
      </c>
    </row>
    <row r="34517" spans="1:7" x14ac:dyDescent="0.25">
      <c r="A34517">
        <v>72804</v>
      </c>
      <c r="B34517" s="2">
        <v>44331.28833887753</v>
      </c>
      <c r="C34517">
        <v>85851</v>
      </c>
      <c r="D34517">
        <v>472908</v>
      </c>
      <c r="E34517" t="s">
        <v>5</v>
      </c>
      <c r="F34517" s="2">
        <v>44331.371672210866</v>
      </c>
      <c r="G34517" s="60">
        <v>0.37166666666666665</v>
      </c>
    </row>
    <row r="34518" spans="1:7" x14ac:dyDescent="0.25">
      <c r="A34518">
        <v>75359</v>
      </c>
      <c r="B34518" s="2">
        <v>44331.836542863246</v>
      </c>
      <c r="C34518">
        <v>85851</v>
      </c>
      <c r="D34518">
        <v>267852</v>
      </c>
      <c r="E34518" t="s">
        <v>5</v>
      </c>
      <c r="F34518" s="2">
        <v>44331.919876196582</v>
      </c>
      <c r="G34518" s="60">
        <v>0.91987268518518517</v>
      </c>
    </row>
    <row r="34519" spans="1:7" x14ac:dyDescent="0.25">
      <c r="A34519">
        <v>77556</v>
      </c>
      <c r="B34519" s="2">
        <v>44332.633666666661</v>
      </c>
      <c r="C34519">
        <v>85851</v>
      </c>
      <c r="D34519">
        <v>126396</v>
      </c>
      <c r="E34519" t="s">
        <v>5</v>
      </c>
      <c r="F34519" s="2">
        <v>44332.716999999997</v>
      </c>
      <c r="G34519" s="60">
        <v>0.71700231481481491</v>
      </c>
    </row>
    <row r="34520" spans="1:7" x14ac:dyDescent="0.25">
      <c r="A34520">
        <v>81154</v>
      </c>
      <c r="B34520" s="2">
        <v>44333.863456310675</v>
      </c>
      <c r="C34520">
        <v>85851</v>
      </c>
      <c r="D34520">
        <v>21760</v>
      </c>
      <c r="E34520" t="s">
        <v>5</v>
      </c>
      <c r="F34520" s="2">
        <v>44333.946789644011</v>
      </c>
      <c r="G34520" s="60">
        <v>0.94679398148148142</v>
      </c>
    </row>
    <row r="34521" spans="1:7" x14ac:dyDescent="0.25">
      <c r="A34521">
        <v>84947</v>
      </c>
      <c r="B34521" s="2">
        <v>44335.722679611645</v>
      </c>
      <c r="C34521">
        <v>85851</v>
      </c>
      <c r="D34521">
        <v>258219</v>
      </c>
      <c r="E34521" t="s">
        <v>5</v>
      </c>
      <c r="F34521" s="2">
        <v>44335.80601294498</v>
      </c>
      <c r="G34521" s="60">
        <v>0.80601851851851858</v>
      </c>
    </row>
    <row r="34522" spans="1:7" x14ac:dyDescent="0.25">
      <c r="A34522">
        <v>97621</v>
      </c>
      <c r="B34522" s="2">
        <v>44339.497760517799</v>
      </c>
      <c r="C34522">
        <v>85851</v>
      </c>
      <c r="D34522">
        <v>230507</v>
      </c>
      <c r="E34522" t="s">
        <v>5</v>
      </c>
      <c r="F34522" s="2">
        <v>44339.581093851135</v>
      </c>
      <c r="G34522" s="60">
        <v>0.58109953703703698</v>
      </c>
    </row>
    <row r="34523" spans="1:7" x14ac:dyDescent="0.25">
      <c r="A34523">
        <v>105957</v>
      </c>
      <c r="B34523" s="2">
        <v>44342.455689320384</v>
      </c>
      <c r="C34523">
        <v>85851</v>
      </c>
      <c r="D34523">
        <v>428248</v>
      </c>
      <c r="E34523" t="s">
        <v>5</v>
      </c>
      <c r="F34523" s="2">
        <v>44342.53902265372</v>
      </c>
      <c r="G34523" s="60">
        <v>0.53902777777777777</v>
      </c>
    </row>
    <row r="34524" spans="1:7" x14ac:dyDescent="0.25">
      <c r="A34524">
        <v>113361</v>
      </c>
      <c r="B34524" s="2">
        <v>44344.725915857605</v>
      </c>
      <c r="C34524">
        <v>85851</v>
      </c>
      <c r="D34524">
        <v>111368</v>
      </c>
      <c r="E34524" t="s">
        <v>5</v>
      </c>
      <c r="F34524" s="2">
        <v>44344.809249190941</v>
      </c>
      <c r="G34524" s="60">
        <v>0.80924768518518519</v>
      </c>
    </row>
    <row r="34525" spans="1:7" x14ac:dyDescent="0.25">
      <c r="A34525">
        <v>134028</v>
      </c>
      <c r="B34525" s="2">
        <v>44350.627666666667</v>
      </c>
      <c r="C34525">
        <v>85851</v>
      </c>
      <c r="D34525">
        <v>395667</v>
      </c>
      <c r="E34525" t="s">
        <v>5</v>
      </c>
      <c r="F34525" s="2">
        <v>44350.711000000003</v>
      </c>
      <c r="G34525" s="60">
        <v>0.71099537037037042</v>
      </c>
    </row>
    <row r="34526" spans="1:7" x14ac:dyDescent="0.25">
      <c r="A34526">
        <v>158288</v>
      </c>
      <c r="B34526" s="2">
        <v>44357.803585760514</v>
      </c>
      <c r="C34526">
        <v>85851</v>
      </c>
      <c r="D34526">
        <v>274147</v>
      </c>
      <c r="E34526" t="s">
        <v>5</v>
      </c>
      <c r="F34526" s="2">
        <v>44357.886919093849</v>
      </c>
      <c r="G34526" s="60">
        <v>0.88692129629629635</v>
      </c>
    </row>
    <row r="34527" spans="1:7" x14ac:dyDescent="0.25">
      <c r="A34527">
        <v>170209</v>
      </c>
      <c r="B34527" s="2">
        <v>44360.542252876367</v>
      </c>
      <c r="C34527">
        <v>85851</v>
      </c>
      <c r="D34527">
        <v>455878</v>
      </c>
      <c r="E34527" t="s">
        <v>5</v>
      </c>
      <c r="F34527" s="2">
        <v>44360.625586209702</v>
      </c>
      <c r="G34527" s="60">
        <v>0.62559027777777776</v>
      </c>
    </row>
    <row r="34528" spans="1:7" x14ac:dyDescent="0.25">
      <c r="A34528">
        <v>180251</v>
      </c>
      <c r="B34528" s="2">
        <v>44363.868310679609</v>
      </c>
      <c r="C34528">
        <v>85851</v>
      </c>
      <c r="D34528">
        <v>300941</v>
      </c>
      <c r="E34528" t="s">
        <v>5</v>
      </c>
      <c r="F34528" s="2">
        <v>44363.951644012945</v>
      </c>
      <c r="G34528" s="60">
        <v>0.95164351851851858</v>
      </c>
    </row>
    <row r="34529" spans="1:7" x14ac:dyDescent="0.25">
      <c r="A34529">
        <v>192220</v>
      </c>
      <c r="B34529" s="2">
        <v>44366.869928802589</v>
      </c>
      <c r="C34529">
        <v>85851</v>
      </c>
      <c r="D34529">
        <v>114699</v>
      </c>
      <c r="E34529" t="s">
        <v>5</v>
      </c>
      <c r="F34529" s="2">
        <v>44366.953262135925</v>
      </c>
      <c r="G34529" s="60">
        <v>0.95326388888888891</v>
      </c>
    </row>
    <row r="34530" spans="1:7" x14ac:dyDescent="0.25">
      <c r="A34530">
        <v>26680</v>
      </c>
      <c r="B34530" s="2">
        <v>44311.621951456313</v>
      </c>
      <c r="C34530">
        <v>85865</v>
      </c>
      <c r="D34530">
        <v>411922</v>
      </c>
      <c r="E34530" t="s">
        <v>2</v>
      </c>
      <c r="F34530" s="2">
        <v>44311.663618122977</v>
      </c>
      <c r="G34530" s="60">
        <v>0.66362268518518519</v>
      </c>
    </row>
    <row r="34531" spans="1:7" x14ac:dyDescent="0.25">
      <c r="A34531">
        <v>41903</v>
      </c>
      <c r="B34531" s="2">
        <v>44318.586779381694</v>
      </c>
      <c r="C34531">
        <v>85865</v>
      </c>
      <c r="D34531">
        <v>182191</v>
      </c>
      <c r="E34531" t="s">
        <v>2</v>
      </c>
      <c r="F34531" s="2">
        <v>44318.628446048358</v>
      </c>
      <c r="G34531" s="60">
        <v>0.62844907407407413</v>
      </c>
    </row>
    <row r="34532" spans="1:7" x14ac:dyDescent="0.25">
      <c r="A34532">
        <v>43097</v>
      </c>
      <c r="B34532" s="2">
        <v>44318.812889967638</v>
      </c>
      <c r="C34532">
        <v>85865</v>
      </c>
      <c r="D34532">
        <v>471403</v>
      </c>
      <c r="E34532" t="s">
        <v>2</v>
      </c>
      <c r="F34532" s="2">
        <v>44318.854556634302</v>
      </c>
      <c r="G34532" s="60">
        <v>0.85456018518518517</v>
      </c>
    </row>
    <row r="34533" spans="1:7" x14ac:dyDescent="0.25">
      <c r="A34533">
        <v>83507</v>
      </c>
      <c r="B34533" s="2">
        <v>44334.901886731393</v>
      </c>
      <c r="C34533">
        <v>85865</v>
      </c>
      <c r="D34533">
        <v>250679</v>
      </c>
      <c r="E34533" t="s">
        <v>2</v>
      </c>
      <c r="F34533" s="2">
        <v>44334.943553398058</v>
      </c>
      <c r="G34533" s="60">
        <v>0.94355324074074076</v>
      </c>
    </row>
    <row r="34534" spans="1:7" x14ac:dyDescent="0.25">
      <c r="A34534">
        <v>99041</v>
      </c>
      <c r="B34534" s="2">
        <v>44339.718314157537</v>
      </c>
      <c r="C34534">
        <v>85865</v>
      </c>
      <c r="D34534">
        <v>476894</v>
      </c>
      <c r="E34534" t="s">
        <v>2</v>
      </c>
      <c r="F34534" s="2">
        <v>44339.759980824201</v>
      </c>
      <c r="G34534" s="60">
        <v>0.75997685185185182</v>
      </c>
    </row>
    <row r="34535" spans="1:7" x14ac:dyDescent="0.25">
      <c r="A34535">
        <v>133240</v>
      </c>
      <c r="B34535" s="2">
        <v>44350.208333333336</v>
      </c>
      <c r="C34535">
        <v>85865</v>
      </c>
      <c r="D34535">
        <v>230507</v>
      </c>
      <c r="E34535" t="s">
        <v>2</v>
      </c>
      <c r="F34535" s="2">
        <v>44350.25</v>
      </c>
      <c r="G34535" s="60">
        <v>0.25</v>
      </c>
    </row>
    <row r="34536" spans="1:7" x14ac:dyDescent="0.25">
      <c r="A34536">
        <v>144658</v>
      </c>
      <c r="B34536" s="2">
        <v>44353.25208288827</v>
      </c>
      <c r="C34536">
        <v>85865</v>
      </c>
      <c r="D34536">
        <v>401945</v>
      </c>
      <c r="E34536" t="s">
        <v>2</v>
      </c>
      <c r="F34536" s="2">
        <v>44353.293749554934</v>
      </c>
      <c r="G34536" s="60">
        <v>0.29375000000000001</v>
      </c>
    </row>
    <row r="34537" spans="1:7" x14ac:dyDescent="0.25">
      <c r="A34537">
        <v>162347</v>
      </c>
      <c r="B34537" s="2">
        <v>44358.840398058252</v>
      </c>
      <c r="C34537">
        <v>85865</v>
      </c>
      <c r="D34537">
        <v>43697</v>
      </c>
      <c r="E34537" t="s">
        <v>2</v>
      </c>
      <c r="F34537" s="2">
        <v>44358.882064724916</v>
      </c>
      <c r="G34537" s="60">
        <v>0.88206018518518514</v>
      </c>
    </row>
    <row r="34538" spans="1:7" x14ac:dyDescent="0.25">
      <c r="A34538">
        <v>190360</v>
      </c>
      <c r="B34538" s="2">
        <v>44366.639750809067</v>
      </c>
      <c r="C34538">
        <v>85865</v>
      </c>
      <c r="D34538">
        <v>239248</v>
      </c>
      <c r="E34538" t="s">
        <v>2</v>
      </c>
      <c r="F34538" s="2">
        <v>44366.681417475731</v>
      </c>
      <c r="G34538" s="60">
        <v>0.68141203703703701</v>
      </c>
    </row>
    <row r="34539" spans="1:7" x14ac:dyDescent="0.25">
      <c r="A34539">
        <v>317215</v>
      </c>
      <c r="B34539" s="2">
        <v>44402.956498381878</v>
      </c>
      <c r="C34539">
        <v>85872</v>
      </c>
      <c r="D34539">
        <v>281186</v>
      </c>
      <c r="E34539" t="s">
        <v>7</v>
      </c>
      <c r="F34539" s="2">
        <v>44402.956498381878</v>
      </c>
      <c r="G34539" s="60">
        <v>0.95649305555555564</v>
      </c>
    </row>
    <row r="34540" spans="1:7" x14ac:dyDescent="0.25">
      <c r="A34540">
        <v>322196</v>
      </c>
      <c r="B34540" s="2">
        <v>44404.796304207121</v>
      </c>
      <c r="C34540">
        <v>85872</v>
      </c>
      <c r="D34540">
        <v>118549</v>
      </c>
      <c r="E34540" t="s">
        <v>7</v>
      </c>
      <c r="F34540" s="2">
        <v>44404.796304207121</v>
      </c>
      <c r="G34540" s="60">
        <v>0.79630787037037043</v>
      </c>
    </row>
    <row r="34541" spans="1:7" x14ac:dyDescent="0.25">
      <c r="A34541">
        <v>332152</v>
      </c>
      <c r="B34541" s="2">
        <v>44407.862647249189</v>
      </c>
      <c r="C34541">
        <v>85872</v>
      </c>
      <c r="D34541">
        <v>21760</v>
      </c>
      <c r="E34541" t="s">
        <v>7</v>
      </c>
      <c r="F34541" s="2">
        <v>44407.862647249189</v>
      </c>
      <c r="G34541" s="60">
        <v>0.86265046296296299</v>
      </c>
    </row>
    <row r="34542" spans="1:7" x14ac:dyDescent="0.25">
      <c r="A34542">
        <v>337157</v>
      </c>
      <c r="B34542" s="2">
        <v>44408.878828478963</v>
      </c>
      <c r="C34542">
        <v>85872</v>
      </c>
      <c r="D34542">
        <v>452568</v>
      </c>
      <c r="E34542" t="s">
        <v>7</v>
      </c>
      <c r="F34542" s="2">
        <v>44408.878828478963</v>
      </c>
      <c r="G34542" s="60">
        <v>0.87883101851851853</v>
      </c>
    </row>
    <row r="34543" spans="1:7" x14ac:dyDescent="0.25">
      <c r="A34543">
        <v>341691</v>
      </c>
      <c r="B34543" s="2">
        <v>44409.835139158575</v>
      </c>
      <c r="C34543">
        <v>85872</v>
      </c>
      <c r="D34543">
        <v>343491</v>
      </c>
      <c r="E34543" t="s">
        <v>7</v>
      </c>
      <c r="F34543" s="2">
        <v>44409.835139158575</v>
      </c>
      <c r="G34543" s="60">
        <v>0.83513888888888888</v>
      </c>
    </row>
    <row r="34544" spans="1:7" x14ac:dyDescent="0.25">
      <c r="A34544">
        <v>345594</v>
      </c>
      <c r="B34544" s="2">
        <v>44411.571385113268</v>
      </c>
      <c r="C34544">
        <v>85872</v>
      </c>
      <c r="D34544">
        <v>3922</v>
      </c>
      <c r="E34544" t="s">
        <v>7</v>
      </c>
      <c r="F34544" s="2">
        <v>44411.571385113268</v>
      </c>
      <c r="G34544" s="60">
        <v>0.57138888888888884</v>
      </c>
    </row>
    <row r="34545" spans="1:7" x14ac:dyDescent="0.25">
      <c r="A34545">
        <v>357324</v>
      </c>
      <c r="B34545" s="2">
        <v>44414.984006472492</v>
      </c>
      <c r="C34545">
        <v>85872</v>
      </c>
      <c r="D34545">
        <v>154228</v>
      </c>
      <c r="E34545" t="s">
        <v>7</v>
      </c>
      <c r="F34545" s="2">
        <v>44414.984006472492</v>
      </c>
      <c r="G34545" s="60">
        <v>0.98400462962962953</v>
      </c>
    </row>
    <row r="34546" spans="1:7" x14ac:dyDescent="0.25">
      <c r="A34546">
        <v>409585</v>
      </c>
      <c r="B34546" s="2">
        <v>44430.715398058252</v>
      </c>
      <c r="C34546">
        <v>85872</v>
      </c>
      <c r="D34546">
        <v>250679</v>
      </c>
      <c r="E34546" t="s">
        <v>7</v>
      </c>
      <c r="F34546" s="2">
        <v>44430.715398058252</v>
      </c>
      <c r="G34546" s="60">
        <v>0.71539351851851851</v>
      </c>
    </row>
    <row r="34547" spans="1:7" x14ac:dyDescent="0.25">
      <c r="A34547">
        <v>28577</v>
      </c>
      <c r="B34547" s="2">
        <v>44312.64136893204</v>
      </c>
      <c r="C34547">
        <v>85890</v>
      </c>
      <c r="D34547">
        <v>20534</v>
      </c>
      <c r="E34547" t="s">
        <v>8</v>
      </c>
      <c r="F34547" s="2">
        <v>44312.849702265376</v>
      </c>
      <c r="G34547" s="60">
        <v>0.84969907407407408</v>
      </c>
    </row>
    <row r="34548" spans="1:7" x14ac:dyDescent="0.25">
      <c r="A34548">
        <v>39091</v>
      </c>
      <c r="B34548" s="2">
        <v>44317.550754045304</v>
      </c>
      <c r="C34548">
        <v>85890</v>
      </c>
      <c r="D34548">
        <v>128523</v>
      </c>
      <c r="E34548" t="s">
        <v>8</v>
      </c>
      <c r="F34548" s="2">
        <v>44317.759087378639</v>
      </c>
      <c r="G34548" s="60">
        <v>0.75908564814814816</v>
      </c>
    </row>
    <row r="34549" spans="1:7" x14ac:dyDescent="0.25">
      <c r="A34549">
        <v>67576</v>
      </c>
      <c r="B34549" s="2">
        <v>44329.608666666667</v>
      </c>
      <c r="C34549">
        <v>85890</v>
      </c>
      <c r="D34549">
        <v>182191</v>
      </c>
      <c r="E34549" t="s">
        <v>8</v>
      </c>
      <c r="F34549" s="2">
        <v>44329.817000000003</v>
      </c>
      <c r="G34549" s="60">
        <v>0.81700231481481478</v>
      </c>
    </row>
    <row r="34550" spans="1:7" x14ac:dyDescent="0.25">
      <c r="A34550">
        <v>70988</v>
      </c>
      <c r="B34550" s="2">
        <v>44330.753019417476</v>
      </c>
      <c r="C34550">
        <v>85890</v>
      </c>
      <c r="D34550">
        <v>230507</v>
      </c>
      <c r="E34550" t="s">
        <v>8</v>
      </c>
      <c r="F34550" s="2">
        <v>44330.961352750812</v>
      </c>
      <c r="G34550" s="60">
        <v>0.96135416666666673</v>
      </c>
    </row>
    <row r="34551" spans="1:7" x14ac:dyDescent="0.25">
      <c r="A34551">
        <v>96826</v>
      </c>
      <c r="B34551" s="2">
        <v>44339.11374248482</v>
      </c>
      <c r="C34551">
        <v>85890</v>
      </c>
      <c r="D34551">
        <v>411922</v>
      </c>
      <c r="E34551" t="s">
        <v>8</v>
      </c>
      <c r="F34551" s="2">
        <v>44339.322075818156</v>
      </c>
      <c r="G34551" s="60">
        <v>0.32207175925925924</v>
      </c>
    </row>
    <row r="34552" spans="1:7" x14ac:dyDescent="0.25">
      <c r="A34552">
        <v>115920</v>
      </c>
      <c r="B34552" s="2">
        <v>44345.142666666667</v>
      </c>
      <c r="C34552">
        <v>85890</v>
      </c>
      <c r="D34552">
        <v>321129</v>
      </c>
      <c r="E34552" t="s">
        <v>8</v>
      </c>
      <c r="F34552" s="2">
        <v>44345.351000000002</v>
      </c>
      <c r="G34552" s="60">
        <v>0.35099537037037037</v>
      </c>
    </row>
    <row r="34553" spans="1:7" x14ac:dyDescent="0.25">
      <c r="A34553">
        <v>129665</v>
      </c>
      <c r="B34553" s="2">
        <v>44348.719038834948</v>
      </c>
      <c r="C34553">
        <v>85890</v>
      </c>
      <c r="D34553">
        <v>89017</v>
      </c>
      <c r="E34553" t="s">
        <v>8</v>
      </c>
      <c r="F34553" s="2">
        <v>44348.927372168284</v>
      </c>
      <c r="G34553" s="60">
        <v>0.92737268518518512</v>
      </c>
    </row>
    <row r="34554" spans="1:7" x14ac:dyDescent="0.25">
      <c r="A34554">
        <v>137051</v>
      </c>
      <c r="B34554" s="2">
        <v>44351.609006472492</v>
      </c>
      <c r="C34554">
        <v>85890</v>
      </c>
      <c r="D34554">
        <v>68023</v>
      </c>
      <c r="E34554" t="s">
        <v>8</v>
      </c>
      <c r="F34554" s="2">
        <v>44351.817339805828</v>
      </c>
      <c r="G34554" s="60">
        <v>0.81733796296296291</v>
      </c>
    </row>
    <row r="34555" spans="1:7" x14ac:dyDescent="0.25">
      <c r="A34555">
        <v>141697</v>
      </c>
      <c r="B34555" s="2">
        <v>44352.604152103559</v>
      </c>
      <c r="C34555">
        <v>85890</v>
      </c>
      <c r="D34555">
        <v>347393</v>
      </c>
      <c r="E34555" t="s">
        <v>8</v>
      </c>
      <c r="F34555" s="2">
        <v>44352.812485436894</v>
      </c>
      <c r="G34555" s="60">
        <v>0.81248842592592585</v>
      </c>
    </row>
    <row r="34556" spans="1:7" x14ac:dyDescent="0.25">
      <c r="A34556">
        <v>150972</v>
      </c>
      <c r="B34556" s="2">
        <v>44355.520009708736</v>
      </c>
      <c r="C34556">
        <v>85890</v>
      </c>
      <c r="D34556">
        <v>284325</v>
      </c>
      <c r="E34556" t="s">
        <v>8</v>
      </c>
      <c r="F34556" s="2">
        <v>44355.728343042072</v>
      </c>
      <c r="G34556" s="60">
        <v>0.72834490740740743</v>
      </c>
    </row>
    <row r="34557" spans="1:7" x14ac:dyDescent="0.25">
      <c r="A34557">
        <v>169133</v>
      </c>
      <c r="B34557" s="2">
        <v>44360.336252937406</v>
      </c>
      <c r="C34557">
        <v>85890</v>
      </c>
      <c r="D34557">
        <v>239565</v>
      </c>
      <c r="E34557" t="s">
        <v>8</v>
      </c>
      <c r="F34557" s="2">
        <v>44360.544586270742</v>
      </c>
      <c r="G34557" s="60">
        <v>0.54458333333333331</v>
      </c>
    </row>
    <row r="34558" spans="1:7" x14ac:dyDescent="0.25">
      <c r="A34558">
        <v>175752</v>
      </c>
      <c r="B34558" s="2">
        <v>44362.461757281548</v>
      </c>
      <c r="C34558">
        <v>85890</v>
      </c>
      <c r="D34558">
        <v>180863</v>
      </c>
      <c r="E34558" t="s">
        <v>8</v>
      </c>
      <c r="F34558" s="2">
        <v>44362.670090614884</v>
      </c>
      <c r="G34558" s="60">
        <v>0.67009259259259257</v>
      </c>
    </row>
    <row r="34559" spans="1:7" x14ac:dyDescent="0.25">
      <c r="A34559">
        <v>195648</v>
      </c>
      <c r="B34559" s="2">
        <v>44367.736838187702</v>
      </c>
      <c r="C34559">
        <v>85890</v>
      </c>
      <c r="D34559">
        <v>208120</v>
      </c>
      <c r="E34559" t="s">
        <v>8</v>
      </c>
      <c r="F34559" s="2">
        <v>44367.945171521038</v>
      </c>
      <c r="G34559" s="60">
        <v>0.94517361111111109</v>
      </c>
    </row>
    <row r="34560" spans="1:7" x14ac:dyDescent="0.25">
      <c r="A34560">
        <v>201301</v>
      </c>
      <c r="B34560" s="2">
        <v>44369.594443365691</v>
      </c>
      <c r="C34560">
        <v>85890</v>
      </c>
      <c r="D34560">
        <v>89126</v>
      </c>
      <c r="E34560" t="s">
        <v>8</v>
      </c>
      <c r="F34560" s="2">
        <v>44369.802776699027</v>
      </c>
      <c r="G34560" s="60">
        <v>0.8027777777777777</v>
      </c>
    </row>
    <row r="34561" spans="1:7" x14ac:dyDescent="0.25">
      <c r="A34561">
        <v>239860</v>
      </c>
      <c r="B34561" s="2">
        <v>44380.518391585756</v>
      </c>
      <c r="C34561">
        <v>85890</v>
      </c>
      <c r="D34561">
        <v>362198</v>
      </c>
      <c r="E34561" t="s">
        <v>8</v>
      </c>
      <c r="F34561" s="2">
        <v>44380.726724919092</v>
      </c>
      <c r="G34561" s="60">
        <v>0.72672453703703699</v>
      </c>
    </row>
    <row r="34562" spans="1:7" x14ac:dyDescent="0.25">
      <c r="A34562">
        <v>284207</v>
      </c>
      <c r="B34562" s="2">
        <v>44393.795090614884</v>
      </c>
      <c r="C34562">
        <v>85890</v>
      </c>
      <c r="D34562">
        <v>298909</v>
      </c>
      <c r="E34562" t="s">
        <v>8</v>
      </c>
      <c r="F34562" s="2">
        <v>44394.003423948219</v>
      </c>
      <c r="G34562" s="60">
        <v>3.425925925925926E-3</v>
      </c>
    </row>
    <row r="34563" spans="1:7" x14ac:dyDescent="0.25">
      <c r="A34563">
        <v>345353</v>
      </c>
      <c r="B34563" s="2">
        <v>44411.448812297735</v>
      </c>
      <c r="C34563">
        <v>85890</v>
      </c>
      <c r="D34563">
        <v>239248</v>
      </c>
      <c r="E34563" t="s">
        <v>8</v>
      </c>
      <c r="F34563" s="2">
        <v>44411.65714563107</v>
      </c>
      <c r="G34563" s="60">
        <v>0.65714120370370377</v>
      </c>
    </row>
    <row r="34564" spans="1:7" x14ac:dyDescent="0.25">
      <c r="A34564">
        <v>103977</v>
      </c>
      <c r="B34564" s="2">
        <v>44341.577453074431</v>
      </c>
      <c r="C34564">
        <v>85901</v>
      </c>
      <c r="D34564">
        <v>445697</v>
      </c>
      <c r="E34564" t="s">
        <v>3</v>
      </c>
      <c r="F34564" s="2">
        <v>44341.702453074431</v>
      </c>
      <c r="G34564" s="60">
        <v>0.70245370370370364</v>
      </c>
    </row>
    <row r="34565" spans="1:7" x14ac:dyDescent="0.25">
      <c r="A34565">
        <v>137992</v>
      </c>
      <c r="B34565" s="2">
        <v>44351.719847896442</v>
      </c>
      <c r="C34565">
        <v>85901</v>
      </c>
      <c r="D34565">
        <v>194315</v>
      </c>
      <c r="E34565" t="s">
        <v>3</v>
      </c>
      <c r="F34565" s="2">
        <v>44351.844847896442</v>
      </c>
      <c r="G34565" s="60">
        <v>0.84484953703703702</v>
      </c>
    </row>
    <row r="34566" spans="1:7" x14ac:dyDescent="0.25">
      <c r="A34566">
        <v>157262</v>
      </c>
      <c r="B34566" s="2">
        <v>44357.64703236246</v>
      </c>
      <c r="C34566">
        <v>85901</v>
      </c>
      <c r="D34566">
        <v>467908</v>
      </c>
      <c r="E34566" t="s">
        <v>3</v>
      </c>
      <c r="F34566" s="2">
        <v>44357.77203236246</v>
      </c>
      <c r="G34566" s="60">
        <v>0.77203703703703708</v>
      </c>
    </row>
    <row r="34567" spans="1:7" x14ac:dyDescent="0.25">
      <c r="A34567">
        <v>183560</v>
      </c>
      <c r="B34567" s="2">
        <v>44364.942999999999</v>
      </c>
      <c r="C34567">
        <v>85901</v>
      </c>
      <c r="D34567">
        <v>238334</v>
      </c>
      <c r="E34567" t="s">
        <v>3</v>
      </c>
      <c r="F34567" s="2">
        <v>44365.067999999999</v>
      </c>
      <c r="G34567" s="60">
        <v>6.7997685185185189E-2</v>
      </c>
    </row>
    <row r="34568" spans="1:7" x14ac:dyDescent="0.25">
      <c r="A34568">
        <v>220055</v>
      </c>
      <c r="B34568" s="2">
        <v>44374.58052308725</v>
      </c>
      <c r="C34568">
        <v>85901</v>
      </c>
      <c r="D34568">
        <v>43842</v>
      </c>
      <c r="E34568" t="s">
        <v>3</v>
      </c>
      <c r="F34568" s="2">
        <v>44374.70552308725</v>
      </c>
      <c r="G34568" s="60">
        <v>0.70552083333333337</v>
      </c>
    </row>
    <row r="34569" spans="1:7" x14ac:dyDescent="0.25">
      <c r="A34569">
        <v>259652</v>
      </c>
      <c r="B34569" s="2">
        <v>44386.807226537218</v>
      </c>
      <c r="C34569">
        <v>85901</v>
      </c>
      <c r="D34569">
        <v>180863</v>
      </c>
      <c r="E34569" t="s">
        <v>3</v>
      </c>
      <c r="F34569" s="2">
        <v>44386.932226537218</v>
      </c>
      <c r="G34569" s="60">
        <v>0.93222222222222229</v>
      </c>
    </row>
    <row r="34570" spans="1:7" x14ac:dyDescent="0.25">
      <c r="A34570">
        <v>22498</v>
      </c>
      <c r="B34570" s="2">
        <v>44309.988860841426</v>
      </c>
      <c r="C34570">
        <v>85904</v>
      </c>
      <c r="D34570">
        <v>305608</v>
      </c>
      <c r="E34570" t="s">
        <v>7</v>
      </c>
      <c r="F34570" s="2">
        <v>44309.988860841426</v>
      </c>
      <c r="G34570" s="60">
        <v>0.98886574074074074</v>
      </c>
    </row>
    <row r="34571" spans="1:7" x14ac:dyDescent="0.25">
      <c r="A34571">
        <v>30324</v>
      </c>
      <c r="B34571" s="2">
        <v>44313.767177993526</v>
      </c>
      <c r="C34571">
        <v>85904</v>
      </c>
      <c r="D34571">
        <v>184941</v>
      </c>
      <c r="E34571" t="s">
        <v>7</v>
      </c>
      <c r="F34571" s="2">
        <v>44313.767177993526</v>
      </c>
      <c r="G34571" s="60">
        <v>0.76717592592592598</v>
      </c>
    </row>
    <row r="34572" spans="1:7" x14ac:dyDescent="0.25">
      <c r="A34572">
        <v>37061</v>
      </c>
      <c r="B34572" s="2">
        <v>44316.776886731393</v>
      </c>
      <c r="C34572">
        <v>85904</v>
      </c>
      <c r="D34572">
        <v>275232</v>
      </c>
      <c r="E34572" t="s">
        <v>7</v>
      </c>
      <c r="F34572" s="2">
        <v>44316.776886731393</v>
      </c>
      <c r="G34572" s="60">
        <v>0.77688657407407413</v>
      </c>
    </row>
    <row r="34573" spans="1:7" x14ac:dyDescent="0.25">
      <c r="A34573">
        <v>51496</v>
      </c>
      <c r="B34573" s="2">
        <v>44323.02769579288</v>
      </c>
      <c r="C34573">
        <v>85904</v>
      </c>
      <c r="D34573">
        <v>58674</v>
      </c>
      <c r="E34573" t="s">
        <v>7</v>
      </c>
      <c r="F34573" s="2">
        <v>44323.02769579288</v>
      </c>
      <c r="G34573" s="60">
        <v>2.7696759259259258E-2</v>
      </c>
    </row>
    <row r="34574" spans="1:7" x14ac:dyDescent="0.25">
      <c r="A34574">
        <v>59248</v>
      </c>
      <c r="B34574" s="2">
        <v>44325.768796116507</v>
      </c>
      <c r="C34574">
        <v>85904</v>
      </c>
      <c r="D34574">
        <v>88863</v>
      </c>
      <c r="E34574" t="s">
        <v>7</v>
      </c>
      <c r="F34574" s="2">
        <v>44325.768796116507</v>
      </c>
      <c r="G34574" s="60">
        <v>0.76879629629629631</v>
      </c>
    </row>
    <row r="34575" spans="1:7" x14ac:dyDescent="0.25">
      <c r="A34575">
        <v>66821</v>
      </c>
      <c r="B34575" s="2">
        <v>44328.991999999998</v>
      </c>
      <c r="C34575">
        <v>85904</v>
      </c>
      <c r="D34575">
        <v>82901</v>
      </c>
      <c r="E34575" t="s">
        <v>7</v>
      </c>
      <c r="F34575" s="2">
        <v>44328.991999999998</v>
      </c>
      <c r="G34575" s="60">
        <v>0.99200231481481482</v>
      </c>
    </row>
    <row r="34576" spans="1:7" x14ac:dyDescent="0.25">
      <c r="A34576">
        <v>67671</v>
      </c>
      <c r="B34576" s="2">
        <v>44329.658763754043</v>
      </c>
      <c r="C34576">
        <v>85904</v>
      </c>
      <c r="D34576">
        <v>285365</v>
      </c>
      <c r="E34576" t="s">
        <v>7</v>
      </c>
      <c r="F34576" s="2">
        <v>44329.658763754043</v>
      </c>
      <c r="G34576" s="60">
        <v>0.6587615740740741</v>
      </c>
    </row>
    <row r="34577" spans="1:7" x14ac:dyDescent="0.25">
      <c r="A34577">
        <v>81778</v>
      </c>
      <c r="B34577" s="2">
        <v>44334.477533980586</v>
      </c>
      <c r="C34577">
        <v>85904</v>
      </c>
      <c r="D34577">
        <v>175642</v>
      </c>
      <c r="E34577" t="s">
        <v>7</v>
      </c>
      <c r="F34577" s="2">
        <v>44334.477533980586</v>
      </c>
      <c r="G34577" s="60">
        <v>0.47753472222222221</v>
      </c>
    </row>
    <row r="34578" spans="1:7" x14ac:dyDescent="0.25">
      <c r="A34578">
        <v>136701</v>
      </c>
      <c r="B34578" s="2">
        <v>44351.537404530747</v>
      </c>
      <c r="C34578">
        <v>85904</v>
      </c>
      <c r="D34578">
        <v>23029</v>
      </c>
      <c r="E34578" t="s">
        <v>7</v>
      </c>
      <c r="F34578" s="2">
        <v>44351.537404530747</v>
      </c>
      <c r="G34578" s="60">
        <v>0.53740740740740744</v>
      </c>
    </row>
    <row r="34579" spans="1:7" x14ac:dyDescent="0.25">
      <c r="A34579">
        <v>139414</v>
      </c>
      <c r="B34579" s="2">
        <v>44351.906336569577</v>
      </c>
      <c r="C34579">
        <v>85904</v>
      </c>
      <c r="D34579">
        <v>471403</v>
      </c>
      <c r="E34579" t="s">
        <v>7</v>
      </c>
      <c r="F34579" s="2">
        <v>44351.906336569577</v>
      </c>
      <c r="G34579" s="60">
        <v>0.90633101851851849</v>
      </c>
    </row>
    <row r="34580" spans="1:7" x14ac:dyDescent="0.25">
      <c r="A34580">
        <v>162682</v>
      </c>
      <c r="B34580" s="2">
        <v>44358.880446601943</v>
      </c>
      <c r="C34580">
        <v>85904</v>
      </c>
      <c r="D34580">
        <v>351192</v>
      </c>
      <c r="E34580" t="s">
        <v>7</v>
      </c>
      <c r="F34580" s="2">
        <v>44358.880446601943</v>
      </c>
      <c r="G34580" s="60">
        <v>0.88045138888888885</v>
      </c>
    </row>
    <row r="34581" spans="1:7" x14ac:dyDescent="0.25">
      <c r="A34581">
        <v>174309</v>
      </c>
      <c r="B34581" s="2">
        <v>44361.725106796119</v>
      </c>
      <c r="C34581">
        <v>85904</v>
      </c>
      <c r="D34581">
        <v>388561</v>
      </c>
      <c r="E34581" t="s">
        <v>7</v>
      </c>
      <c r="F34581" s="2">
        <v>44361.725106796119</v>
      </c>
      <c r="G34581" s="60">
        <v>0.72510416666666666</v>
      </c>
    </row>
    <row r="34582" spans="1:7" x14ac:dyDescent="0.25">
      <c r="A34582">
        <v>175215</v>
      </c>
      <c r="B34582" s="2">
        <v>44361.878828478963</v>
      </c>
      <c r="C34582">
        <v>85904</v>
      </c>
      <c r="D34582">
        <v>313862</v>
      </c>
      <c r="E34582" t="s">
        <v>7</v>
      </c>
      <c r="F34582" s="2">
        <v>44361.878828478963</v>
      </c>
      <c r="G34582" s="60">
        <v>0.87883101851851853</v>
      </c>
    </row>
    <row r="34583" spans="1:7" x14ac:dyDescent="0.25">
      <c r="A34583">
        <v>199570</v>
      </c>
      <c r="B34583" s="2">
        <v>44368.846466019415</v>
      </c>
      <c r="C34583">
        <v>85904</v>
      </c>
      <c r="D34583">
        <v>347393</v>
      </c>
      <c r="E34583" t="s">
        <v>7</v>
      </c>
      <c r="F34583" s="2">
        <v>44368.846466019415</v>
      </c>
      <c r="G34583" s="60">
        <v>0.84646990740740735</v>
      </c>
    </row>
    <row r="34584" spans="1:7" x14ac:dyDescent="0.25">
      <c r="A34584">
        <v>252168</v>
      </c>
      <c r="B34584" s="2">
        <v>44384.03902265372</v>
      </c>
      <c r="C34584">
        <v>85904</v>
      </c>
      <c r="D34584">
        <v>21760</v>
      </c>
      <c r="E34584" t="s">
        <v>7</v>
      </c>
      <c r="F34584" s="2">
        <v>44384.03902265372</v>
      </c>
      <c r="G34584" s="60">
        <v>3.9027777777777779E-2</v>
      </c>
    </row>
    <row r="34585" spans="1:7" x14ac:dyDescent="0.25">
      <c r="A34585">
        <v>266569</v>
      </c>
      <c r="B34585" s="2">
        <v>44388.3674733726</v>
      </c>
      <c r="C34585">
        <v>85904</v>
      </c>
      <c r="D34585">
        <v>33076</v>
      </c>
      <c r="E34585" t="s">
        <v>7</v>
      </c>
      <c r="F34585" s="2">
        <v>44388.3674733726</v>
      </c>
      <c r="G34585" s="60">
        <v>0.36747685185185186</v>
      </c>
    </row>
    <row r="34586" spans="1:7" x14ac:dyDescent="0.25">
      <c r="A34586">
        <v>293250</v>
      </c>
      <c r="B34586" s="2">
        <v>44395.930608414237</v>
      </c>
      <c r="C34586">
        <v>85904</v>
      </c>
      <c r="D34586">
        <v>3001</v>
      </c>
      <c r="E34586" t="s">
        <v>7</v>
      </c>
      <c r="F34586" s="2">
        <v>44395.930608414237</v>
      </c>
      <c r="G34586" s="60">
        <v>0.93061342592592589</v>
      </c>
    </row>
    <row r="34587" spans="1:7" x14ac:dyDescent="0.25">
      <c r="A34587">
        <v>376956</v>
      </c>
      <c r="B34587" s="2">
        <v>44420.885300970876</v>
      </c>
      <c r="C34587">
        <v>85904</v>
      </c>
      <c r="D34587">
        <v>81226</v>
      </c>
      <c r="E34587" t="s">
        <v>7</v>
      </c>
      <c r="F34587" s="2">
        <v>44420.885300970876</v>
      </c>
      <c r="G34587" s="60">
        <v>0.88530092592592602</v>
      </c>
    </row>
    <row r="34588" spans="1:7" x14ac:dyDescent="0.25">
      <c r="A34588">
        <v>401866</v>
      </c>
      <c r="B34588" s="2">
        <v>44428.781741100327</v>
      </c>
      <c r="C34588">
        <v>85904</v>
      </c>
      <c r="D34588">
        <v>241927</v>
      </c>
      <c r="E34588" t="s">
        <v>7</v>
      </c>
      <c r="F34588" s="2">
        <v>44428.781741100327</v>
      </c>
      <c r="G34588" s="60">
        <v>0.78173611111111108</v>
      </c>
    </row>
    <row r="34589" spans="1:7" x14ac:dyDescent="0.25">
      <c r="A34589">
        <v>424028</v>
      </c>
      <c r="B34589" s="2">
        <v>44437.982388349512</v>
      </c>
      <c r="C34589">
        <v>85904</v>
      </c>
      <c r="D34589">
        <v>311670</v>
      </c>
      <c r="E34589" t="s">
        <v>7</v>
      </c>
      <c r="F34589" s="2">
        <v>44437.982388349512</v>
      </c>
      <c r="G34589" s="60">
        <v>0.98238425925925921</v>
      </c>
    </row>
    <row r="34590" spans="1:7" x14ac:dyDescent="0.25">
      <c r="A34590">
        <v>237578</v>
      </c>
      <c r="B34590" s="2">
        <v>44379.841207119738</v>
      </c>
      <c r="C34590">
        <v>85950</v>
      </c>
      <c r="D34590">
        <v>308796</v>
      </c>
      <c r="E34590" t="s">
        <v>3</v>
      </c>
      <c r="F34590" s="2">
        <v>44379.966207119738</v>
      </c>
      <c r="G34590" s="60">
        <v>0.96620370370370379</v>
      </c>
    </row>
    <row r="34591" spans="1:7" x14ac:dyDescent="0.25">
      <c r="A34591">
        <v>240374</v>
      </c>
      <c r="B34591" s="2">
        <v>44380.604961165045</v>
      </c>
      <c r="C34591">
        <v>85950</v>
      </c>
      <c r="D34591">
        <v>77378</v>
      </c>
      <c r="E34591" t="s">
        <v>3</v>
      </c>
      <c r="F34591" s="2">
        <v>44380.729961165045</v>
      </c>
      <c r="G34591" s="60">
        <v>0.72996527777777775</v>
      </c>
    </row>
    <row r="34592" spans="1:7" x14ac:dyDescent="0.25">
      <c r="A34592">
        <v>287993</v>
      </c>
      <c r="B34592" s="2">
        <v>44394.718229773462</v>
      </c>
      <c r="C34592">
        <v>85950</v>
      </c>
      <c r="D34592">
        <v>85026</v>
      </c>
      <c r="E34592" t="s">
        <v>3</v>
      </c>
      <c r="F34592" s="2">
        <v>44394.843229773462</v>
      </c>
      <c r="G34592" s="60">
        <v>0.8432291666666667</v>
      </c>
    </row>
    <row r="34593" spans="1:7" x14ac:dyDescent="0.25">
      <c r="A34593">
        <v>331152</v>
      </c>
      <c r="B34593" s="2">
        <v>44407.779718446604</v>
      </c>
      <c r="C34593">
        <v>85950</v>
      </c>
      <c r="D34593">
        <v>21760</v>
      </c>
      <c r="E34593" t="s">
        <v>3</v>
      </c>
      <c r="F34593" s="2">
        <v>44407.904718446604</v>
      </c>
      <c r="G34593" s="60">
        <v>0.90472222222222232</v>
      </c>
    </row>
    <row r="34594" spans="1:7" x14ac:dyDescent="0.25">
      <c r="A34594">
        <v>334485</v>
      </c>
      <c r="B34594" s="2">
        <v>44408.52081877023</v>
      </c>
      <c r="C34594">
        <v>85950</v>
      </c>
      <c r="D34594">
        <v>209666</v>
      </c>
      <c r="E34594" t="s">
        <v>3</v>
      </c>
      <c r="F34594" s="2">
        <v>44408.64581877023</v>
      </c>
      <c r="G34594" s="60">
        <v>0.64582175925925933</v>
      </c>
    </row>
    <row r="34595" spans="1:7" x14ac:dyDescent="0.25">
      <c r="A34595">
        <v>369905</v>
      </c>
      <c r="B34595" s="2">
        <v>44418.590398058252</v>
      </c>
      <c r="C34595">
        <v>85950</v>
      </c>
      <c r="D34595">
        <v>155428</v>
      </c>
      <c r="E34595" t="s">
        <v>3</v>
      </c>
      <c r="F34595" s="2">
        <v>44418.715398058252</v>
      </c>
      <c r="G34595" s="60">
        <v>0.71539351851851851</v>
      </c>
    </row>
    <row r="34596" spans="1:7" x14ac:dyDescent="0.25">
      <c r="A34596">
        <v>376535</v>
      </c>
      <c r="B34596" s="2">
        <v>44420.834734627831</v>
      </c>
      <c r="C34596">
        <v>85950</v>
      </c>
      <c r="D34596">
        <v>364601</v>
      </c>
      <c r="E34596" t="s">
        <v>3</v>
      </c>
      <c r="F34596" s="2">
        <v>44420.959734627831</v>
      </c>
      <c r="G34596" s="60">
        <v>0.95973379629629629</v>
      </c>
    </row>
    <row r="34597" spans="1:7" x14ac:dyDescent="0.25">
      <c r="A34597">
        <v>377795</v>
      </c>
      <c r="B34597" s="2">
        <v>44421.472000000002</v>
      </c>
      <c r="C34597">
        <v>85950</v>
      </c>
      <c r="D34597">
        <v>43842</v>
      </c>
      <c r="E34597" t="s">
        <v>3</v>
      </c>
      <c r="F34597" s="2">
        <v>44421.597000000002</v>
      </c>
      <c r="G34597" s="60">
        <v>0.59700231481481481</v>
      </c>
    </row>
    <row r="34598" spans="1:7" x14ac:dyDescent="0.25">
      <c r="A34598">
        <v>384854</v>
      </c>
      <c r="B34598" s="2">
        <v>44422.893490401926</v>
      </c>
      <c r="C34598">
        <v>85950</v>
      </c>
      <c r="D34598">
        <v>145779</v>
      </c>
      <c r="E34598" t="s">
        <v>3</v>
      </c>
      <c r="F34598" s="2">
        <v>44423.018490401926</v>
      </c>
      <c r="G34598" s="60">
        <v>1.849537037037037E-2</v>
      </c>
    </row>
    <row r="34599" spans="1:7" x14ac:dyDescent="0.25">
      <c r="A34599">
        <v>5181</v>
      </c>
      <c r="B34599" s="2">
        <v>44293.452453074431</v>
      </c>
      <c r="C34599">
        <v>85966</v>
      </c>
      <c r="D34599">
        <v>419859</v>
      </c>
      <c r="E34599" t="s">
        <v>5</v>
      </c>
      <c r="F34599" s="2">
        <v>44293.535786407767</v>
      </c>
      <c r="G34599" s="60">
        <v>0.53578703703703701</v>
      </c>
    </row>
    <row r="34600" spans="1:7" x14ac:dyDescent="0.25">
      <c r="A34600">
        <v>9479</v>
      </c>
      <c r="B34600" s="2">
        <v>44300.259666666665</v>
      </c>
      <c r="C34600">
        <v>85966</v>
      </c>
      <c r="D34600">
        <v>246549</v>
      </c>
      <c r="E34600" t="s">
        <v>5</v>
      </c>
      <c r="F34600" s="2">
        <v>44300.343000000001</v>
      </c>
      <c r="G34600" s="60">
        <v>0.3429976851851852</v>
      </c>
    </row>
    <row r="34601" spans="1:7" x14ac:dyDescent="0.25">
      <c r="A34601">
        <v>12713</v>
      </c>
      <c r="B34601" s="2">
        <v>44303.509720145266</v>
      </c>
      <c r="C34601">
        <v>85966</v>
      </c>
      <c r="D34601">
        <v>39836</v>
      </c>
      <c r="E34601" t="s">
        <v>5</v>
      </c>
      <c r="F34601" s="2">
        <v>44303.593053478602</v>
      </c>
      <c r="G34601" s="60">
        <v>0.59305555555555556</v>
      </c>
    </row>
    <row r="34602" spans="1:7" x14ac:dyDescent="0.25">
      <c r="A34602">
        <v>16062</v>
      </c>
      <c r="B34602" s="2">
        <v>44305.64824595469</v>
      </c>
      <c r="C34602">
        <v>85966</v>
      </c>
      <c r="D34602">
        <v>53319</v>
      </c>
      <c r="E34602" t="s">
        <v>5</v>
      </c>
      <c r="F34602" s="2">
        <v>44305.731579288025</v>
      </c>
      <c r="G34602" s="60">
        <v>0.73157407407407404</v>
      </c>
    </row>
    <row r="34603" spans="1:7" x14ac:dyDescent="0.25">
      <c r="A34603">
        <v>20560</v>
      </c>
      <c r="B34603" s="2">
        <v>44308.941666666666</v>
      </c>
      <c r="C34603">
        <v>85966</v>
      </c>
      <c r="D34603">
        <v>154256</v>
      </c>
      <c r="E34603" t="s">
        <v>5</v>
      </c>
      <c r="F34603" s="2">
        <v>44309.025000000001</v>
      </c>
      <c r="G34603" s="60">
        <v>2.4999999999999998E-2</v>
      </c>
    </row>
    <row r="34604" spans="1:7" x14ac:dyDescent="0.25">
      <c r="A34604">
        <v>22564</v>
      </c>
      <c r="B34604" s="2">
        <v>44310.033570360421</v>
      </c>
      <c r="C34604">
        <v>85966</v>
      </c>
      <c r="D34604">
        <v>46273</v>
      </c>
      <c r="E34604" t="s">
        <v>5</v>
      </c>
      <c r="F34604" s="2">
        <v>44310.116903693757</v>
      </c>
      <c r="G34604" s="60">
        <v>0.11689814814814814</v>
      </c>
    </row>
    <row r="34605" spans="1:7" x14ac:dyDescent="0.25">
      <c r="A34605">
        <v>40397</v>
      </c>
      <c r="B34605" s="2">
        <v>44317.869928802589</v>
      </c>
      <c r="C34605">
        <v>85966</v>
      </c>
      <c r="D34605">
        <v>449839</v>
      </c>
      <c r="E34605" t="s">
        <v>5</v>
      </c>
      <c r="F34605" s="2">
        <v>44317.953262135925</v>
      </c>
      <c r="G34605" s="60">
        <v>0.95326388888888891</v>
      </c>
    </row>
    <row r="34606" spans="1:7" x14ac:dyDescent="0.25">
      <c r="A34606">
        <v>42645</v>
      </c>
      <c r="B34606" s="2">
        <v>44318.732688375501</v>
      </c>
      <c r="C34606">
        <v>85966</v>
      </c>
      <c r="D34606">
        <v>341333</v>
      </c>
      <c r="E34606" t="s">
        <v>5</v>
      </c>
      <c r="F34606" s="2">
        <v>44318.816021708837</v>
      </c>
      <c r="G34606" s="60">
        <v>0.81601851851851848</v>
      </c>
    </row>
    <row r="34607" spans="1:7" x14ac:dyDescent="0.25">
      <c r="A34607">
        <v>44301</v>
      </c>
      <c r="B34607" s="2">
        <v>44319.536595469253</v>
      </c>
      <c r="C34607">
        <v>85966</v>
      </c>
      <c r="D34607">
        <v>268462</v>
      </c>
      <c r="E34607" t="s">
        <v>5</v>
      </c>
      <c r="F34607" s="2">
        <v>44319.619928802589</v>
      </c>
      <c r="G34607" s="60">
        <v>0.61993055555555554</v>
      </c>
    </row>
    <row r="34608" spans="1:7" x14ac:dyDescent="0.25">
      <c r="A34608">
        <v>61015</v>
      </c>
      <c r="B34608" s="2">
        <v>44326.651482200643</v>
      </c>
      <c r="C34608">
        <v>85966</v>
      </c>
      <c r="D34608">
        <v>411922</v>
      </c>
      <c r="E34608" t="s">
        <v>5</v>
      </c>
      <c r="F34608" s="2">
        <v>44326.734815533979</v>
      </c>
      <c r="G34608" s="60">
        <v>0.73481481481481481</v>
      </c>
    </row>
    <row r="34609" spans="1:7" x14ac:dyDescent="0.25">
      <c r="A34609">
        <v>69639</v>
      </c>
      <c r="B34609" s="2">
        <v>44330.554394822007</v>
      </c>
      <c r="C34609">
        <v>85966</v>
      </c>
      <c r="D34609">
        <v>181651</v>
      </c>
      <c r="E34609" t="s">
        <v>5</v>
      </c>
      <c r="F34609" s="2">
        <v>44330.637728155343</v>
      </c>
      <c r="G34609" s="60">
        <v>0.63773148148148151</v>
      </c>
    </row>
    <row r="34610" spans="1:7" x14ac:dyDescent="0.25">
      <c r="A34610">
        <v>70911</v>
      </c>
      <c r="B34610" s="2">
        <v>44330.745333333332</v>
      </c>
      <c r="C34610">
        <v>85966</v>
      </c>
      <c r="D34610">
        <v>396686</v>
      </c>
      <c r="E34610" t="s">
        <v>5</v>
      </c>
      <c r="F34610" s="2">
        <v>44330.828666666668</v>
      </c>
      <c r="G34610" s="60">
        <v>0.82866898148148149</v>
      </c>
    </row>
    <row r="34611" spans="1:7" x14ac:dyDescent="0.25">
      <c r="A34611">
        <v>75696</v>
      </c>
      <c r="B34611" s="2">
        <v>44331.910381877024</v>
      </c>
      <c r="C34611">
        <v>85966</v>
      </c>
      <c r="D34611">
        <v>154256</v>
      </c>
      <c r="E34611" t="s">
        <v>5</v>
      </c>
      <c r="F34611" s="2">
        <v>44331.993715210359</v>
      </c>
      <c r="G34611" s="60">
        <v>0.99371527777777768</v>
      </c>
    </row>
    <row r="34612" spans="1:7" x14ac:dyDescent="0.25">
      <c r="A34612">
        <v>90609</v>
      </c>
      <c r="B34612" s="2">
        <v>44337.805203883494</v>
      </c>
      <c r="C34612">
        <v>85966</v>
      </c>
      <c r="D34612">
        <v>328843</v>
      </c>
      <c r="E34612" t="s">
        <v>5</v>
      </c>
      <c r="F34612" s="2">
        <v>44337.88853721683</v>
      </c>
      <c r="G34612" s="60">
        <v>0.88854166666666667</v>
      </c>
    </row>
    <row r="34613" spans="1:7" x14ac:dyDescent="0.25">
      <c r="A34613">
        <v>101836</v>
      </c>
      <c r="B34613" s="2">
        <v>44340.688699029124</v>
      </c>
      <c r="C34613">
        <v>85966</v>
      </c>
      <c r="D34613">
        <v>189009</v>
      </c>
      <c r="E34613" t="s">
        <v>5</v>
      </c>
      <c r="F34613" s="2">
        <v>44340.77203236246</v>
      </c>
      <c r="G34613" s="60">
        <v>0.77203703703703708</v>
      </c>
    </row>
    <row r="34614" spans="1:7" x14ac:dyDescent="0.25">
      <c r="A34614">
        <v>123618</v>
      </c>
      <c r="B34614" s="2">
        <v>44346.732388349512</v>
      </c>
      <c r="C34614">
        <v>85966</v>
      </c>
      <c r="D34614">
        <v>42035</v>
      </c>
      <c r="E34614" t="s">
        <v>5</v>
      </c>
      <c r="F34614" s="2">
        <v>44346.815721682848</v>
      </c>
      <c r="G34614" s="60">
        <v>0.81571759259259258</v>
      </c>
    </row>
    <row r="34615" spans="1:7" x14ac:dyDescent="0.25">
      <c r="A34615">
        <v>134283</v>
      </c>
      <c r="B34615" s="2">
        <v>44350.667663430417</v>
      </c>
      <c r="C34615">
        <v>85966</v>
      </c>
      <c r="D34615">
        <v>431782</v>
      </c>
      <c r="E34615" t="s">
        <v>5</v>
      </c>
      <c r="F34615" s="2">
        <v>44350.750996763752</v>
      </c>
      <c r="G34615" s="60">
        <v>0.75099537037037034</v>
      </c>
    </row>
    <row r="34616" spans="1:7" x14ac:dyDescent="0.25">
      <c r="A34616">
        <v>198603</v>
      </c>
      <c r="B34616" s="2">
        <v>44368.687080906144</v>
      </c>
      <c r="C34616">
        <v>85966</v>
      </c>
      <c r="D34616">
        <v>74456</v>
      </c>
      <c r="E34616" t="s">
        <v>5</v>
      </c>
      <c r="F34616" s="2">
        <v>44368.77041423948</v>
      </c>
      <c r="G34616" s="60">
        <v>0.77041666666666664</v>
      </c>
    </row>
    <row r="34617" spans="1:7" x14ac:dyDescent="0.25">
      <c r="A34617">
        <v>215556</v>
      </c>
      <c r="B34617" s="2">
        <v>44373.616351817378</v>
      </c>
      <c r="C34617">
        <v>85966</v>
      </c>
      <c r="D34617">
        <v>182984</v>
      </c>
      <c r="E34617" t="s">
        <v>5</v>
      </c>
      <c r="F34617" s="2">
        <v>44373.699685150714</v>
      </c>
      <c r="G34617" s="60">
        <v>0.69968750000000002</v>
      </c>
    </row>
    <row r="34618" spans="1:7" x14ac:dyDescent="0.25">
      <c r="A34618">
        <v>257305</v>
      </c>
      <c r="B34618" s="2">
        <v>44386.340666666663</v>
      </c>
      <c r="C34618">
        <v>85966</v>
      </c>
      <c r="D34618">
        <v>351192</v>
      </c>
      <c r="E34618" t="s">
        <v>5</v>
      </c>
      <c r="F34618" s="2">
        <v>44386.423999999999</v>
      </c>
      <c r="G34618" s="60">
        <v>0.42400462962962965</v>
      </c>
    </row>
    <row r="34619" spans="1:7" x14ac:dyDescent="0.25">
      <c r="A34619">
        <v>299594</v>
      </c>
      <c r="B34619" s="2">
        <v>44398.580284789641</v>
      </c>
      <c r="C34619">
        <v>85966</v>
      </c>
      <c r="D34619">
        <v>226682</v>
      </c>
      <c r="E34619" t="s">
        <v>5</v>
      </c>
      <c r="F34619" s="2">
        <v>44398.663618122977</v>
      </c>
      <c r="G34619" s="60">
        <v>0.66362268518518519</v>
      </c>
    </row>
    <row r="34620" spans="1:7" x14ac:dyDescent="0.25">
      <c r="A34620">
        <v>343045</v>
      </c>
      <c r="B34620" s="2">
        <v>44410.530122977347</v>
      </c>
      <c r="C34620">
        <v>85966</v>
      </c>
      <c r="D34620">
        <v>347393</v>
      </c>
      <c r="E34620" t="s">
        <v>5</v>
      </c>
      <c r="F34620" s="2">
        <v>44410.613456310683</v>
      </c>
      <c r="G34620" s="60">
        <v>0.61346064814814816</v>
      </c>
    </row>
    <row r="34621" spans="1:7" x14ac:dyDescent="0.25">
      <c r="A34621">
        <v>343814</v>
      </c>
      <c r="B34621" s="2">
        <v>44410.691935275077</v>
      </c>
      <c r="C34621">
        <v>85966</v>
      </c>
      <c r="D34621">
        <v>330333</v>
      </c>
      <c r="E34621" t="s">
        <v>5</v>
      </c>
      <c r="F34621" s="2">
        <v>44410.775268608413</v>
      </c>
      <c r="G34621" s="60">
        <v>0.7752662037037038</v>
      </c>
    </row>
    <row r="34622" spans="1:7" x14ac:dyDescent="0.25">
      <c r="A34622">
        <v>382072</v>
      </c>
      <c r="B34622" s="2">
        <v>44422.445631275368</v>
      </c>
      <c r="C34622">
        <v>85966</v>
      </c>
      <c r="D34622">
        <v>380039</v>
      </c>
      <c r="E34622" t="s">
        <v>5</v>
      </c>
      <c r="F34622" s="2">
        <v>44422.528964608704</v>
      </c>
      <c r="G34622" s="60">
        <v>0.52896990740740735</v>
      </c>
    </row>
    <row r="34623" spans="1:7" x14ac:dyDescent="0.25">
      <c r="A34623">
        <v>393293</v>
      </c>
      <c r="B34623" s="2">
        <v>44425.824621359221</v>
      </c>
      <c r="C34623">
        <v>85966</v>
      </c>
      <c r="D34623">
        <v>326295</v>
      </c>
      <c r="E34623" t="s">
        <v>5</v>
      </c>
      <c r="F34623" s="2">
        <v>44425.907954692557</v>
      </c>
      <c r="G34623" s="60">
        <v>0.90795138888888882</v>
      </c>
    </row>
    <row r="34624" spans="1:7" x14ac:dyDescent="0.25">
      <c r="A34624">
        <v>412226</v>
      </c>
      <c r="B34624" s="2">
        <v>44431.651482200643</v>
      </c>
      <c r="C34624">
        <v>85966</v>
      </c>
      <c r="D34624">
        <v>194335</v>
      </c>
      <c r="E34624" t="s">
        <v>5</v>
      </c>
      <c r="F34624" s="2">
        <v>44431.734815533979</v>
      </c>
      <c r="G34624" s="60">
        <v>0.73481481481481481</v>
      </c>
    </row>
    <row r="34625" spans="1:7" x14ac:dyDescent="0.25">
      <c r="A34625">
        <v>139988</v>
      </c>
      <c r="B34625" s="2">
        <v>44352.044557023837</v>
      </c>
      <c r="C34625">
        <v>85972</v>
      </c>
      <c r="D34625">
        <v>246071</v>
      </c>
      <c r="E34625" t="s">
        <v>7</v>
      </c>
      <c r="F34625" s="2">
        <v>44352.044557023837</v>
      </c>
      <c r="G34625" s="60">
        <v>4.4560185185185182E-2</v>
      </c>
    </row>
    <row r="34626" spans="1:7" x14ac:dyDescent="0.25">
      <c r="A34626">
        <v>186136</v>
      </c>
      <c r="B34626" s="2">
        <v>44365.723488673138</v>
      </c>
      <c r="C34626">
        <v>85972</v>
      </c>
      <c r="D34626">
        <v>158978</v>
      </c>
      <c r="E34626" t="s">
        <v>7</v>
      </c>
      <c r="F34626" s="2">
        <v>44365.723488673138</v>
      </c>
      <c r="G34626" s="60">
        <v>0.72348379629629633</v>
      </c>
    </row>
    <row r="34627" spans="1:7" x14ac:dyDescent="0.25">
      <c r="A34627">
        <v>236470</v>
      </c>
      <c r="B34627" s="2">
        <v>44379.715398058252</v>
      </c>
      <c r="C34627">
        <v>85972</v>
      </c>
      <c r="D34627">
        <v>304722</v>
      </c>
      <c r="E34627" t="s">
        <v>7</v>
      </c>
      <c r="F34627" s="2">
        <v>44379.715398058252</v>
      </c>
      <c r="G34627" s="60">
        <v>0.71539351851851851</v>
      </c>
    </row>
    <row r="34628" spans="1:7" x14ac:dyDescent="0.25">
      <c r="A34628">
        <v>237546</v>
      </c>
      <c r="B34628" s="2">
        <v>44379.836757281555</v>
      </c>
      <c r="C34628">
        <v>85972</v>
      </c>
      <c r="D34628">
        <v>196571</v>
      </c>
      <c r="E34628" t="s">
        <v>7</v>
      </c>
      <c r="F34628" s="2">
        <v>44379.836757281555</v>
      </c>
      <c r="G34628" s="60">
        <v>0.8367592592592592</v>
      </c>
    </row>
    <row r="34629" spans="1:7" x14ac:dyDescent="0.25">
      <c r="A34629">
        <v>260710</v>
      </c>
      <c r="B34629" s="2">
        <v>44386.948407766991</v>
      </c>
      <c r="C34629">
        <v>85972</v>
      </c>
      <c r="D34629">
        <v>472585</v>
      </c>
      <c r="E34629" t="s">
        <v>7</v>
      </c>
      <c r="F34629" s="2">
        <v>44386.948407766991</v>
      </c>
      <c r="G34629" s="60">
        <v>0.94840277777777782</v>
      </c>
    </row>
    <row r="34630" spans="1:7" x14ac:dyDescent="0.25">
      <c r="A34630">
        <v>268522</v>
      </c>
      <c r="B34630" s="2">
        <v>44388.767177993526</v>
      </c>
      <c r="C34630">
        <v>85972</v>
      </c>
      <c r="D34630">
        <v>133619</v>
      </c>
      <c r="E34630" t="s">
        <v>7</v>
      </c>
      <c r="F34630" s="2">
        <v>44388.767177993526</v>
      </c>
      <c r="G34630" s="60">
        <v>0.76717592592592598</v>
      </c>
    </row>
    <row r="34631" spans="1:7" x14ac:dyDescent="0.25">
      <c r="A34631">
        <v>365228</v>
      </c>
      <c r="B34631" s="2">
        <v>44416.746142394819</v>
      </c>
      <c r="C34631">
        <v>85972</v>
      </c>
      <c r="D34631">
        <v>472712</v>
      </c>
      <c r="E34631" t="s">
        <v>7</v>
      </c>
      <c r="F34631" s="2">
        <v>44416.746142394819</v>
      </c>
      <c r="G34631" s="60">
        <v>0.74614583333333329</v>
      </c>
    </row>
    <row r="34632" spans="1:7" x14ac:dyDescent="0.25">
      <c r="A34632">
        <v>367178</v>
      </c>
      <c r="B34632" s="2">
        <v>44417.582711974108</v>
      </c>
      <c r="C34632">
        <v>85972</v>
      </c>
      <c r="D34632">
        <v>430211</v>
      </c>
      <c r="E34632" t="s">
        <v>7</v>
      </c>
      <c r="F34632" s="2">
        <v>44417.582711974108</v>
      </c>
      <c r="G34632" s="60">
        <v>0.58270833333333327</v>
      </c>
    </row>
    <row r="34633" spans="1:7" x14ac:dyDescent="0.25">
      <c r="A34633">
        <v>383992</v>
      </c>
      <c r="B34633" s="2">
        <v>44422.778504854366</v>
      </c>
      <c r="C34633">
        <v>85972</v>
      </c>
      <c r="D34633">
        <v>23181</v>
      </c>
      <c r="E34633" t="s">
        <v>7</v>
      </c>
      <c r="F34633" s="2">
        <v>44422.778504854366</v>
      </c>
      <c r="G34633" s="60">
        <v>0.77850694444444446</v>
      </c>
    </row>
    <row r="34634" spans="1:7" x14ac:dyDescent="0.25">
      <c r="A34634">
        <v>398666</v>
      </c>
      <c r="B34634" s="2">
        <v>44427.890155339803</v>
      </c>
      <c r="C34634">
        <v>85972</v>
      </c>
      <c r="D34634">
        <v>230778</v>
      </c>
      <c r="E34634" t="s">
        <v>7</v>
      </c>
      <c r="F34634" s="2">
        <v>44427.890155339803</v>
      </c>
      <c r="G34634" s="60">
        <v>0.89015046296296296</v>
      </c>
    </row>
    <row r="34635" spans="1:7" x14ac:dyDescent="0.25">
      <c r="A34635">
        <v>12687</v>
      </c>
      <c r="B34635" s="2">
        <v>44303.499783171523</v>
      </c>
      <c r="C34635">
        <v>85978</v>
      </c>
      <c r="D34635">
        <v>21407</v>
      </c>
      <c r="E34635" t="s">
        <v>3</v>
      </c>
      <c r="F34635" s="2">
        <v>44303.624783171523</v>
      </c>
      <c r="G34635" s="60">
        <v>0.6247800925925926</v>
      </c>
    </row>
    <row r="34636" spans="1:7" x14ac:dyDescent="0.25">
      <c r="A34636">
        <v>70003</v>
      </c>
      <c r="B34636" s="2">
        <v>44330.625999999997</v>
      </c>
      <c r="C34636">
        <v>85978</v>
      </c>
      <c r="D34636">
        <v>411922</v>
      </c>
      <c r="E34636" t="s">
        <v>3</v>
      </c>
      <c r="F34636" s="2">
        <v>44330.750999999997</v>
      </c>
      <c r="G34636" s="60">
        <v>0.75099537037037034</v>
      </c>
    </row>
    <row r="34637" spans="1:7" x14ac:dyDescent="0.25">
      <c r="A34637">
        <v>89244</v>
      </c>
      <c r="B34637" s="2">
        <v>44337.629233009706</v>
      </c>
      <c r="C34637">
        <v>85978</v>
      </c>
      <c r="D34637">
        <v>5151</v>
      </c>
      <c r="E34637" t="s">
        <v>3</v>
      </c>
      <c r="F34637" s="2">
        <v>44337.754233009706</v>
      </c>
      <c r="G34637" s="60">
        <v>0.75423611111111111</v>
      </c>
    </row>
    <row r="34638" spans="1:7" x14ac:dyDescent="0.25">
      <c r="A34638">
        <v>103236</v>
      </c>
      <c r="B34638" s="2">
        <v>44341.065999999999</v>
      </c>
      <c r="C34638">
        <v>85978</v>
      </c>
      <c r="D34638">
        <v>323812</v>
      </c>
      <c r="E34638" t="s">
        <v>3</v>
      </c>
      <c r="F34638" s="2">
        <v>44341.190999999999</v>
      </c>
      <c r="G34638" s="60">
        <v>0.19099537037037037</v>
      </c>
    </row>
    <row r="34639" spans="1:7" x14ac:dyDescent="0.25">
      <c r="A34639">
        <v>129273</v>
      </c>
      <c r="B34639" s="2">
        <v>44348.656741100327</v>
      </c>
      <c r="C34639">
        <v>85978</v>
      </c>
      <c r="D34639">
        <v>118549</v>
      </c>
      <c r="E34639" t="s">
        <v>3</v>
      </c>
      <c r="F34639" s="2">
        <v>44348.781741100327</v>
      </c>
      <c r="G34639" s="60">
        <v>0.78173611111111108</v>
      </c>
    </row>
    <row r="34640" spans="1:7" x14ac:dyDescent="0.25">
      <c r="A34640">
        <v>154518</v>
      </c>
      <c r="B34640" s="2">
        <v>44356.663213592234</v>
      </c>
      <c r="C34640">
        <v>85978</v>
      </c>
      <c r="D34640">
        <v>250679</v>
      </c>
      <c r="E34640" t="s">
        <v>3</v>
      </c>
      <c r="F34640" s="2">
        <v>44356.788213592234</v>
      </c>
      <c r="G34640" s="60">
        <v>0.78821759259259261</v>
      </c>
    </row>
    <row r="34641" spans="1:7" x14ac:dyDescent="0.25">
      <c r="A34641">
        <v>179651</v>
      </c>
      <c r="B34641" s="2">
        <v>44363.761919093849</v>
      </c>
      <c r="C34641">
        <v>85978</v>
      </c>
      <c r="D34641">
        <v>281581</v>
      </c>
      <c r="E34641" t="s">
        <v>3</v>
      </c>
      <c r="F34641" s="2">
        <v>44363.886919093849</v>
      </c>
      <c r="G34641" s="60">
        <v>0.88692129629629635</v>
      </c>
    </row>
    <row r="34642" spans="1:7" x14ac:dyDescent="0.25">
      <c r="A34642">
        <v>184642</v>
      </c>
      <c r="B34642" s="2">
        <v>44365.496546925569</v>
      </c>
      <c r="C34642">
        <v>85978</v>
      </c>
      <c r="D34642">
        <v>117482</v>
      </c>
      <c r="E34642" t="s">
        <v>3</v>
      </c>
      <c r="F34642" s="2">
        <v>44365.621546925569</v>
      </c>
      <c r="G34642" s="60">
        <v>0.62155092592592587</v>
      </c>
    </row>
    <row r="34643" spans="1:7" x14ac:dyDescent="0.25">
      <c r="A34643">
        <v>245606</v>
      </c>
      <c r="B34643" s="2">
        <v>44381.737540818503</v>
      </c>
      <c r="C34643">
        <v>85978</v>
      </c>
      <c r="D34643">
        <v>351192</v>
      </c>
      <c r="E34643" t="s">
        <v>3</v>
      </c>
      <c r="F34643" s="2">
        <v>44381.862540818503</v>
      </c>
      <c r="G34643" s="60">
        <v>0.86254629629629631</v>
      </c>
    </row>
    <row r="34644" spans="1:7" x14ac:dyDescent="0.25">
      <c r="A34644">
        <v>282914</v>
      </c>
      <c r="B34644" s="2">
        <v>44393.632469255666</v>
      </c>
      <c r="C34644">
        <v>85978</v>
      </c>
      <c r="D34644">
        <v>258219</v>
      </c>
      <c r="E34644" t="s">
        <v>3</v>
      </c>
      <c r="F34644" s="2">
        <v>44393.757469255666</v>
      </c>
      <c r="G34644" s="60">
        <v>0.75746527777777783</v>
      </c>
    </row>
    <row r="34645" spans="1:7" x14ac:dyDescent="0.25">
      <c r="A34645">
        <v>291101</v>
      </c>
      <c r="B34645" s="2">
        <v>44395.601306192206</v>
      </c>
      <c r="C34645">
        <v>85978</v>
      </c>
      <c r="D34645">
        <v>305248</v>
      </c>
      <c r="E34645" t="s">
        <v>3</v>
      </c>
      <c r="F34645" s="2">
        <v>44395.726306192206</v>
      </c>
      <c r="G34645" s="60">
        <v>0.72630787037037037</v>
      </c>
    </row>
    <row r="34646" spans="1:7" x14ac:dyDescent="0.25">
      <c r="A34646">
        <v>319113</v>
      </c>
      <c r="B34646" s="2">
        <v>44403.711757281555</v>
      </c>
      <c r="C34646">
        <v>85978</v>
      </c>
      <c r="D34646">
        <v>473323</v>
      </c>
      <c r="E34646" t="s">
        <v>3</v>
      </c>
      <c r="F34646" s="2">
        <v>44403.836757281555</v>
      </c>
      <c r="G34646" s="60">
        <v>0.8367592592592592</v>
      </c>
    </row>
    <row r="34647" spans="1:7" x14ac:dyDescent="0.25">
      <c r="A34647">
        <v>123408</v>
      </c>
      <c r="B34647" s="2">
        <v>44346.702453074431</v>
      </c>
      <c r="C34647">
        <v>85999</v>
      </c>
      <c r="D34647">
        <v>411922</v>
      </c>
      <c r="E34647" t="s">
        <v>7</v>
      </c>
      <c r="F34647" s="2">
        <v>44346.702453074431</v>
      </c>
      <c r="G34647" s="60">
        <v>0.70245370370370364</v>
      </c>
    </row>
    <row r="34648" spans="1:7" x14ac:dyDescent="0.25">
      <c r="A34648">
        <v>144556</v>
      </c>
      <c r="B34648" s="2">
        <v>44353.203772087771</v>
      </c>
      <c r="C34648">
        <v>85999</v>
      </c>
      <c r="D34648">
        <v>196571</v>
      </c>
      <c r="E34648" t="s">
        <v>7</v>
      </c>
      <c r="F34648" s="2">
        <v>44353.203772087771</v>
      </c>
      <c r="G34648" s="60">
        <v>0.20377314814814815</v>
      </c>
    </row>
    <row r="34649" spans="1:7" x14ac:dyDescent="0.25">
      <c r="A34649">
        <v>163103</v>
      </c>
      <c r="B34649" s="2">
        <v>44358.948407766991</v>
      </c>
      <c r="C34649">
        <v>85999</v>
      </c>
      <c r="D34649">
        <v>180863</v>
      </c>
      <c r="E34649" t="s">
        <v>7</v>
      </c>
      <c r="F34649" s="2">
        <v>44358.948407766991</v>
      </c>
      <c r="G34649" s="60">
        <v>0.94840277777777782</v>
      </c>
    </row>
    <row r="34650" spans="1:7" x14ac:dyDescent="0.25">
      <c r="A34650">
        <v>166795</v>
      </c>
      <c r="B34650" s="2">
        <v>44359.78497734628</v>
      </c>
      <c r="C34650">
        <v>85999</v>
      </c>
      <c r="D34650">
        <v>217497</v>
      </c>
      <c r="E34650" t="s">
        <v>7</v>
      </c>
      <c r="F34650" s="2">
        <v>44359.78497734628</v>
      </c>
      <c r="G34650" s="60">
        <v>0.78497685185185195</v>
      </c>
    </row>
    <row r="34651" spans="1:7" x14ac:dyDescent="0.25">
      <c r="A34651">
        <v>172020</v>
      </c>
      <c r="B34651" s="2">
        <v>44360.804394822007</v>
      </c>
      <c r="C34651">
        <v>85999</v>
      </c>
      <c r="D34651">
        <v>439190</v>
      </c>
      <c r="E34651" t="s">
        <v>7</v>
      </c>
      <c r="F34651" s="2">
        <v>44360.804394822007</v>
      </c>
      <c r="G34651" s="60">
        <v>0.80439814814814825</v>
      </c>
    </row>
    <row r="34652" spans="1:7" x14ac:dyDescent="0.25">
      <c r="A34652">
        <v>173044</v>
      </c>
      <c r="B34652" s="2">
        <v>44361.009896440126</v>
      </c>
      <c r="C34652">
        <v>85999</v>
      </c>
      <c r="D34652">
        <v>112334</v>
      </c>
      <c r="E34652" t="s">
        <v>7</v>
      </c>
      <c r="F34652" s="2">
        <v>44361.009896440126</v>
      </c>
      <c r="G34652" s="60">
        <v>9.8958333333333329E-3</v>
      </c>
    </row>
    <row r="34653" spans="1:7" x14ac:dyDescent="0.25">
      <c r="A34653">
        <v>192826</v>
      </c>
      <c r="B34653" s="2">
        <v>44366.967825242718</v>
      </c>
      <c r="C34653">
        <v>85999</v>
      </c>
      <c r="D34653">
        <v>122902</v>
      </c>
      <c r="E34653" t="s">
        <v>7</v>
      </c>
      <c r="F34653" s="2">
        <v>44366.967825242718</v>
      </c>
      <c r="G34653" s="60">
        <v>0.96782407407407411</v>
      </c>
    </row>
    <row r="34654" spans="1:7" x14ac:dyDescent="0.25">
      <c r="A34654">
        <v>260196</v>
      </c>
      <c r="B34654" s="2">
        <v>44386.870737864076</v>
      </c>
      <c r="C34654">
        <v>85999</v>
      </c>
      <c r="D34654">
        <v>170185</v>
      </c>
      <c r="E34654" t="s">
        <v>7</v>
      </c>
      <c r="F34654" s="2">
        <v>44386.870737864076</v>
      </c>
      <c r="G34654" s="60">
        <v>0.8707407407407407</v>
      </c>
    </row>
    <row r="34655" spans="1:7" x14ac:dyDescent="0.25">
      <c r="A34655">
        <v>307317</v>
      </c>
      <c r="B34655" s="2">
        <v>44400.809249190941</v>
      </c>
      <c r="C34655">
        <v>85999</v>
      </c>
      <c r="D34655">
        <v>102086</v>
      </c>
      <c r="E34655" t="s">
        <v>7</v>
      </c>
      <c r="F34655" s="2">
        <v>44400.809249190941</v>
      </c>
      <c r="G34655" s="60">
        <v>0.80924768518518519</v>
      </c>
    </row>
    <row r="34656" spans="1:7" x14ac:dyDescent="0.25">
      <c r="A34656">
        <v>341865</v>
      </c>
      <c r="B34656" s="2">
        <v>44409.869119741103</v>
      </c>
      <c r="C34656">
        <v>85999</v>
      </c>
      <c r="D34656">
        <v>230507</v>
      </c>
      <c r="E34656" t="s">
        <v>7</v>
      </c>
      <c r="F34656" s="2">
        <v>44409.869119741103</v>
      </c>
      <c r="G34656" s="60">
        <v>0.86912037037037038</v>
      </c>
    </row>
    <row r="34657" spans="1:7" x14ac:dyDescent="0.25">
      <c r="A34657">
        <v>353677</v>
      </c>
      <c r="B34657" s="2">
        <v>44414.024459546927</v>
      </c>
      <c r="C34657">
        <v>85999</v>
      </c>
      <c r="D34657">
        <v>465248</v>
      </c>
      <c r="E34657" t="s">
        <v>7</v>
      </c>
      <c r="F34657" s="2">
        <v>44414.024459546927</v>
      </c>
      <c r="G34657" s="60">
        <v>2.4456018518518519E-2</v>
      </c>
    </row>
    <row r="34658" spans="1:7" x14ac:dyDescent="0.25">
      <c r="A34658">
        <v>384647</v>
      </c>
      <c r="B34658" s="2">
        <v>44422.862647249189</v>
      </c>
      <c r="C34658">
        <v>85999</v>
      </c>
      <c r="D34658">
        <v>304128</v>
      </c>
      <c r="E34658" t="s">
        <v>7</v>
      </c>
      <c r="F34658" s="2">
        <v>44422.862647249189</v>
      </c>
      <c r="G34658" s="60">
        <v>0.86265046296296299</v>
      </c>
    </row>
    <row r="34659" spans="1:7" x14ac:dyDescent="0.25">
      <c r="A34659">
        <v>12254</v>
      </c>
      <c r="B34659" s="2">
        <v>44303.088106936855</v>
      </c>
      <c r="C34659">
        <v>86022</v>
      </c>
      <c r="D34659">
        <v>168838</v>
      </c>
      <c r="E34659" t="s">
        <v>3</v>
      </c>
      <c r="F34659" s="2">
        <v>44303.213106936855</v>
      </c>
      <c r="G34659" s="60">
        <v>0.21310185185185185</v>
      </c>
    </row>
    <row r="34660" spans="1:7" x14ac:dyDescent="0.25">
      <c r="A34660">
        <v>25400</v>
      </c>
      <c r="B34660" s="2">
        <v>44310.961363567003</v>
      </c>
      <c r="C34660">
        <v>86022</v>
      </c>
      <c r="D34660">
        <v>332</v>
      </c>
      <c r="E34660" t="s">
        <v>3</v>
      </c>
      <c r="F34660" s="2">
        <v>44311.086363567003</v>
      </c>
      <c r="G34660" s="60">
        <v>8.6365740740740729E-2</v>
      </c>
    </row>
    <row r="34661" spans="1:7" x14ac:dyDescent="0.25">
      <c r="A34661">
        <v>37721</v>
      </c>
      <c r="B34661" s="2">
        <v>44316.878423948219</v>
      </c>
      <c r="C34661">
        <v>86022</v>
      </c>
      <c r="D34661">
        <v>370960</v>
      </c>
      <c r="E34661" t="s">
        <v>3</v>
      </c>
      <c r="F34661" s="2">
        <v>44317.003423948219</v>
      </c>
      <c r="G34661" s="60">
        <v>3.425925925925926E-3</v>
      </c>
    </row>
    <row r="34662" spans="1:7" x14ac:dyDescent="0.25">
      <c r="A34662">
        <v>42361</v>
      </c>
      <c r="B34662" s="2">
        <v>44318.682631067961</v>
      </c>
      <c r="C34662">
        <v>86022</v>
      </c>
      <c r="D34662">
        <v>204394</v>
      </c>
      <c r="E34662" t="s">
        <v>3</v>
      </c>
      <c r="F34662" s="2">
        <v>44318.807631067961</v>
      </c>
      <c r="G34662" s="60">
        <v>0.80762731481481476</v>
      </c>
    </row>
    <row r="34663" spans="1:7" x14ac:dyDescent="0.25">
      <c r="A34663">
        <v>43021</v>
      </c>
      <c r="B34663" s="2">
        <v>44318.799135922331</v>
      </c>
      <c r="C34663">
        <v>86022</v>
      </c>
      <c r="D34663">
        <v>404965</v>
      </c>
      <c r="E34663" t="s">
        <v>3</v>
      </c>
      <c r="F34663" s="2">
        <v>44318.924135922331</v>
      </c>
      <c r="G34663" s="60">
        <v>0.92413194444444446</v>
      </c>
    </row>
    <row r="34664" spans="1:7" x14ac:dyDescent="0.25">
      <c r="A34664">
        <v>80252</v>
      </c>
      <c r="B34664" s="2">
        <v>44333.614669902912</v>
      </c>
      <c r="C34664">
        <v>86022</v>
      </c>
      <c r="D34664">
        <v>204218</v>
      </c>
      <c r="E34664" t="s">
        <v>3</v>
      </c>
      <c r="F34664" s="2">
        <v>44333.739669902912</v>
      </c>
      <c r="G34664" s="60">
        <v>0.73966435185185186</v>
      </c>
    </row>
    <row r="34665" spans="1:7" x14ac:dyDescent="0.25">
      <c r="A34665">
        <v>85135</v>
      </c>
      <c r="B34665" s="2">
        <v>44335.742501618122</v>
      </c>
      <c r="C34665">
        <v>86022</v>
      </c>
      <c r="D34665">
        <v>459455</v>
      </c>
      <c r="E34665" t="s">
        <v>3</v>
      </c>
      <c r="F34665" s="2">
        <v>44335.867501618122</v>
      </c>
      <c r="G34665" s="60">
        <v>0.86750000000000005</v>
      </c>
    </row>
    <row r="34666" spans="1:7" x14ac:dyDescent="0.25">
      <c r="A34666">
        <v>94252</v>
      </c>
      <c r="B34666" s="2">
        <v>44338.616288025893</v>
      </c>
      <c r="C34666">
        <v>86022</v>
      </c>
      <c r="D34666">
        <v>472908</v>
      </c>
      <c r="E34666" t="s">
        <v>3</v>
      </c>
      <c r="F34666" s="2">
        <v>44338.741288025893</v>
      </c>
      <c r="G34666" s="60">
        <v>0.74128472222222219</v>
      </c>
    </row>
    <row r="34667" spans="1:7" x14ac:dyDescent="0.25">
      <c r="A34667">
        <v>119609</v>
      </c>
      <c r="B34667" s="2">
        <v>44345.802372168284</v>
      </c>
      <c r="C34667">
        <v>86022</v>
      </c>
      <c r="D34667">
        <v>472712</v>
      </c>
      <c r="E34667" t="s">
        <v>3</v>
      </c>
      <c r="F34667" s="2">
        <v>44345.927372168284</v>
      </c>
      <c r="G34667" s="60">
        <v>0.92737268518518512</v>
      </c>
    </row>
    <row r="34668" spans="1:7" x14ac:dyDescent="0.25">
      <c r="A34668">
        <v>144300</v>
      </c>
      <c r="B34668" s="2">
        <v>44353.101931821649</v>
      </c>
      <c r="C34668">
        <v>86022</v>
      </c>
      <c r="D34668">
        <v>162482</v>
      </c>
      <c r="E34668" t="s">
        <v>3</v>
      </c>
      <c r="F34668" s="2">
        <v>44353.226931821649</v>
      </c>
      <c r="G34668" s="60">
        <v>0.22693287037037035</v>
      </c>
    </row>
    <row r="34669" spans="1:7" x14ac:dyDescent="0.25">
      <c r="A34669">
        <v>116906</v>
      </c>
      <c r="B34669" s="2">
        <v>44345.472853785825</v>
      </c>
      <c r="C34669">
        <v>86052</v>
      </c>
      <c r="D34669">
        <v>473327</v>
      </c>
      <c r="E34669" t="s">
        <v>2</v>
      </c>
      <c r="F34669" s="2">
        <v>44345.514520452489</v>
      </c>
      <c r="G34669" s="60">
        <v>0.51452546296296298</v>
      </c>
    </row>
    <row r="34670" spans="1:7" x14ac:dyDescent="0.25">
      <c r="A34670">
        <v>128619</v>
      </c>
      <c r="B34670" s="2">
        <v>44348.429333333333</v>
      </c>
      <c r="C34670">
        <v>86052</v>
      </c>
      <c r="D34670">
        <v>369523</v>
      </c>
      <c r="E34670" t="s">
        <v>2</v>
      </c>
      <c r="F34670" s="2">
        <v>44348.470999999998</v>
      </c>
      <c r="G34670" s="60">
        <v>0.47099537037037037</v>
      </c>
    </row>
    <row r="34671" spans="1:7" x14ac:dyDescent="0.25">
      <c r="A34671">
        <v>130200</v>
      </c>
      <c r="B34671" s="2">
        <v>44348.838779935279</v>
      </c>
      <c r="C34671">
        <v>86052</v>
      </c>
      <c r="D34671">
        <v>155428</v>
      </c>
      <c r="E34671" t="s">
        <v>2</v>
      </c>
      <c r="F34671" s="2">
        <v>44348.880446601943</v>
      </c>
      <c r="G34671" s="60">
        <v>0.88045138888888885</v>
      </c>
    </row>
    <row r="34672" spans="1:7" x14ac:dyDescent="0.25">
      <c r="A34672">
        <v>149340</v>
      </c>
      <c r="B34672" s="2">
        <v>44354.749783171523</v>
      </c>
      <c r="C34672">
        <v>86052</v>
      </c>
      <c r="D34672">
        <v>327633</v>
      </c>
      <c r="E34672" t="s">
        <v>2</v>
      </c>
      <c r="F34672" s="2">
        <v>44354.791449838187</v>
      </c>
      <c r="G34672" s="60">
        <v>0.79144675925925922</v>
      </c>
    </row>
    <row r="34673" spans="1:7" x14ac:dyDescent="0.25">
      <c r="A34673">
        <v>181541</v>
      </c>
      <c r="B34673" s="2">
        <v>44364.613860841426</v>
      </c>
      <c r="C34673">
        <v>86052</v>
      </c>
      <c r="D34673">
        <v>187118</v>
      </c>
      <c r="E34673" t="s">
        <v>2</v>
      </c>
      <c r="F34673" s="2">
        <v>44364.65552750809</v>
      </c>
      <c r="G34673" s="60">
        <v>0.65553240740740748</v>
      </c>
    </row>
    <row r="34674" spans="1:7" x14ac:dyDescent="0.25">
      <c r="A34674">
        <v>194735</v>
      </c>
      <c r="B34674" s="2">
        <v>44367.604152103566</v>
      </c>
      <c r="C34674">
        <v>86052</v>
      </c>
      <c r="D34674">
        <v>241927</v>
      </c>
      <c r="E34674" t="s">
        <v>2</v>
      </c>
      <c r="F34674" s="2">
        <v>44367.64581877023</v>
      </c>
      <c r="G34674" s="60">
        <v>0.64582175925925933</v>
      </c>
    </row>
    <row r="34675" spans="1:7" x14ac:dyDescent="0.25">
      <c r="A34675">
        <v>201484</v>
      </c>
      <c r="B34675" s="2">
        <v>44369.630333333334</v>
      </c>
      <c r="C34675">
        <v>86052</v>
      </c>
      <c r="D34675">
        <v>245484</v>
      </c>
      <c r="E34675" t="s">
        <v>2</v>
      </c>
      <c r="F34675" s="2">
        <v>44369.671999999999</v>
      </c>
      <c r="G34675" s="60">
        <v>0.67200231481481476</v>
      </c>
    </row>
    <row r="34676" spans="1:7" x14ac:dyDescent="0.25">
      <c r="A34676">
        <v>33215</v>
      </c>
      <c r="B34676" s="2">
        <v>44315.53052750809</v>
      </c>
      <c r="C34676">
        <v>86061</v>
      </c>
      <c r="D34676">
        <v>472712</v>
      </c>
      <c r="E34676" t="s">
        <v>3</v>
      </c>
      <c r="F34676" s="2">
        <v>44315.65552750809</v>
      </c>
      <c r="G34676" s="60">
        <v>0.65553240740740748</v>
      </c>
    </row>
    <row r="34677" spans="1:7" x14ac:dyDescent="0.25">
      <c r="A34677">
        <v>35407</v>
      </c>
      <c r="B34677" s="2">
        <v>44316.483601941749</v>
      </c>
      <c r="C34677">
        <v>86061</v>
      </c>
      <c r="D34677">
        <v>469849</v>
      </c>
      <c r="E34677" t="s">
        <v>3</v>
      </c>
      <c r="F34677" s="2">
        <v>44316.608601941749</v>
      </c>
      <c r="G34677" s="60">
        <v>0.60859953703703706</v>
      </c>
    </row>
    <row r="34678" spans="1:7" x14ac:dyDescent="0.25">
      <c r="A34678">
        <v>41932</v>
      </c>
      <c r="B34678" s="2">
        <v>44318.593634304205</v>
      </c>
      <c r="C34678">
        <v>86061</v>
      </c>
      <c r="D34678">
        <v>352642</v>
      </c>
      <c r="E34678" t="s">
        <v>3</v>
      </c>
      <c r="F34678" s="2">
        <v>44318.718634304205</v>
      </c>
      <c r="G34678" s="60">
        <v>0.71863425925925928</v>
      </c>
    </row>
    <row r="34679" spans="1:7" x14ac:dyDescent="0.25">
      <c r="A34679">
        <v>45128</v>
      </c>
      <c r="B34679" s="2">
        <v>44319.77486407767</v>
      </c>
      <c r="C34679">
        <v>86061</v>
      </c>
      <c r="D34679">
        <v>230507</v>
      </c>
      <c r="E34679" t="s">
        <v>3</v>
      </c>
      <c r="F34679" s="2">
        <v>44319.89986407767</v>
      </c>
      <c r="G34679" s="60">
        <v>0.89986111111111111</v>
      </c>
    </row>
    <row r="34680" spans="1:7" x14ac:dyDescent="0.25">
      <c r="A34680">
        <v>53352</v>
      </c>
      <c r="B34680" s="2">
        <v>44323.849297734625</v>
      </c>
      <c r="C34680">
        <v>86061</v>
      </c>
      <c r="D34680">
        <v>43842</v>
      </c>
      <c r="E34680" t="s">
        <v>3</v>
      </c>
      <c r="F34680" s="2">
        <v>44323.974297734625</v>
      </c>
      <c r="G34680" s="60">
        <v>0.97429398148148139</v>
      </c>
    </row>
    <row r="34681" spans="1:7" x14ac:dyDescent="0.25">
      <c r="A34681">
        <v>103691</v>
      </c>
      <c r="B34681" s="2">
        <v>44341.477129449835</v>
      </c>
      <c r="C34681">
        <v>86061</v>
      </c>
      <c r="D34681">
        <v>468237</v>
      </c>
      <c r="E34681" t="s">
        <v>3</v>
      </c>
      <c r="F34681" s="2">
        <v>44341.602129449835</v>
      </c>
      <c r="G34681" s="60">
        <v>0.60212962962962957</v>
      </c>
    </row>
    <row r="34682" spans="1:7" x14ac:dyDescent="0.25">
      <c r="A34682">
        <v>144641</v>
      </c>
      <c r="B34682" s="2">
        <v>44353.247535630362</v>
      </c>
      <c r="C34682">
        <v>86061</v>
      </c>
      <c r="D34682">
        <v>5151</v>
      </c>
      <c r="E34682" t="s">
        <v>3</v>
      </c>
      <c r="F34682" s="2">
        <v>44353.372535630362</v>
      </c>
      <c r="G34682" s="60">
        <v>0.37253472222222223</v>
      </c>
    </row>
    <row r="34683" spans="1:7" x14ac:dyDescent="0.25">
      <c r="A34683">
        <v>150177</v>
      </c>
      <c r="B34683" s="2">
        <v>44354.927000000003</v>
      </c>
      <c r="C34683">
        <v>86061</v>
      </c>
      <c r="D34683">
        <v>12149</v>
      </c>
      <c r="E34683" t="s">
        <v>3</v>
      </c>
      <c r="F34683" s="2">
        <v>44355.052000000003</v>
      </c>
      <c r="G34683" s="60">
        <v>5.2002314814814814E-2</v>
      </c>
    </row>
    <row r="34684" spans="1:7" x14ac:dyDescent="0.25">
      <c r="A34684">
        <v>157169</v>
      </c>
      <c r="B34684" s="2">
        <v>44357.630851132686</v>
      </c>
      <c r="C34684">
        <v>86061</v>
      </c>
      <c r="D34684">
        <v>154256</v>
      </c>
      <c r="E34684" t="s">
        <v>3</v>
      </c>
      <c r="F34684" s="2">
        <v>44357.755851132686</v>
      </c>
      <c r="G34684" s="60">
        <v>0.75585648148148143</v>
      </c>
    </row>
    <row r="34685" spans="1:7" x14ac:dyDescent="0.25">
      <c r="A34685">
        <v>176742</v>
      </c>
      <c r="B34685" s="2">
        <v>44362.700430420715</v>
      </c>
      <c r="C34685">
        <v>86061</v>
      </c>
      <c r="D34685">
        <v>42705</v>
      </c>
      <c r="E34685" t="s">
        <v>3</v>
      </c>
      <c r="F34685" s="2">
        <v>44362.825430420715</v>
      </c>
      <c r="G34685" s="60">
        <v>0.82542824074074073</v>
      </c>
    </row>
    <row r="34686" spans="1:7" x14ac:dyDescent="0.25">
      <c r="A34686">
        <v>182211</v>
      </c>
      <c r="B34686" s="2">
        <v>44364.729556634302</v>
      </c>
      <c r="C34686">
        <v>86061</v>
      </c>
      <c r="D34686">
        <v>75550</v>
      </c>
      <c r="E34686" t="s">
        <v>3</v>
      </c>
      <c r="F34686" s="2">
        <v>44364.854556634302</v>
      </c>
      <c r="G34686" s="60">
        <v>0.85456018518518517</v>
      </c>
    </row>
    <row r="34687" spans="1:7" x14ac:dyDescent="0.25">
      <c r="A34687">
        <v>196941</v>
      </c>
      <c r="B34687" s="2">
        <v>44367.928556169318</v>
      </c>
      <c r="C34687">
        <v>86061</v>
      </c>
      <c r="D34687">
        <v>394819</v>
      </c>
      <c r="E34687" t="s">
        <v>3</v>
      </c>
      <c r="F34687" s="2">
        <v>44368.053556169318</v>
      </c>
      <c r="G34687" s="60">
        <v>5.3553240740740742E-2</v>
      </c>
    </row>
    <row r="34688" spans="1:7" x14ac:dyDescent="0.25">
      <c r="A34688">
        <v>197788</v>
      </c>
      <c r="B34688" s="2">
        <v>44368.527291262137</v>
      </c>
      <c r="C34688">
        <v>86061</v>
      </c>
      <c r="D34688">
        <v>476070</v>
      </c>
      <c r="E34688" t="s">
        <v>3</v>
      </c>
      <c r="F34688" s="2">
        <v>44368.652291262137</v>
      </c>
      <c r="G34688" s="60">
        <v>0.6522916666666666</v>
      </c>
    </row>
    <row r="34689" spans="1:7" x14ac:dyDescent="0.25">
      <c r="A34689">
        <v>225277</v>
      </c>
      <c r="B34689" s="2">
        <v>44375.868715210359</v>
      </c>
      <c r="C34689">
        <v>86061</v>
      </c>
      <c r="D34689">
        <v>273920</v>
      </c>
      <c r="E34689" t="s">
        <v>3</v>
      </c>
      <c r="F34689" s="2">
        <v>44375.993715210359</v>
      </c>
      <c r="G34689" s="60">
        <v>0.99371527777777768</v>
      </c>
    </row>
    <row r="34690" spans="1:7" x14ac:dyDescent="0.25">
      <c r="A34690">
        <v>252298</v>
      </c>
      <c r="B34690" s="2">
        <v>44384.182000000001</v>
      </c>
      <c r="C34690">
        <v>86061</v>
      </c>
      <c r="D34690">
        <v>70091</v>
      </c>
      <c r="E34690" t="s">
        <v>3</v>
      </c>
      <c r="F34690" s="2">
        <v>44384.307000000001</v>
      </c>
      <c r="G34690" s="60">
        <v>0.30700231481481483</v>
      </c>
    </row>
    <row r="34691" spans="1:7" x14ac:dyDescent="0.25">
      <c r="A34691">
        <v>274721</v>
      </c>
      <c r="B34691" s="2">
        <v>44390.761919093849</v>
      </c>
      <c r="C34691">
        <v>86061</v>
      </c>
      <c r="D34691">
        <v>182191</v>
      </c>
      <c r="E34691" t="s">
        <v>3</v>
      </c>
      <c r="F34691" s="2">
        <v>44390.886919093849</v>
      </c>
      <c r="G34691" s="60">
        <v>0.88692129629629635</v>
      </c>
    </row>
    <row r="34692" spans="1:7" x14ac:dyDescent="0.25">
      <c r="A34692">
        <v>290346</v>
      </c>
      <c r="B34692" s="2">
        <v>44395.26557206946</v>
      </c>
      <c r="C34692">
        <v>86061</v>
      </c>
      <c r="D34692">
        <v>158978</v>
      </c>
      <c r="E34692" t="s">
        <v>3</v>
      </c>
      <c r="F34692" s="2">
        <v>44395.39057206946</v>
      </c>
      <c r="G34692" s="60">
        <v>0.39056712962962964</v>
      </c>
    </row>
    <row r="34693" spans="1:7" x14ac:dyDescent="0.25">
      <c r="A34693">
        <v>315778</v>
      </c>
      <c r="B34693" s="2">
        <v>44402.750592233009</v>
      </c>
      <c r="C34693">
        <v>86061</v>
      </c>
      <c r="D34693">
        <v>351192</v>
      </c>
      <c r="E34693" t="s">
        <v>3</v>
      </c>
      <c r="F34693" s="2">
        <v>44402.875592233009</v>
      </c>
      <c r="G34693" s="60">
        <v>0.87559027777777787</v>
      </c>
    </row>
    <row r="34694" spans="1:7" x14ac:dyDescent="0.25">
      <c r="A34694">
        <v>332227</v>
      </c>
      <c r="B34694" s="2">
        <v>44407.868715210359</v>
      </c>
      <c r="C34694">
        <v>86061</v>
      </c>
      <c r="D34694">
        <v>69971</v>
      </c>
      <c r="E34694" t="s">
        <v>3</v>
      </c>
      <c r="F34694" s="2">
        <v>44407.993715210359</v>
      </c>
      <c r="G34694" s="60">
        <v>0.99371527777777768</v>
      </c>
    </row>
    <row r="34695" spans="1:7" x14ac:dyDescent="0.25">
      <c r="A34695">
        <v>21295</v>
      </c>
      <c r="B34695" s="2">
        <v>44309.738860841419</v>
      </c>
      <c r="C34695">
        <v>86083</v>
      </c>
      <c r="D34695">
        <v>58674</v>
      </c>
      <c r="E34695" t="s">
        <v>5</v>
      </c>
      <c r="F34695" s="2">
        <v>44309.822194174754</v>
      </c>
      <c r="G34695" s="60">
        <v>0.822199074074074</v>
      </c>
    </row>
    <row r="34696" spans="1:7" x14ac:dyDescent="0.25">
      <c r="A34696">
        <v>37161</v>
      </c>
      <c r="B34696" s="2">
        <v>44316.78902265372</v>
      </c>
      <c r="C34696">
        <v>86083</v>
      </c>
      <c r="D34696">
        <v>250679</v>
      </c>
      <c r="E34696" t="s">
        <v>5</v>
      </c>
      <c r="F34696" s="2">
        <v>44316.872355987056</v>
      </c>
      <c r="G34696" s="60">
        <v>0.87236111111111114</v>
      </c>
    </row>
    <row r="34697" spans="1:7" x14ac:dyDescent="0.25">
      <c r="A34697">
        <v>39606</v>
      </c>
      <c r="B34697" s="2">
        <v>44317.67089967637</v>
      </c>
      <c r="C34697">
        <v>86083</v>
      </c>
      <c r="D34697">
        <v>330333</v>
      </c>
      <c r="E34697" t="s">
        <v>5</v>
      </c>
      <c r="F34697" s="2">
        <v>44317.754233009706</v>
      </c>
      <c r="G34697" s="60">
        <v>0.75423611111111111</v>
      </c>
    </row>
    <row r="34698" spans="1:7" x14ac:dyDescent="0.25">
      <c r="A34698">
        <v>67424</v>
      </c>
      <c r="B34698" s="2">
        <v>44329.551158576047</v>
      </c>
      <c r="C34698">
        <v>86083</v>
      </c>
      <c r="D34698">
        <v>327968</v>
      </c>
      <c r="E34698" t="s">
        <v>5</v>
      </c>
      <c r="F34698" s="2">
        <v>44329.634491909383</v>
      </c>
      <c r="G34698" s="60">
        <v>0.63449074074074074</v>
      </c>
    </row>
    <row r="34699" spans="1:7" x14ac:dyDescent="0.25">
      <c r="A34699">
        <v>97186</v>
      </c>
      <c r="B34699" s="2">
        <v>44339.29163487655</v>
      </c>
      <c r="C34699">
        <v>86083</v>
      </c>
      <c r="D34699">
        <v>413828</v>
      </c>
      <c r="E34699" t="s">
        <v>5</v>
      </c>
      <c r="F34699" s="2">
        <v>44339.374968209886</v>
      </c>
      <c r="G34699" s="60">
        <v>0.37496527777777783</v>
      </c>
    </row>
    <row r="34700" spans="1:7" x14ac:dyDescent="0.25">
      <c r="A34700">
        <v>142841</v>
      </c>
      <c r="B34700" s="2">
        <v>44352.801967637541</v>
      </c>
      <c r="C34700">
        <v>86083</v>
      </c>
      <c r="D34700">
        <v>21760</v>
      </c>
      <c r="E34700" t="s">
        <v>5</v>
      </c>
      <c r="F34700" s="2">
        <v>44352.885300970876</v>
      </c>
      <c r="G34700" s="60">
        <v>0.88530092592592602</v>
      </c>
    </row>
    <row r="34701" spans="1:7" x14ac:dyDescent="0.25">
      <c r="A34701">
        <v>152812</v>
      </c>
      <c r="B34701" s="2">
        <v>44355.861838187702</v>
      </c>
      <c r="C34701">
        <v>86083</v>
      </c>
      <c r="D34701">
        <v>411922</v>
      </c>
      <c r="E34701" t="s">
        <v>5</v>
      </c>
      <c r="F34701" s="2">
        <v>44355.945171521038</v>
      </c>
      <c r="G34701" s="60">
        <v>0.94517361111111109</v>
      </c>
    </row>
    <row r="34702" spans="1:7" x14ac:dyDescent="0.25">
      <c r="A34702">
        <v>191165</v>
      </c>
      <c r="B34702" s="2">
        <v>44366.734006472492</v>
      </c>
      <c r="C34702">
        <v>86083</v>
      </c>
      <c r="D34702">
        <v>176309</v>
      </c>
      <c r="E34702" t="s">
        <v>5</v>
      </c>
      <c r="F34702" s="2">
        <v>44366.817339805828</v>
      </c>
      <c r="G34702" s="60">
        <v>0.81733796296296291</v>
      </c>
    </row>
    <row r="34703" spans="1:7" x14ac:dyDescent="0.25">
      <c r="A34703">
        <v>215012</v>
      </c>
      <c r="B34703" s="2">
        <v>44373.536637470628</v>
      </c>
      <c r="C34703">
        <v>86083</v>
      </c>
      <c r="D34703">
        <v>301309</v>
      </c>
      <c r="E34703" t="s">
        <v>5</v>
      </c>
      <c r="F34703" s="2">
        <v>44373.619970803964</v>
      </c>
      <c r="G34703" s="60">
        <v>0.61996527777777777</v>
      </c>
    </row>
    <row r="34704" spans="1:7" x14ac:dyDescent="0.25">
      <c r="A34704">
        <v>283706</v>
      </c>
      <c r="B34704" s="2">
        <v>44393.716207119738</v>
      </c>
      <c r="C34704">
        <v>86083</v>
      </c>
      <c r="D34704">
        <v>68733</v>
      </c>
      <c r="E34704" t="s">
        <v>5</v>
      </c>
      <c r="F34704" s="2">
        <v>44393.799540453074</v>
      </c>
      <c r="G34704" s="60">
        <v>0.79953703703703705</v>
      </c>
    </row>
    <row r="34705" spans="1:7" x14ac:dyDescent="0.25">
      <c r="A34705">
        <v>288969</v>
      </c>
      <c r="B34705" s="2">
        <v>44394.862605670336</v>
      </c>
      <c r="C34705">
        <v>86083</v>
      </c>
      <c r="D34705">
        <v>62068</v>
      </c>
      <c r="E34705" t="s">
        <v>5</v>
      </c>
      <c r="F34705" s="2">
        <v>44394.945939003672</v>
      </c>
      <c r="G34705" s="60">
        <v>0.94593749999999999</v>
      </c>
    </row>
    <row r="34706" spans="1:7" x14ac:dyDescent="0.25">
      <c r="A34706">
        <v>305116</v>
      </c>
      <c r="B34706" s="2">
        <v>44400.387666666662</v>
      </c>
      <c r="C34706">
        <v>86083</v>
      </c>
      <c r="D34706">
        <v>179862</v>
      </c>
      <c r="E34706" t="s">
        <v>5</v>
      </c>
      <c r="F34706" s="2">
        <v>44400.470999999998</v>
      </c>
      <c r="G34706" s="60">
        <v>0.47099537037037037</v>
      </c>
    </row>
    <row r="34707" spans="1:7" x14ac:dyDescent="0.25">
      <c r="A34707">
        <v>367159</v>
      </c>
      <c r="B34707" s="2">
        <v>44417.578666666661</v>
      </c>
      <c r="C34707">
        <v>86083</v>
      </c>
      <c r="D34707">
        <v>158978</v>
      </c>
      <c r="E34707" t="s">
        <v>5</v>
      </c>
      <c r="F34707" s="2">
        <v>44417.661999999997</v>
      </c>
      <c r="G34707" s="60">
        <v>0.66200231481481475</v>
      </c>
    </row>
    <row r="34708" spans="1:7" x14ac:dyDescent="0.25">
      <c r="A34708">
        <v>370160</v>
      </c>
      <c r="B34708" s="2">
        <v>44418.657954692557</v>
      </c>
      <c r="C34708">
        <v>86083</v>
      </c>
      <c r="D34708">
        <v>205809</v>
      </c>
      <c r="E34708" t="s">
        <v>5</v>
      </c>
      <c r="F34708" s="2">
        <v>44418.741288025893</v>
      </c>
      <c r="G34708" s="60">
        <v>0.74128472222222219</v>
      </c>
    </row>
    <row r="34709" spans="1:7" x14ac:dyDescent="0.25">
      <c r="A34709">
        <v>123118</v>
      </c>
      <c r="B34709" s="2">
        <v>44346.667258899681</v>
      </c>
      <c r="C34709">
        <v>86179</v>
      </c>
      <c r="D34709">
        <v>158978</v>
      </c>
      <c r="E34709" t="s">
        <v>2</v>
      </c>
      <c r="F34709" s="2">
        <v>44346.708925566345</v>
      </c>
      <c r="G34709" s="60">
        <v>0.70892361111111113</v>
      </c>
    </row>
    <row r="34710" spans="1:7" x14ac:dyDescent="0.25">
      <c r="A34710">
        <v>145251</v>
      </c>
      <c r="B34710" s="2">
        <v>44353.490883495149</v>
      </c>
      <c r="C34710">
        <v>86179</v>
      </c>
      <c r="D34710">
        <v>393606</v>
      </c>
      <c r="E34710" t="s">
        <v>2</v>
      </c>
      <c r="F34710" s="2">
        <v>44353.532550161814</v>
      </c>
      <c r="G34710" s="60">
        <v>0.53254629629629624</v>
      </c>
    </row>
    <row r="34711" spans="1:7" x14ac:dyDescent="0.25">
      <c r="A34711">
        <v>177136</v>
      </c>
      <c r="B34711" s="2">
        <v>44362.760333333339</v>
      </c>
      <c r="C34711">
        <v>86179</v>
      </c>
      <c r="D34711">
        <v>112334</v>
      </c>
      <c r="E34711" t="s">
        <v>2</v>
      </c>
      <c r="F34711" s="2">
        <v>44362.802000000003</v>
      </c>
      <c r="G34711" s="60">
        <v>0.80200231481481488</v>
      </c>
    </row>
    <row r="34712" spans="1:7" x14ac:dyDescent="0.25">
      <c r="A34712">
        <v>201300</v>
      </c>
      <c r="B34712" s="2">
        <v>44369.592825242718</v>
      </c>
      <c r="C34712">
        <v>86179</v>
      </c>
      <c r="D34712">
        <v>347008</v>
      </c>
      <c r="E34712" t="s">
        <v>2</v>
      </c>
      <c r="F34712" s="2">
        <v>44369.634491909383</v>
      </c>
      <c r="G34712" s="60">
        <v>0.63449074074074074</v>
      </c>
    </row>
    <row r="34713" spans="1:7" x14ac:dyDescent="0.25">
      <c r="A34713">
        <v>206201</v>
      </c>
      <c r="B34713" s="2">
        <v>44370.922922330101</v>
      </c>
      <c r="C34713">
        <v>86179</v>
      </c>
      <c r="D34713">
        <v>149335</v>
      </c>
      <c r="E34713" t="s">
        <v>2</v>
      </c>
      <c r="F34713" s="2">
        <v>44370.964588996765</v>
      </c>
      <c r="G34713" s="60">
        <v>0.96458333333333324</v>
      </c>
    </row>
    <row r="34714" spans="1:7" x14ac:dyDescent="0.25">
      <c r="A34714">
        <v>9885</v>
      </c>
      <c r="B34714" s="2">
        <v>44300.749783171523</v>
      </c>
      <c r="C34714">
        <v>86204</v>
      </c>
      <c r="D34714">
        <v>70345</v>
      </c>
      <c r="E34714" t="s">
        <v>2</v>
      </c>
      <c r="F34714" s="2">
        <v>44300.791449838187</v>
      </c>
      <c r="G34714" s="60">
        <v>0.79144675925925922</v>
      </c>
    </row>
    <row r="34715" spans="1:7" x14ac:dyDescent="0.25">
      <c r="A34715">
        <v>11380</v>
      </c>
      <c r="B34715" s="2">
        <v>44302.547517799358</v>
      </c>
      <c r="C34715">
        <v>86204</v>
      </c>
      <c r="D34715">
        <v>250679</v>
      </c>
      <c r="E34715" t="s">
        <v>2</v>
      </c>
      <c r="F34715" s="2">
        <v>44302.589184466022</v>
      </c>
      <c r="G34715" s="60">
        <v>0.58918981481481481</v>
      </c>
    </row>
    <row r="34716" spans="1:7" x14ac:dyDescent="0.25">
      <c r="A34716">
        <v>14889</v>
      </c>
      <c r="B34716" s="2">
        <v>44304.727129449842</v>
      </c>
      <c r="C34716">
        <v>86204</v>
      </c>
      <c r="D34716">
        <v>458567</v>
      </c>
      <c r="E34716" t="s">
        <v>2</v>
      </c>
      <c r="F34716" s="2">
        <v>44304.768796116507</v>
      </c>
      <c r="G34716" s="60">
        <v>0.76879629629629631</v>
      </c>
    </row>
    <row r="34717" spans="1:7" x14ac:dyDescent="0.25">
      <c r="A34717">
        <v>40363</v>
      </c>
      <c r="B34717" s="2">
        <v>44317.859584337901</v>
      </c>
      <c r="C34717">
        <v>86204</v>
      </c>
      <c r="D34717">
        <v>180863</v>
      </c>
      <c r="E34717" t="s">
        <v>2</v>
      </c>
      <c r="F34717" s="2">
        <v>44317.901251004565</v>
      </c>
      <c r="G34717" s="60">
        <v>0.90125</v>
      </c>
    </row>
    <row r="34718" spans="1:7" x14ac:dyDescent="0.25">
      <c r="A34718">
        <v>42450</v>
      </c>
      <c r="B34718" s="2">
        <v>44318.694766990295</v>
      </c>
      <c r="C34718">
        <v>86204</v>
      </c>
      <c r="D34718">
        <v>409488</v>
      </c>
      <c r="E34718" t="s">
        <v>2</v>
      </c>
      <c r="F34718" s="2">
        <v>44318.736433656959</v>
      </c>
      <c r="G34718" s="60">
        <v>0.73643518518518514</v>
      </c>
    </row>
    <row r="34719" spans="1:7" x14ac:dyDescent="0.25">
      <c r="A34719">
        <v>43969</v>
      </c>
      <c r="B34719" s="2">
        <v>44319.202333333335</v>
      </c>
      <c r="C34719">
        <v>86204</v>
      </c>
      <c r="D34719">
        <v>88863</v>
      </c>
      <c r="E34719" t="s">
        <v>2</v>
      </c>
      <c r="F34719" s="2">
        <v>44319.243999999999</v>
      </c>
      <c r="G34719" s="60">
        <v>0.24400462962962963</v>
      </c>
    </row>
    <row r="34720" spans="1:7" x14ac:dyDescent="0.25">
      <c r="A34720">
        <v>109729</v>
      </c>
      <c r="B34720" s="2">
        <v>44343.762728155343</v>
      </c>
      <c r="C34720">
        <v>86204</v>
      </c>
      <c r="D34720">
        <v>182984</v>
      </c>
      <c r="E34720" t="s">
        <v>2</v>
      </c>
      <c r="F34720" s="2">
        <v>44343.804394822007</v>
      </c>
      <c r="G34720" s="60">
        <v>0.80439814814814825</v>
      </c>
    </row>
    <row r="34721" spans="1:7" x14ac:dyDescent="0.25">
      <c r="A34721">
        <v>132178</v>
      </c>
      <c r="B34721" s="2">
        <v>44349.796708737864</v>
      </c>
      <c r="C34721">
        <v>86204</v>
      </c>
      <c r="D34721">
        <v>119030</v>
      </c>
      <c r="E34721" t="s">
        <v>2</v>
      </c>
      <c r="F34721" s="2">
        <v>44349.838375404528</v>
      </c>
      <c r="G34721" s="60">
        <v>0.83837962962962964</v>
      </c>
    </row>
    <row r="34722" spans="1:7" x14ac:dyDescent="0.25">
      <c r="A34722">
        <v>180023</v>
      </c>
      <c r="B34722" s="2">
        <v>44363.829071197411</v>
      </c>
      <c r="C34722">
        <v>86204</v>
      </c>
      <c r="D34722">
        <v>112334</v>
      </c>
      <c r="E34722" t="s">
        <v>2</v>
      </c>
      <c r="F34722" s="2">
        <v>44363.870737864076</v>
      </c>
      <c r="G34722" s="60">
        <v>0.8707407407407407</v>
      </c>
    </row>
    <row r="34723" spans="1:7" x14ac:dyDescent="0.25">
      <c r="A34723">
        <v>192312</v>
      </c>
      <c r="B34723" s="2">
        <v>44366.880851132686</v>
      </c>
      <c r="C34723">
        <v>86204</v>
      </c>
      <c r="D34723">
        <v>230507</v>
      </c>
      <c r="E34723" t="s">
        <v>2</v>
      </c>
      <c r="F34723" s="2">
        <v>44366.92251779935</v>
      </c>
      <c r="G34723" s="60">
        <v>0.92252314814814806</v>
      </c>
    </row>
    <row r="34724" spans="1:7" x14ac:dyDescent="0.25">
      <c r="A34724">
        <v>138938</v>
      </c>
      <c r="B34724" s="2">
        <v>44351.830689320392</v>
      </c>
      <c r="C34724">
        <v>86206</v>
      </c>
      <c r="D34724">
        <v>411922</v>
      </c>
      <c r="E34724" t="s">
        <v>2</v>
      </c>
      <c r="F34724" s="2">
        <v>44351.872355987056</v>
      </c>
      <c r="G34724" s="60">
        <v>0.87236111111111114</v>
      </c>
    </row>
    <row r="34725" spans="1:7" x14ac:dyDescent="0.25">
      <c r="A34725">
        <v>193344</v>
      </c>
      <c r="B34725" s="2">
        <v>44367.181707205418</v>
      </c>
      <c r="C34725">
        <v>86206</v>
      </c>
      <c r="D34725">
        <v>85094</v>
      </c>
      <c r="E34725" t="s">
        <v>2</v>
      </c>
      <c r="F34725" s="2">
        <v>44367.223373872082</v>
      </c>
      <c r="G34725" s="60">
        <v>0.22337962962962962</v>
      </c>
    </row>
    <row r="34726" spans="1:7" x14ac:dyDescent="0.25">
      <c r="A34726">
        <v>198733</v>
      </c>
      <c r="B34726" s="2">
        <v>44368.706093851135</v>
      </c>
      <c r="C34726">
        <v>86206</v>
      </c>
      <c r="D34726">
        <v>475579</v>
      </c>
      <c r="E34726" t="s">
        <v>2</v>
      </c>
      <c r="F34726" s="2">
        <v>44368.747760517799</v>
      </c>
      <c r="G34726" s="60">
        <v>0.74776620370370372</v>
      </c>
    </row>
    <row r="34727" spans="1:7" x14ac:dyDescent="0.25">
      <c r="A34727">
        <v>208070</v>
      </c>
      <c r="B34727" s="2">
        <v>44371.723893203889</v>
      </c>
      <c r="C34727">
        <v>86208</v>
      </c>
      <c r="D34727">
        <v>230507</v>
      </c>
      <c r="E34727" t="s">
        <v>2</v>
      </c>
      <c r="F34727" s="2">
        <v>44371.765559870553</v>
      </c>
      <c r="G34727" s="60">
        <v>0.76555555555555566</v>
      </c>
    </row>
    <row r="34728" spans="1:7" x14ac:dyDescent="0.25">
      <c r="A34728">
        <v>223363</v>
      </c>
      <c r="B34728" s="2">
        <v>44375.414333333334</v>
      </c>
      <c r="C34728">
        <v>86208</v>
      </c>
      <c r="D34728">
        <v>411922</v>
      </c>
      <c r="E34728" t="s">
        <v>2</v>
      </c>
      <c r="F34728" s="2">
        <v>44375.455999999998</v>
      </c>
      <c r="G34728" s="60">
        <v>0.45599537037037036</v>
      </c>
    </row>
    <row r="34729" spans="1:7" x14ac:dyDescent="0.25">
      <c r="A34729">
        <v>246700</v>
      </c>
      <c r="B34729" s="2">
        <v>44381.965971861937</v>
      </c>
      <c r="C34729">
        <v>86208</v>
      </c>
      <c r="D34729">
        <v>133619</v>
      </c>
      <c r="E34729" t="s">
        <v>2</v>
      </c>
      <c r="F34729" s="2">
        <v>44382.007638528601</v>
      </c>
      <c r="G34729" s="60">
        <v>7.6388888888888886E-3</v>
      </c>
    </row>
    <row r="34730" spans="1:7" x14ac:dyDescent="0.25">
      <c r="A34730">
        <v>300814</v>
      </c>
      <c r="B34730" s="2">
        <v>44398.767582524277</v>
      </c>
      <c r="C34730">
        <v>86208</v>
      </c>
      <c r="D34730">
        <v>54917</v>
      </c>
      <c r="E34730" t="s">
        <v>2</v>
      </c>
      <c r="F34730" s="2">
        <v>44398.809249190941</v>
      </c>
      <c r="G34730" s="60">
        <v>0.80924768518518519</v>
      </c>
    </row>
    <row r="34731" spans="1:7" x14ac:dyDescent="0.25">
      <c r="A34731">
        <v>301625</v>
      </c>
      <c r="B34731" s="2">
        <v>44398.942339805828</v>
      </c>
      <c r="C34731">
        <v>86208</v>
      </c>
      <c r="D34731">
        <v>351192</v>
      </c>
      <c r="E34731" t="s">
        <v>2</v>
      </c>
      <c r="F34731" s="2">
        <v>44398.984006472492</v>
      </c>
      <c r="G34731" s="60">
        <v>0.98400462962962953</v>
      </c>
    </row>
    <row r="34732" spans="1:7" x14ac:dyDescent="0.25">
      <c r="A34732">
        <v>313556</v>
      </c>
      <c r="B34732" s="2">
        <v>44402.18475905637</v>
      </c>
      <c r="C34732">
        <v>86208</v>
      </c>
      <c r="D34732">
        <v>347008</v>
      </c>
      <c r="E34732" t="s">
        <v>2</v>
      </c>
      <c r="F34732" s="2">
        <v>44402.226425723034</v>
      </c>
      <c r="G34732" s="60">
        <v>0.22642361111111112</v>
      </c>
    </row>
    <row r="34733" spans="1:7" x14ac:dyDescent="0.25">
      <c r="A34733">
        <v>327138</v>
      </c>
      <c r="B34733" s="2">
        <v>44406.597679611652</v>
      </c>
      <c r="C34733">
        <v>86208</v>
      </c>
      <c r="D34733">
        <v>77124</v>
      </c>
      <c r="E34733" t="s">
        <v>2</v>
      </c>
      <c r="F34733" s="2">
        <v>44406.639346278316</v>
      </c>
      <c r="G34733" s="60">
        <v>0.63935185185185184</v>
      </c>
    </row>
    <row r="34734" spans="1:7" x14ac:dyDescent="0.25">
      <c r="A34734">
        <v>345557</v>
      </c>
      <c r="B34734" s="2">
        <v>44411.562080906151</v>
      </c>
      <c r="C34734">
        <v>86208</v>
      </c>
      <c r="D34734">
        <v>473233</v>
      </c>
      <c r="E34734" t="s">
        <v>2</v>
      </c>
      <c r="F34734" s="2">
        <v>44411.603747572815</v>
      </c>
      <c r="G34734" s="60">
        <v>0.60375000000000001</v>
      </c>
    </row>
    <row r="34735" spans="1:7" x14ac:dyDescent="0.25">
      <c r="A34735">
        <v>349630</v>
      </c>
      <c r="B34735" s="2">
        <v>44412.756255663429</v>
      </c>
      <c r="C34735">
        <v>86208</v>
      </c>
      <c r="D34735">
        <v>182191</v>
      </c>
      <c r="E34735" t="s">
        <v>2</v>
      </c>
      <c r="F34735" s="2">
        <v>44412.797922330094</v>
      </c>
      <c r="G34735" s="60">
        <v>0.79791666666666661</v>
      </c>
    </row>
    <row r="34736" spans="1:7" x14ac:dyDescent="0.25">
      <c r="A34736">
        <v>361190</v>
      </c>
      <c r="B34736" s="2">
        <v>44415.790236245957</v>
      </c>
      <c r="C34736">
        <v>86208</v>
      </c>
      <c r="D34736">
        <v>287006</v>
      </c>
      <c r="E34736" t="s">
        <v>2</v>
      </c>
      <c r="F34736" s="2">
        <v>44415.831902912621</v>
      </c>
      <c r="G34736" s="60">
        <v>0.83189814814814811</v>
      </c>
    </row>
    <row r="34737" spans="1:7" x14ac:dyDescent="0.25">
      <c r="A34737">
        <v>417715</v>
      </c>
      <c r="B34737" s="2">
        <v>44433.78214563107</v>
      </c>
      <c r="C34737">
        <v>86208</v>
      </c>
      <c r="D34737">
        <v>405774</v>
      </c>
      <c r="E34737" t="s">
        <v>2</v>
      </c>
      <c r="F34737" s="2">
        <v>44433.823812297735</v>
      </c>
      <c r="G34737" s="60">
        <v>0.8238078703703704</v>
      </c>
    </row>
    <row r="34738" spans="1:7" x14ac:dyDescent="0.25">
      <c r="A34738">
        <v>115688</v>
      </c>
      <c r="B34738" s="2">
        <v>44345.056822006474</v>
      </c>
      <c r="C34738">
        <v>86224</v>
      </c>
      <c r="D34738">
        <v>129210</v>
      </c>
      <c r="E34738" t="s">
        <v>7</v>
      </c>
      <c r="F34738" s="2">
        <v>44345.056822006474</v>
      </c>
      <c r="G34738" s="60">
        <v>5.6817129629629627E-2</v>
      </c>
    </row>
    <row r="34739" spans="1:7" x14ac:dyDescent="0.25">
      <c r="A34739">
        <v>120310</v>
      </c>
      <c r="B34739" s="2">
        <v>44345.890155339803</v>
      </c>
      <c r="C34739">
        <v>86224</v>
      </c>
      <c r="D34739">
        <v>41396</v>
      </c>
      <c r="E34739" t="s">
        <v>7</v>
      </c>
      <c r="F34739" s="2">
        <v>44345.890155339803</v>
      </c>
      <c r="G34739" s="60">
        <v>0.89015046296296296</v>
      </c>
    </row>
    <row r="34740" spans="1:7" x14ac:dyDescent="0.25">
      <c r="A34740">
        <v>136047</v>
      </c>
      <c r="B34740" s="2">
        <v>44351.079475728155</v>
      </c>
      <c r="C34740">
        <v>86224</v>
      </c>
      <c r="D34740">
        <v>105089</v>
      </c>
      <c r="E34740" t="s">
        <v>7</v>
      </c>
      <c r="F34740" s="2">
        <v>44351.079475728155</v>
      </c>
      <c r="G34740" s="60">
        <v>7.947916666666667E-2</v>
      </c>
    </row>
    <row r="34741" spans="1:7" x14ac:dyDescent="0.25">
      <c r="A34741">
        <v>169055</v>
      </c>
      <c r="B34741" s="2">
        <v>44360.313180944242</v>
      </c>
      <c r="C34741">
        <v>86224</v>
      </c>
      <c r="D34741">
        <v>441137</v>
      </c>
      <c r="E34741" t="s">
        <v>7</v>
      </c>
      <c r="F34741" s="2">
        <v>44360.313180944242</v>
      </c>
      <c r="G34741" s="60">
        <v>0.31318287037037035</v>
      </c>
    </row>
    <row r="34742" spans="1:7" x14ac:dyDescent="0.25">
      <c r="A34742">
        <v>205134</v>
      </c>
      <c r="B34742" s="2">
        <v>44370.744524271846</v>
      </c>
      <c r="C34742">
        <v>86224</v>
      </c>
      <c r="D34742">
        <v>347393</v>
      </c>
      <c r="E34742" t="s">
        <v>7</v>
      </c>
      <c r="F34742" s="2">
        <v>44370.744524271846</v>
      </c>
      <c r="G34742" s="60">
        <v>0.74452546296296296</v>
      </c>
    </row>
    <row r="34743" spans="1:7" x14ac:dyDescent="0.25">
      <c r="A34743">
        <v>211183</v>
      </c>
      <c r="B34743" s="2">
        <v>44372.652291262137</v>
      </c>
      <c r="C34743">
        <v>86224</v>
      </c>
      <c r="D34743">
        <v>471403</v>
      </c>
      <c r="E34743" t="s">
        <v>7</v>
      </c>
      <c r="F34743" s="2">
        <v>44372.652291262137</v>
      </c>
      <c r="G34743" s="60">
        <v>0.6522916666666666</v>
      </c>
    </row>
    <row r="34744" spans="1:7" x14ac:dyDescent="0.25">
      <c r="A34744">
        <v>10059</v>
      </c>
      <c r="B34744" s="2">
        <v>44300.843634304212</v>
      </c>
      <c r="C34744">
        <v>86233</v>
      </c>
      <c r="D34744">
        <v>338248</v>
      </c>
      <c r="E34744" t="s">
        <v>2</v>
      </c>
      <c r="F34744" s="2">
        <v>44300.885300970876</v>
      </c>
      <c r="G34744" s="60">
        <v>0.88530092592592602</v>
      </c>
    </row>
    <row r="34745" spans="1:7" x14ac:dyDescent="0.25">
      <c r="A34745">
        <v>18904</v>
      </c>
      <c r="B34745" s="2">
        <v>44307.916449838187</v>
      </c>
      <c r="C34745">
        <v>86233</v>
      </c>
      <c r="D34745">
        <v>191893</v>
      </c>
      <c r="E34745" t="s">
        <v>2</v>
      </c>
      <c r="F34745" s="2">
        <v>44307.958116504851</v>
      </c>
      <c r="G34745" s="60">
        <v>0.95811342592592597</v>
      </c>
    </row>
    <row r="34746" spans="1:7" x14ac:dyDescent="0.25">
      <c r="A34746">
        <v>23916</v>
      </c>
      <c r="B34746" s="2">
        <v>44310.659572815537</v>
      </c>
      <c r="C34746">
        <v>86261</v>
      </c>
      <c r="D34746">
        <v>137327</v>
      </c>
      <c r="E34746" t="s">
        <v>9</v>
      </c>
      <c r="F34746" s="2">
        <v>44310.909572815537</v>
      </c>
      <c r="G34746" s="60">
        <v>0.90957175925925926</v>
      </c>
    </row>
    <row r="34747" spans="1:7" x14ac:dyDescent="0.25">
      <c r="A34747">
        <v>34408</v>
      </c>
      <c r="B34747" s="2">
        <v>44315.801967637541</v>
      </c>
      <c r="C34747">
        <v>86261</v>
      </c>
      <c r="D34747">
        <v>158978</v>
      </c>
      <c r="E34747" t="s">
        <v>9</v>
      </c>
      <c r="F34747" s="2">
        <v>44316.051967637541</v>
      </c>
      <c r="G34747" s="60">
        <v>5.1967592592592593E-2</v>
      </c>
    </row>
    <row r="34748" spans="1:7" x14ac:dyDescent="0.25">
      <c r="A34748">
        <v>63104</v>
      </c>
      <c r="B34748" s="2">
        <v>44327.573812297735</v>
      </c>
      <c r="C34748">
        <v>86261</v>
      </c>
      <c r="D34748">
        <v>21760</v>
      </c>
      <c r="E34748" t="s">
        <v>9</v>
      </c>
      <c r="F34748" s="2">
        <v>44327.823812297735</v>
      </c>
      <c r="G34748" s="60">
        <v>0.8238078703703704</v>
      </c>
    </row>
    <row r="34749" spans="1:7" x14ac:dyDescent="0.25">
      <c r="A34749">
        <v>82837</v>
      </c>
      <c r="B34749" s="2">
        <v>44334.717825242718</v>
      </c>
      <c r="C34749">
        <v>86261</v>
      </c>
      <c r="D34749">
        <v>112334</v>
      </c>
      <c r="E34749" t="s">
        <v>9</v>
      </c>
      <c r="F34749" s="2">
        <v>44334.967825242718</v>
      </c>
      <c r="G34749" s="60">
        <v>0.96782407407407411</v>
      </c>
    </row>
    <row r="34750" spans="1:7" x14ac:dyDescent="0.25">
      <c r="A34750">
        <v>22926</v>
      </c>
      <c r="B34750" s="2">
        <v>44310.367412335581</v>
      </c>
      <c r="C34750">
        <v>86279</v>
      </c>
      <c r="D34750">
        <v>341333</v>
      </c>
      <c r="E34750" t="s">
        <v>9</v>
      </c>
      <c r="F34750" s="2">
        <v>44310.617412335581</v>
      </c>
      <c r="G34750" s="60">
        <v>0.6174074074074074</v>
      </c>
    </row>
    <row r="34751" spans="1:7" x14ac:dyDescent="0.25">
      <c r="A34751">
        <v>27307</v>
      </c>
      <c r="B34751" s="2">
        <v>44311.765923032319</v>
      </c>
      <c r="C34751">
        <v>86279</v>
      </c>
      <c r="D34751">
        <v>281236</v>
      </c>
      <c r="E34751" t="s">
        <v>9</v>
      </c>
      <c r="F34751" s="2">
        <v>44312.015923032319</v>
      </c>
      <c r="G34751" s="60">
        <v>1.5925925925925927E-2</v>
      </c>
    </row>
    <row r="34752" spans="1:7" x14ac:dyDescent="0.25">
      <c r="A34752">
        <v>39171</v>
      </c>
      <c r="B34752" s="2">
        <v>44317.568957928801</v>
      </c>
      <c r="C34752">
        <v>86279</v>
      </c>
      <c r="D34752">
        <v>158978</v>
      </c>
      <c r="E34752" t="s">
        <v>9</v>
      </c>
      <c r="F34752" s="2">
        <v>44317.818957928801</v>
      </c>
      <c r="G34752" s="60">
        <v>0.81895833333333334</v>
      </c>
    </row>
    <row r="34753" spans="1:7" x14ac:dyDescent="0.25">
      <c r="A34753">
        <v>60499</v>
      </c>
      <c r="B34753" s="2">
        <v>44326.41685436893</v>
      </c>
      <c r="C34753">
        <v>86279</v>
      </c>
      <c r="D34753">
        <v>95236</v>
      </c>
      <c r="E34753" t="s">
        <v>9</v>
      </c>
      <c r="F34753" s="2">
        <v>44326.66685436893</v>
      </c>
      <c r="G34753" s="60">
        <v>0.66685185185185192</v>
      </c>
    </row>
    <row r="34754" spans="1:7" x14ac:dyDescent="0.25">
      <c r="A34754">
        <v>71043</v>
      </c>
      <c r="B34754" s="2">
        <v>44330.761514563106</v>
      </c>
      <c r="C34754">
        <v>86279</v>
      </c>
      <c r="D34754">
        <v>213394</v>
      </c>
      <c r="E34754" t="s">
        <v>9</v>
      </c>
      <c r="F34754" s="2">
        <v>44331.011514563106</v>
      </c>
      <c r="G34754" s="60">
        <v>1.1516203703703702E-2</v>
      </c>
    </row>
    <row r="34755" spans="1:7" x14ac:dyDescent="0.25">
      <c r="A34755">
        <v>76463</v>
      </c>
      <c r="B34755" s="2">
        <v>44332.188268684957</v>
      </c>
      <c r="C34755">
        <v>86279</v>
      </c>
      <c r="D34755">
        <v>313680</v>
      </c>
      <c r="E34755" t="s">
        <v>9</v>
      </c>
      <c r="F34755" s="2">
        <v>44332.438268684957</v>
      </c>
      <c r="G34755" s="60">
        <v>0.43826388888888884</v>
      </c>
    </row>
    <row r="34756" spans="1:7" x14ac:dyDescent="0.25">
      <c r="A34756">
        <v>84830</v>
      </c>
      <c r="B34756" s="2">
        <v>44335.711352750812</v>
      </c>
      <c r="C34756">
        <v>86279</v>
      </c>
      <c r="D34756">
        <v>344322</v>
      </c>
      <c r="E34756" t="s">
        <v>9</v>
      </c>
      <c r="F34756" s="2">
        <v>44335.961352750812</v>
      </c>
      <c r="G34756" s="60">
        <v>0.96135416666666673</v>
      </c>
    </row>
    <row r="34757" spans="1:7" x14ac:dyDescent="0.25">
      <c r="A34757">
        <v>93051</v>
      </c>
      <c r="B34757" s="2">
        <v>44338.290999999997</v>
      </c>
      <c r="C34757">
        <v>86279</v>
      </c>
      <c r="D34757">
        <v>290088</v>
      </c>
      <c r="E34757" t="s">
        <v>9</v>
      </c>
      <c r="F34757" s="2">
        <v>44338.540999999997</v>
      </c>
      <c r="G34757" s="60">
        <v>0.54099537037037038</v>
      </c>
    </row>
    <row r="34758" spans="1:7" x14ac:dyDescent="0.25">
      <c r="A34758">
        <v>142670</v>
      </c>
      <c r="B34758" s="2">
        <v>44352.77510910367</v>
      </c>
      <c r="C34758">
        <v>86279</v>
      </c>
      <c r="D34758">
        <v>68991</v>
      </c>
      <c r="E34758" t="s">
        <v>9</v>
      </c>
      <c r="F34758" s="2">
        <v>44353.02510910367</v>
      </c>
      <c r="G34758" s="60">
        <v>2.5104166666666664E-2</v>
      </c>
    </row>
    <row r="34759" spans="1:7" x14ac:dyDescent="0.25">
      <c r="A34759">
        <v>173424</v>
      </c>
      <c r="B34759" s="2">
        <v>44361.565721682848</v>
      </c>
      <c r="C34759">
        <v>86279</v>
      </c>
      <c r="D34759">
        <v>347008</v>
      </c>
      <c r="E34759" t="s">
        <v>9</v>
      </c>
      <c r="F34759" s="2">
        <v>44361.815721682848</v>
      </c>
      <c r="G34759" s="60">
        <v>0.81571759259259258</v>
      </c>
    </row>
    <row r="34760" spans="1:7" x14ac:dyDescent="0.25">
      <c r="A34760">
        <v>175653</v>
      </c>
      <c r="B34760" s="2">
        <v>44362.374783171523</v>
      </c>
      <c r="C34760">
        <v>86279</v>
      </c>
      <c r="D34760">
        <v>182984</v>
      </c>
      <c r="E34760" t="s">
        <v>9</v>
      </c>
      <c r="F34760" s="2">
        <v>44362.624783171523</v>
      </c>
      <c r="G34760" s="60">
        <v>0.6247800925925926</v>
      </c>
    </row>
    <row r="34761" spans="1:7" x14ac:dyDescent="0.25">
      <c r="A34761">
        <v>190915</v>
      </c>
      <c r="B34761" s="2">
        <v>44366.703262135925</v>
      </c>
      <c r="C34761">
        <v>86279</v>
      </c>
      <c r="D34761">
        <v>230507</v>
      </c>
      <c r="E34761" t="s">
        <v>9</v>
      </c>
      <c r="F34761" s="2">
        <v>44366.953262135925</v>
      </c>
      <c r="G34761" s="60">
        <v>0.95326388888888891</v>
      </c>
    </row>
    <row r="34762" spans="1:7" x14ac:dyDescent="0.25">
      <c r="A34762">
        <v>219569</v>
      </c>
      <c r="B34762" s="2">
        <v>44374.472457045194</v>
      </c>
      <c r="C34762">
        <v>86279</v>
      </c>
      <c r="D34762">
        <v>182191</v>
      </c>
      <c r="E34762" t="s">
        <v>9</v>
      </c>
      <c r="F34762" s="2">
        <v>44374.722457045194</v>
      </c>
      <c r="G34762" s="60">
        <v>0.72245370370370365</v>
      </c>
    </row>
    <row r="34763" spans="1:7" x14ac:dyDescent="0.25">
      <c r="A34763">
        <v>282292</v>
      </c>
      <c r="B34763" s="2">
        <v>44393.54468608414</v>
      </c>
      <c r="C34763">
        <v>86279</v>
      </c>
      <c r="D34763">
        <v>443594</v>
      </c>
      <c r="E34763" t="s">
        <v>9</v>
      </c>
      <c r="F34763" s="2">
        <v>44393.79468608414</v>
      </c>
      <c r="G34763" s="60">
        <v>0.7946875000000001</v>
      </c>
    </row>
    <row r="34764" spans="1:7" x14ac:dyDescent="0.25">
      <c r="A34764">
        <v>293656</v>
      </c>
      <c r="B34764" s="2">
        <v>44396.502999999997</v>
      </c>
      <c r="C34764">
        <v>86279</v>
      </c>
      <c r="D34764">
        <v>109228</v>
      </c>
      <c r="E34764" t="s">
        <v>9</v>
      </c>
      <c r="F34764" s="2">
        <v>44396.752999999997</v>
      </c>
      <c r="G34764" s="60">
        <v>0.75299768518518517</v>
      </c>
    </row>
    <row r="34765" spans="1:7" x14ac:dyDescent="0.25">
      <c r="A34765">
        <v>323013</v>
      </c>
      <c r="B34765" s="2">
        <v>44404.942000000003</v>
      </c>
      <c r="C34765">
        <v>86279</v>
      </c>
      <c r="D34765">
        <v>296523</v>
      </c>
      <c r="E34765" t="s">
        <v>9</v>
      </c>
      <c r="F34765" s="2">
        <v>44405.192000000003</v>
      </c>
      <c r="G34765" s="60">
        <v>0.19200231481481481</v>
      </c>
    </row>
    <row r="34766" spans="1:7" x14ac:dyDescent="0.25">
      <c r="A34766">
        <v>323289</v>
      </c>
      <c r="B34766" s="2">
        <v>44405.074000000001</v>
      </c>
      <c r="C34766">
        <v>86279</v>
      </c>
      <c r="D34766">
        <v>182191</v>
      </c>
      <c r="E34766" t="s">
        <v>9</v>
      </c>
      <c r="F34766" s="2">
        <v>44405.324000000001</v>
      </c>
      <c r="G34766" s="60">
        <v>0.32400462962962967</v>
      </c>
    </row>
    <row r="34767" spans="1:7" x14ac:dyDescent="0.25">
      <c r="A34767">
        <v>328928</v>
      </c>
      <c r="B34767" s="2">
        <v>44407.221061488672</v>
      </c>
      <c r="C34767">
        <v>86279</v>
      </c>
      <c r="D34767">
        <v>388561</v>
      </c>
      <c r="E34767" t="s">
        <v>9</v>
      </c>
      <c r="F34767" s="2">
        <v>44407.471061488672</v>
      </c>
      <c r="G34767" s="60">
        <v>0.47106481481481483</v>
      </c>
    </row>
    <row r="34768" spans="1:7" x14ac:dyDescent="0.25">
      <c r="A34768">
        <v>363561</v>
      </c>
      <c r="B34768" s="2">
        <v>44416.457307443365</v>
      </c>
      <c r="C34768">
        <v>86279</v>
      </c>
      <c r="D34768">
        <v>181651</v>
      </c>
      <c r="E34768" t="s">
        <v>9</v>
      </c>
      <c r="F34768" s="2">
        <v>44416.707307443365</v>
      </c>
      <c r="G34768" s="60">
        <v>0.70730324074074069</v>
      </c>
    </row>
    <row r="34769" spans="1:7" x14ac:dyDescent="0.25">
      <c r="A34769">
        <v>378366</v>
      </c>
      <c r="B34769" s="2">
        <v>44421.612647249189</v>
      </c>
      <c r="C34769">
        <v>86279</v>
      </c>
      <c r="D34769">
        <v>351192</v>
      </c>
      <c r="E34769" t="s">
        <v>9</v>
      </c>
      <c r="F34769" s="2">
        <v>44421.862647249189</v>
      </c>
      <c r="G34769" s="60">
        <v>0.86265046296296299</v>
      </c>
    </row>
    <row r="34770" spans="1:7" x14ac:dyDescent="0.25">
      <c r="A34770">
        <v>120204</v>
      </c>
      <c r="B34770" s="2">
        <v>44345.879233009713</v>
      </c>
      <c r="C34770">
        <v>86327</v>
      </c>
      <c r="D34770">
        <v>427521</v>
      </c>
      <c r="E34770" t="s">
        <v>2</v>
      </c>
      <c r="F34770" s="2">
        <v>44345.920899676377</v>
      </c>
      <c r="G34770" s="60">
        <v>0.92090277777777774</v>
      </c>
    </row>
    <row r="34771" spans="1:7" x14ac:dyDescent="0.25">
      <c r="A34771">
        <v>220221</v>
      </c>
      <c r="B34771" s="2">
        <v>44374.605770226539</v>
      </c>
      <c r="C34771">
        <v>86327</v>
      </c>
      <c r="D34771">
        <v>405774</v>
      </c>
      <c r="E34771" t="s">
        <v>2</v>
      </c>
      <c r="F34771" s="2">
        <v>44374.647436893203</v>
      </c>
      <c r="G34771" s="60">
        <v>0.64744212962962966</v>
      </c>
    </row>
    <row r="34772" spans="1:7" x14ac:dyDescent="0.25">
      <c r="A34772">
        <v>236936</v>
      </c>
      <c r="B34772" s="2">
        <v>44379.766333333333</v>
      </c>
      <c r="C34772">
        <v>86327</v>
      </c>
      <c r="D34772">
        <v>230507</v>
      </c>
      <c r="E34772" t="s">
        <v>2</v>
      </c>
      <c r="F34772" s="2">
        <v>44379.807999999997</v>
      </c>
      <c r="G34772" s="60">
        <v>0.80799768518518522</v>
      </c>
    </row>
    <row r="34773" spans="1:7" x14ac:dyDescent="0.25">
      <c r="A34773">
        <v>238532</v>
      </c>
      <c r="B34773" s="2">
        <v>44380.008682847896</v>
      </c>
      <c r="C34773">
        <v>86327</v>
      </c>
      <c r="D34773">
        <v>303258</v>
      </c>
      <c r="E34773" t="s">
        <v>2</v>
      </c>
      <c r="F34773" s="2">
        <v>44380.05034951456</v>
      </c>
      <c r="G34773" s="60">
        <v>5.0347222222222217E-2</v>
      </c>
    </row>
    <row r="34774" spans="1:7" x14ac:dyDescent="0.25">
      <c r="A34774">
        <v>253531</v>
      </c>
      <c r="B34774" s="2">
        <v>44384.772436893203</v>
      </c>
      <c r="C34774">
        <v>86327</v>
      </c>
      <c r="D34774">
        <v>74456</v>
      </c>
      <c r="E34774" t="s">
        <v>2</v>
      </c>
      <c r="F34774" s="2">
        <v>44384.814103559867</v>
      </c>
      <c r="G34774" s="60">
        <v>0.8141087962962964</v>
      </c>
    </row>
    <row r="34775" spans="1:7" x14ac:dyDescent="0.25">
      <c r="A34775">
        <v>300800</v>
      </c>
      <c r="B34775" s="2">
        <v>44398.762728155343</v>
      </c>
      <c r="C34775">
        <v>86327</v>
      </c>
      <c r="D34775">
        <v>1536</v>
      </c>
      <c r="E34775" t="s">
        <v>2</v>
      </c>
      <c r="F34775" s="2">
        <v>44398.804394822007</v>
      </c>
      <c r="G34775" s="60">
        <v>0.80439814814814825</v>
      </c>
    </row>
    <row r="34776" spans="1:7" x14ac:dyDescent="0.25">
      <c r="A34776">
        <v>333630</v>
      </c>
      <c r="B34776" s="2">
        <v>44408.233375041964</v>
      </c>
      <c r="C34776">
        <v>86327</v>
      </c>
      <c r="D34776">
        <v>182984</v>
      </c>
      <c r="E34776" t="s">
        <v>2</v>
      </c>
      <c r="F34776" s="2">
        <v>44408.275041708628</v>
      </c>
      <c r="G34776" s="60">
        <v>0.27504629629629629</v>
      </c>
    </row>
    <row r="34777" spans="1:7" x14ac:dyDescent="0.25">
      <c r="A34777">
        <v>351682</v>
      </c>
      <c r="B34777" s="2">
        <v>44413.65431391586</v>
      </c>
      <c r="C34777">
        <v>86327</v>
      </c>
      <c r="D34777">
        <v>158978</v>
      </c>
      <c r="E34777" t="s">
        <v>2</v>
      </c>
      <c r="F34777" s="2">
        <v>44413.695980582524</v>
      </c>
      <c r="G34777" s="60">
        <v>0.69598379629629636</v>
      </c>
    </row>
    <row r="34778" spans="1:7" x14ac:dyDescent="0.25">
      <c r="A34778">
        <v>354775</v>
      </c>
      <c r="B34778" s="2">
        <v>44414.620333333332</v>
      </c>
      <c r="C34778">
        <v>86327</v>
      </c>
      <c r="D34778">
        <v>351192</v>
      </c>
      <c r="E34778" t="s">
        <v>2</v>
      </c>
      <c r="F34778" s="2">
        <v>44414.661999999997</v>
      </c>
      <c r="G34778" s="60">
        <v>0.66200231481481475</v>
      </c>
    </row>
    <row r="34779" spans="1:7" x14ac:dyDescent="0.25">
      <c r="A34779">
        <v>357121</v>
      </c>
      <c r="B34779" s="2">
        <v>44414.958521035602</v>
      </c>
      <c r="C34779">
        <v>86327</v>
      </c>
      <c r="D34779">
        <v>81226</v>
      </c>
      <c r="E34779" t="s">
        <v>2</v>
      </c>
      <c r="F34779" s="2">
        <v>44415.000187702266</v>
      </c>
      <c r="G34779" s="60">
        <v>1.8518518518518518E-4</v>
      </c>
    </row>
    <row r="34780" spans="1:7" x14ac:dyDescent="0.25">
      <c r="A34780">
        <v>382361</v>
      </c>
      <c r="B34780" s="2">
        <v>44422.520333333334</v>
      </c>
      <c r="C34780">
        <v>86327</v>
      </c>
      <c r="D34780">
        <v>66215</v>
      </c>
      <c r="E34780" t="s">
        <v>2</v>
      </c>
      <c r="F34780" s="2">
        <v>44422.561999999998</v>
      </c>
      <c r="G34780" s="60">
        <v>0.56200231481481489</v>
      </c>
    </row>
    <row r="34781" spans="1:7" x14ac:dyDescent="0.25">
      <c r="A34781">
        <v>391032</v>
      </c>
      <c r="B34781" s="2">
        <v>44424.825834951458</v>
      </c>
      <c r="C34781">
        <v>86327</v>
      </c>
      <c r="D34781">
        <v>258219</v>
      </c>
      <c r="E34781" t="s">
        <v>2</v>
      </c>
      <c r="F34781" s="2">
        <v>44424.867501618122</v>
      </c>
      <c r="G34781" s="60">
        <v>0.86750000000000005</v>
      </c>
    </row>
    <row r="34782" spans="1:7" x14ac:dyDescent="0.25">
      <c r="A34782">
        <v>8964</v>
      </c>
      <c r="B34782" s="2">
        <v>44299.633682847896</v>
      </c>
      <c r="C34782">
        <v>86329</v>
      </c>
      <c r="D34782">
        <v>455878</v>
      </c>
      <c r="E34782" t="s">
        <v>9</v>
      </c>
      <c r="F34782" s="2">
        <v>44299.883682847896</v>
      </c>
      <c r="G34782" s="60">
        <v>0.88368055555555547</v>
      </c>
    </row>
    <row r="34783" spans="1:7" x14ac:dyDescent="0.25">
      <c r="A34783">
        <v>13310</v>
      </c>
      <c r="B34783" s="2">
        <v>44303.695171521038</v>
      </c>
      <c r="C34783">
        <v>86329</v>
      </c>
      <c r="D34783">
        <v>74742</v>
      </c>
      <c r="E34783" t="s">
        <v>9</v>
      </c>
      <c r="F34783" s="2">
        <v>44303.945171521038</v>
      </c>
      <c r="G34783" s="60">
        <v>0.94517361111111109</v>
      </c>
    </row>
    <row r="34784" spans="1:7" x14ac:dyDescent="0.25">
      <c r="A34784">
        <v>17976</v>
      </c>
      <c r="B34784" s="2">
        <v>44307.559249190941</v>
      </c>
      <c r="C34784">
        <v>86329</v>
      </c>
      <c r="D34784">
        <v>432277</v>
      </c>
      <c r="E34784" t="s">
        <v>9</v>
      </c>
      <c r="F34784" s="2">
        <v>44307.809249190941</v>
      </c>
      <c r="G34784" s="60">
        <v>0.80924768518518519</v>
      </c>
    </row>
    <row r="34785" spans="1:7" x14ac:dyDescent="0.25">
      <c r="A34785">
        <v>46428</v>
      </c>
      <c r="B34785" s="2">
        <v>44320.577048543688</v>
      </c>
      <c r="C34785">
        <v>86329</v>
      </c>
      <c r="D34785">
        <v>250679</v>
      </c>
      <c r="E34785" t="s">
        <v>9</v>
      </c>
      <c r="F34785" s="2">
        <v>44320.827048543688</v>
      </c>
      <c r="G34785" s="60">
        <v>0.82704861111111105</v>
      </c>
    </row>
    <row r="34786" spans="1:7" x14ac:dyDescent="0.25">
      <c r="A34786">
        <v>58624</v>
      </c>
      <c r="B34786" s="2">
        <v>44325.653100323623</v>
      </c>
      <c r="C34786">
        <v>86329</v>
      </c>
      <c r="D34786">
        <v>443594</v>
      </c>
      <c r="E34786" t="s">
        <v>9</v>
      </c>
      <c r="F34786" s="2">
        <v>44325.903100323623</v>
      </c>
      <c r="G34786" s="60">
        <v>0.90310185185185177</v>
      </c>
    </row>
    <row r="34787" spans="1:7" x14ac:dyDescent="0.25">
      <c r="A34787">
        <v>60624</v>
      </c>
      <c r="B34787" s="2">
        <v>44326.525268608413</v>
      </c>
      <c r="C34787">
        <v>86329</v>
      </c>
      <c r="D34787">
        <v>19660</v>
      </c>
      <c r="E34787" t="s">
        <v>9</v>
      </c>
      <c r="F34787" s="2">
        <v>44326.775268608413</v>
      </c>
      <c r="G34787" s="60">
        <v>0.7752662037037038</v>
      </c>
    </row>
    <row r="34788" spans="1:7" x14ac:dyDescent="0.25">
      <c r="A34788">
        <v>62876</v>
      </c>
      <c r="B34788" s="2">
        <v>44327.5333592233</v>
      </c>
      <c r="C34788">
        <v>86329</v>
      </c>
      <c r="D34788">
        <v>411922</v>
      </c>
      <c r="E34788" t="s">
        <v>9</v>
      </c>
      <c r="F34788" s="2">
        <v>44327.7833592233</v>
      </c>
      <c r="G34788" s="60">
        <v>0.7833564814814814</v>
      </c>
    </row>
    <row r="34789" spans="1:7" x14ac:dyDescent="0.25">
      <c r="A34789">
        <v>90557</v>
      </c>
      <c r="B34789" s="2">
        <v>44337.80034951456</v>
      </c>
      <c r="C34789">
        <v>86329</v>
      </c>
      <c r="D34789">
        <v>43842</v>
      </c>
      <c r="E34789" t="s">
        <v>9</v>
      </c>
      <c r="F34789" s="2">
        <v>44338.05034951456</v>
      </c>
      <c r="G34789" s="60">
        <v>5.0347222222222217E-2</v>
      </c>
    </row>
    <row r="34790" spans="1:7" x14ac:dyDescent="0.25">
      <c r="A34790">
        <v>98367</v>
      </c>
      <c r="B34790" s="2">
        <v>44339.628828478963</v>
      </c>
      <c r="C34790">
        <v>86329</v>
      </c>
      <c r="D34790">
        <v>314092</v>
      </c>
      <c r="E34790" t="s">
        <v>9</v>
      </c>
      <c r="F34790" s="2">
        <v>44339.878828478963</v>
      </c>
      <c r="G34790" s="60">
        <v>0.87883101851851853</v>
      </c>
    </row>
    <row r="34791" spans="1:7" x14ac:dyDescent="0.25">
      <c r="A34791">
        <v>102205</v>
      </c>
      <c r="B34791" s="2">
        <v>44340.745333333332</v>
      </c>
      <c r="C34791">
        <v>86329</v>
      </c>
      <c r="D34791">
        <v>367087</v>
      </c>
      <c r="E34791" t="s">
        <v>9</v>
      </c>
      <c r="F34791" s="2">
        <v>44340.995333333332</v>
      </c>
      <c r="G34791" s="60">
        <v>0.99533564814814823</v>
      </c>
    </row>
    <row r="34792" spans="1:7" x14ac:dyDescent="0.25">
      <c r="A34792">
        <v>116582</v>
      </c>
      <c r="B34792" s="2">
        <v>44345.379637540456</v>
      </c>
      <c r="C34792">
        <v>86329</v>
      </c>
      <c r="D34792">
        <v>268026</v>
      </c>
      <c r="E34792" t="s">
        <v>9</v>
      </c>
      <c r="F34792" s="2">
        <v>44345.629637540456</v>
      </c>
      <c r="G34792" s="60">
        <v>0.62964120370370369</v>
      </c>
    </row>
    <row r="34793" spans="1:7" x14ac:dyDescent="0.25">
      <c r="A34793">
        <v>126157</v>
      </c>
      <c r="B34793" s="2">
        <v>44347.560867313914</v>
      </c>
      <c r="C34793">
        <v>86329</v>
      </c>
      <c r="D34793">
        <v>227775</v>
      </c>
      <c r="E34793" t="s">
        <v>9</v>
      </c>
      <c r="F34793" s="2">
        <v>44347.810867313914</v>
      </c>
      <c r="G34793" s="60">
        <v>0.81086805555555552</v>
      </c>
    </row>
    <row r="34794" spans="1:7" x14ac:dyDescent="0.25">
      <c r="A34794">
        <v>169348</v>
      </c>
      <c r="B34794" s="2">
        <v>44360.391827143161</v>
      </c>
      <c r="C34794">
        <v>86329</v>
      </c>
      <c r="D34794">
        <v>228405</v>
      </c>
      <c r="E34794" t="s">
        <v>9</v>
      </c>
      <c r="F34794" s="2">
        <v>44360.641827143161</v>
      </c>
      <c r="G34794" s="60">
        <v>0.64182870370370371</v>
      </c>
    </row>
    <row r="34795" spans="1:7" x14ac:dyDescent="0.25">
      <c r="A34795">
        <v>182280</v>
      </c>
      <c r="B34795" s="2">
        <v>44364.740478964399</v>
      </c>
      <c r="C34795">
        <v>86329</v>
      </c>
      <c r="D34795">
        <v>189296</v>
      </c>
      <c r="E34795" t="s">
        <v>9</v>
      </c>
      <c r="F34795" s="2">
        <v>44364.990478964399</v>
      </c>
      <c r="G34795" s="60">
        <v>0.99047453703703703</v>
      </c>
    </row>
    <row r="34796" spans="1:7" x14ac:dyDescent="0.25">
      <c r="A34796">
        <v>213156</v>
      </c>
      <c r="B34796" s="2">
        <v>44372.927000000003</v>
      </c>
      <c r="C34796">
        <v>86329</v>
      </c>
      <c r="D34796">
        <v>331096</v>
      </c>
      <c r="E34796" t="s">
        <v>9</v>
      </c>
      <c r="F34796" s="2">
        <v>44373.177000000003</v>
      </c>
      <c r="G34796" s="60">
        <v>0.17700231481481479</v>
      </c>
    </row>
    <row r="34797" spans="1:7" x14ac:dyDescent="0.25">
      <c r="A34797">
        <v>229952</v>
      </c>
      <c r="B34797" s="2">
        <v>44377.551158576054</v>
      </c>
      <c r="C34797">
        <v>86329</v>
      </c>
      <c r="D34797">
        <v>439981</v>
      </c>
      <c r="E34797" t="s">
        <v>9</v>
      </c>
      <c r="F34797" s="2">
        <v>44377.801158576054</v>
      </c>
      <c r="G34797" s="60">
        <v>0.80115740740740737</v>
      </c>
    </row>
    <row r="34798" spans="1:7" x14ac:dyDescent="0.25">
      <c r="A34798">
        <v>244889</v>
      </c>
      <c r="B34798" s="2">
        <v>44381.635792107911</v>
      </c>
      <c r="C34798">
        <v>86329</v>
      </c>
      <c r="D34798">
        <v>474478</v>
      </c>
      <c r="E34798" t="s">
        <v>9</v>
      </c>
      <c r="F34798" s="2">
        <v>44381.885792107911</v>
      </c>
      <c r="G34798" s="60">
        <v>0.88578703703703709</v>
      </c>
    </row>
    <row r="34799" spans="1:7" x14ac:dyDescent="0.25">
      <c r="A34799">
        <v>249972</v>
      </c>
      <c r="B34799" s="2">
        <v>44383.408763754043</v>
      </c>
      <c r="C34799">
        <v>86329</v>
      </c>
      <c r="D34799">
        <v>401945</v>
      </c>
      <c r="E34799" t="s">
        <v>9</v>
      </c>
      <c r="F34799" s="2">
        <v>44383.658763754043</v>
      </c>
      <c r="G34799" s="60">
        <v>0.6587615740740741</v>
      </c>
    </row>
    <row r="34800" spans="1:7" x14ac:dyDescent="0.25">
      <c r="A34800">
        <v>264800</v>
      </c>
      <c r="B34800" s="2">
        <v>44387.83632923368</v>
      </c>
      <c r="C34800">
        <v>86329</v>
      </c>
      <c r="D34800">
        <v>56396</v>
      </c>
      <c r="E34800" t="s">
        <v>9</v>
      </c>
      <c r="F34800" s="2">
        <v>44388.08632923368</v>
      </c>
      <c r="G34800" s="60">
        <v>8.6331018518518529E-2</v>
      </c>
    </row>
    <row r="34801" spans="1:7" x14ac:dyDescent="0.25">
      <c r="A34801">
        <v>318338</v>
      </c>
      <c r="B34801" s="2">
        <v>44403.586757281555</v>
      </c>
      <c r="C34801">
        <v>86329</v>
      </c>
      <c r="D34801">
        <v>36482</v>
      </c>
      <c r="E34801" t="s">
        <v>9</v>
      </c>
      <c r="F34801" s="2">
        <v>44403.836757281555</v>
      </c>
      <c r="G34801" s="60">
        <v>0.8367592592592592</v>
      </c>
    </row>
    <row r="34802" spans="1:7" x14ac:dyDescent="0.25">
      <c r="A34802">
        <v>351168</v>
      </c>
      <c r="B34802" s="2">
        <v>44413.452453074431</v>
      </c>
      <c r="C34802">
        <v>86329</v>
      </c>
      <c r="D34802">
        <v>184941</v>
      </c>
      <c r="E34802" t="s">
        <v>9</v>
      </c>
      <c r="F34802" s="2">
        <v>44413.702453074431</v>
      </c>
      <c r="G34802" s="60">
        <v>0.70245370370370364</v>
      </c>
    </row>
    <row r="34803" spans="1:7" x14ac:dyDescent="0.25">
      <c r="A34803">
        <v>360583</v>
      </c>
      <c r="B34803" s="2">
        <v>44415.723258156075</v>
      </c>
      <c r="C34803">
        <v>86329</v>
      </c>
      <c r="D34803">
        <v>347008</v>
      </c>
      <c r="E34803" t="s">
        <v>9</v>
      </c>
      <c r="F34803" s="2">
        <v>44415.973258156075</v>
      </c>
      <c r="G34803" s="60">
        <v>0.97326388888888893</v>
      </c>
    </row>
    <row r="34804" spans="1:7" x14ac:dyDescent="0.25">
      <c r="A34804">
        <v>382249</v>
      </c>
      <c r="B34804" s="2">
        <v>44422.489669902912</v>
      </c>
      <c r="C34804">
        <v>86329</v>
      </c>
      <c r="D34804">
        <v>10148</v>
      </c>
      <c r="E34804" t="s">
        <v>9</v>
      </c>
      <c r="F34804" s="2">
        <v>44422.739669902912</v>
      </c>
      <c r="G34804" s="60">
        <v>0.73966435185185186</v>
      </c>
    </row>
    <row r="34805" spans="1:7" x14ac:dyDescent="0.25">
      <c r="A34805">
        <v>421209</v>
      </c>
      <c r="B34805" s="2">
        <v>44435.471870550158</v>
      </c>
      <c r="C34805">
        <v>86329</v>
      </c>
      <c r="D34805">
        <v>470762</v>
      </c>
      <c r="E34805" t="s">
        <v>9</v>
      </c>
      <c r="F34805" s="2">
        <v>44435.721870550158</v>
      </c>
      <c r="G34805" s="60">
        <v>0.72187499999999993</v>
      </c>
    </row>
    <row r="34806" spans="1:7" x14ac:dyDescent="0.25">
      <c r="A34806">
        <v>63919</v>
      </c>
      <c r="B34806" s="2">
        <v>44327.789427184463</v>
      </c>
      <c r="C34806">
        <v>86353</v>
      </c>
      <c r="D34806">
        <v>43217</v>
      </c>
      <c r="E34806" t="s">
        <v>3</v>
      </c>
      <c r="F34806" s="2">
        <v>44327.914427184463</v>
      </c>
      <c r="G34806" s="60">
        <v>0.91443287037037047</v>
      </c>
    </row>
    <row r="34807" spans="1:7" x14ac:dyDescent="0.25">
      <c r="A34807">
        <v>65766</v>
      </c>
      <c r="B34807" s="2">
        <v>44328.713375404528</v>
      </c>
      <c r="C34807">
        <v>86353</v>
      </c>
      <c r="D34807">
        <v>191608</v>
      </c>
      <c r="E34807" t="s">
        <v>3</v>
      </c>
      <c r="F34807" s="2">
        <v>44328.838375404528</v>
      </c>
      <c r="G34807" s="60">
        <v>0.83837962962962964</v>
      </c>
    </row>
    <row r="34808" spans="1:7" x14ac:dyDescent="0.25">
      <c r="A34808">
        <v>133099</v>
      </c>
      <c r="B34808" s="2">
        <v>44350.044000000002</v>
      </c>
      <c r="C34808">
        <v>86353</v>
      </c>
      <c r="D34808">
        <v>21407</v>
      </c>
      <c r="E34808" t="s">
        <v>3</v>
      </c>
      <c r="F34808" s="2">
        <v>44350.169000000002</v>
      </c>
      <c r="G34808" s="60">
        <v>0.16900462962962962</v>
      </c>
    </row>
    <row r="34809" spans="1:7" x14ac:dyDescent="0.25">
      <c r="A34809">
        <v>136653</v>
      </c>
      <c r="B34809" s="2">
        <v>44351.53052750809</v>
      </c>
      <c r="C34809">
        <v>86353</v>
      </c>
      <c r="D34809">
        <v>182191</v>
      </c>
      <c r="E34809" t="s">
        <v>3</v>
      </c>
      <c r="F34809" s="2">
        <v>44351.65552750809</v>
      </c>
      <c r="G34809" s="60">
        <v>0.65553240740740748</v>
      </c>
    </row>
    <row r="34810" spans="1:7" x14ac:dyDescent="0.25">
      <c r="A34810">
        <v>192657</v>
      </c>
      <c r="B34810" s="2">
        <v>44366.939695425273</v>
      </c>
      <c r="C34810">
        <v>86353</v>
      </c>
      <c r="D34810">
        <v>33076</v>
      </c>
      <c r="E34810" t="s">
        <v>3</v>
      </c>
      <c r="F34810" s="2">
        <v>44367.064695425273</v>
      </c>
      <c r="G34810" s="60">
        <v>6.4699074074074062E-2</v>
      </c>
    </row>
    <row r="34811" spans="1:7" x14ac:dyDescent="0.25">
      <c r="A34811">
        <v>383937</v>
      </c>
      <c r="B34811" s="2">
        <v>44422.771627831717</v>
      </c>
      <c r="C34811">
        <v>86353</v>
      </c>
      <c r="D34811">
        <v>39237</v>
      </c>
      <c r="E34811" t="s">
        <v>3</v>
      </c>
      <c r="F34811" s="2">
        <v>44422.896627831717</v>
      </c>
      <c r="G34811" s="60">
        <v>0.8966319444444445</v>
      </c>
    </row>
    <row r="34812" spans="1:7" x14ac:dyDescent="0.25">
      <c r="A34812">
        <v>396136</v>
      </c>
      <c r="B34812" s="2">
        <v>44426.899459546927</v>
      </c>
      <c r="C34812">
        <v>86353</v>
      </c>
      <c r="D34812">
        <v>217497</v>
      </c>
      <c r="E34812" t="s">
        <v>3</v>
      </c>
      <c r="F34812" s="2">
        <v>44427.024459546927</v>
      </c>
      <c r="G34812" s="60">
        <v>2.4456018518518519E-2</v>
      </c>
    </row>
    <row r="34813" spans="1:7" x14ac:dyDescent="0.25">
      <c r="A34813">
        <v>335436</v>
      </c>
      <c r="B34813" s="2">
        <v>44408.670495145634</v>
      </c>
      <c r="C34813">
        <v>86362</v>
      </c>
      <c r="D34813">
        <v>112334</v>
      </c>
      <c r="E34813" t="s">
        <v>2</v>
      </c>
      <c r="F34813" s="2">
        <v>44408.712161812298</v>
      </c>
      <c r="G34813" s="60">
        <v>0.71216435185185178</v>
      </c>
    </row>
    <row r="34814" spans="1:7" x14ac:dyDescent="0.25">
      <c r="A34814">
        <v>212556</v>
      </c>
      <c r="B34814" s="2">
        <v>44372.787333333334</v>
      </c>
      <c r="C34814">
        <v>86375</v>
      </c>
      <c r="D34814">
        <v>65840</v>
      </c>
      <c r="E34814" t="s">
        <v>2</v>
      </c>
      <c r="F34814" s="2">
        <v>44372.828999999998</v>
      </c>
      <c r="G34814" s="60">
        <v>0.82900462962962962</v>
      </c>
    </row>
    <row r="34815" spans="1:7" x14ac:dyDescent="0.25">
      <c r="A34815">
        <v>278100</v>
      </c>
      <c r="B34815" s="2">
        <v>44391.854961165052</v>
      </c>
      <c r="C34815">
        <v>86375</v>
      </c>
      <c r="D34815">
        <v>158750</v>
      </c>
      <c r="E34815" t="s">
        <v>2</v>
      </c>
      <c r="F34815" s="2">
        <v>44391.896627831717</v>
      </c>
      <c r="G34815" s="60">
        <v>0.8966319444444445</v>
      </c>
    </row>
    <row r="34816" spans="1:7" x14ac:dyDescent="0.25">
      <c r="A34816">
        <v>288341</v>
      </c>
      <c r="B34816" s="2">
        <v>44394.785210730312</v>
      </c>
      <c r="C34816">
        <v>86375</v>
      </c>
      <c r="D34816">
        <v>453926</v>
      </c>
      <c r="E34816" t="s">
        <v>2</v>
      </c>
      <c r="F34816" s="2">
        <v>44394.826877396976</v>
      </c>
      <c r="G34816" s="60">
        <v>0.82687499999999992</v>
      </c>
    </row>
    <row r="34817" spans="1:7" x14ac:dyDescent="0.25">
      <c r="A34817">
        <v>304192</v>
      </c>
      <c r="B34817" s="2">
        <v>44399.87599676376</v>
      </c>
      <c r="C34817">
        <v>86375</v>
      </c>
      <c r="D34817">
        <v>357547</v>
      </c>
      <c r="E34817" t="s">
        <v>2</v>
      </c>
      <c r="F34817" s="2">
        <v>44399.917663430424</v>
      </c>
      <c r="G34817" s="60">
        <v>0.91766203703703697</v>
      </c>
    </row>
    <row r="34818" spans="1:7" x14ac:dyDescent="0.25">
      <c r="A34818">
        <v>307887</v>
      </c>
      <c r="B34818" s="2">
        <v>44400.882469255666</v>
      </c>
      <c r="C34818">
        <v>86375</v>
      </c>
      <c r="D34818">
        <v>198326</v>
      </c>
      <c r="E34818" t="s">
        <v>2</v>
      </c>
      <c r="F34818" s="2">
        <v>44400.924135922331</v>
      </c>
      <c r="G34818" s="60">
        <v>0.92413194444444446</v>
      </c>
    </row>
    <row r="34819" spans="1:7" x14ac:dyDescent="0.25">
      <c r="A34819">
        <v>325399</v>
      </c>
      <c r="B34819" s="2">
        <v>44405.799944983824</v>
      </c>
      <c r="C34819">
        <v>86375</v>
      </c>
      <c r="D34819">
        <v>117745</v>
      </c>
      <c r="E34819" t="s">
        <v>2</v>
      </c>
      <c r="F34819" s="2">
        <v>44405.841611650489</v>
      </c>
      <c r="G34819" s="60">
        <v>0.84160879629629637</v>
      </c>
    </row>
    <row r="34820" spans="1:7" x14ac:dyDescent="0.25">
      <c r="A34820">
        <v>28385</v>
      </c>
      <c r="B34820" s="2">
        <v>44312.575025889972</v>
      </c>
      <c r="C34820">
        <v>86411</v>
      </c>
      <c r="D34820">
        <v>436600</v>
      </c>
      <c r="E34820" t="s">
        <v>2</v>
      </c>
      <c r="F34820" s="2">
        <v>44312.616692556636</v>
      </c>
      <c r="G34820" s="60">
        <v>0.61668981481481489</v>
      </c>
    </row>
    <row r="34821" spans="1:7" x14ac:dyDescent="0.25">
      <c r="A34821">
        <v>40334</v>
      </c>
      <c r="B34821" s="2">
        <v>44317.846870550165</v>
      </c>
      <c r="C34821">
        <v>86411</v>
      </c>
      <c r="D34821">
        <v>152985</v>
      </c>
      <c r="E34821" t="s">
        <v>2</v>
      </c>
      <c r="F34821" s="2">
        <v>44317.88853721683</v>
      </c>
      <c r="G34821" s="60">
        <v>0.88854166666666667</v>
      </c>
    </row>
    <row r="34822" spans="1:7" x14ac:dyDescent="0.25">
      <c r="A34822">
        <v>58424</v>
      </c>
      <c r="B34822" s="2">
        <v>44325.615478964406</v>
      </c>
      <c r="C34822">
        <v>86411</v>
      </c>
      <c r="D34822">
        <v>175628</v>
      </c>
      <c r="E34822" t="s">
        <v>2</v>
      </c>
      <c r="F34822" s="2">
        <v>44325.65714563107</v>
      </c>
      <c r="G34822" s="60">
        <v>0.65714120370370377</v>
      </c>
    </row>
    <row r="34823" spans="1:7" x14ac:dyDescent="0.25">
      <c r="A34823">
        <v>71837</v>
      </c>
      <c r="B34823" s="2">
        <v>44330.890559870553</v>
      </c>
      <c r="C34823">
        <v>86411</v>
      </c>
      <c r="D34823">
        <v>331056</v>
      </c>
      <c r="E34823" t="s">
        <v>2</v>
      </c>
      <c r="F34823" s="2">
        <v>44330.932226537218</v>
      </c>
      <c r="G34823" s="60">
        <v>0.93222222222222229</v>
      </c>
    </row>
    <row r="34824" spans="1:7" x14ac:dyDescent="0.25">
      <c r="A34824">
        <v>76817</v>
      </c>
      <c r="B34824" s="2">
        <v>44332.405835139012</v>
      </c>
      <c r="C34824">
        <v>86411</v>
      </c>
      <c r="D34824">
        <v>6475</v>
      </c>
      <c r="E34824" t="s">
        <v>2</v>
      </c>
      <c r="F34824" s="2">
        <v>44332.447501805676</v>
      </c>
      <c r="G34824" s="60">
        <v>0.44750000000000001</v>
      </c>
    </row>
    <row r="34825" spans="1:7" x14ac:dyDescent="0.25">
      <c r="A34825">
        <v>91493</v>
      </c>
      <c r="B34825" s="2">
        <v>44337.8873236246</v>
      </c>
      <c r="C34825">
        <v>86411</v>
      </c>
      <c r="D34825">
        <v>52197</v>
      </c>
      <c r="E34825" t="s">
        <v>2</v>
      </c>
      <c r="F34825" s="2">
        <v>44337.928990291264</v>
      </c>
      <c r="G34825" s="60">
        <v>0.92899305555555556</v>
      </c>
    </row>
    <row r="34826" spans="1:7" x14ac:dyDescent="0.25">
      <c r="A34826">
        <v>102514</v>
      </c>
      <c r="B34826" s="2">
        <v>44340.811271844665</v>
      </c>
      <c r="C34826">
        <v>86411</v>
      </c>
      <c r="D34826">
        <v>21760</v>
      </c>
      <c r="E34826" t="s">
        <v>2</v>
      </c>
      <c r="F34826" s="2">
        <v>44340.852938511329</v>
      </c>
      <c r="G34826" s="60">
        <v>0.85293981481481485</v>
      </c>
    </row>
    <row r="34827" spans="1:7" x14ac:dyDescent="0.25">
      <c r="A34827">
        <v>149046</v>
      </c>
      <c r="B34827" s="2">
        <v>44354.706093851135</v>
      </c>
      <c r="C34827">
        <v>86449</v>
      </c>
      <c r="D34827">
        <v>387595</v>
      </c>
      <c r="E34827" t="s">
        <v>2</v>
      </c>
      <c r="F34827" s="2">
        <v>44354.747760517799</v>
      </c>
      <c r="G34827" s="60">
        <v>0.74776620370370372</v>
      </c>
    </row>
    <row r="34828" spans="1:7" x14ac:dyDescent="0.25">
      <c r="A34828">
        <v>152568</v>
      </c>
      <c r="B34828" s="2">
        <v>44355.808035598711</v>
      </c>
      <c r="C34828">
        <v>86449</v>
      </c>
      <c r="D34828">
        <v>250679</v>
      </c>
      <c r="E34828" t="s">
        <v>2</v>
      </c>
      <c r="F34828" s="2">
        <v>44355.849702265376</v>
      </c>
      <c r="G34828" s="60">
        <v>0.84969907407407408</v>
      </c>
    </row>
    <row r="34829" spans="1:7" x14ac:dyDescent="0.25">
      <c r="A34829">
        <v>158776</v>
      </c>
      <c r="B34829" s="2">
        <v>44357.895414239487</v>
      </c>
      <c r="C34829">
        <v>86449</v>
      </c>
      <c r="D34829">
        <v>411922</v>
      </c>
      <c r="E34829" t="s">
        <v>2</v>
      </c>
      <c r="F34829" s="2">
        <v>44357.937080906151</v>
      </c>
      <c r="G34829" s="60">
        <v>0.93708333333333327</v>
      </c>
    </row>
    <row r="34830" spans="1:7" x14ac:dyDescent="0.25">
      <c r="A34830">
        <v>166290</v>
      </c>
      <c r="B34830" s="2">
        <v>44359.719038834955</v>
      </c>
      <c r="C34830">
        <v>86449</v>
      </c>
      <c r="D34830">
        <v>118549</v>
      </c>
      <c r="E34830" t="s">
        <v>2</v>
      </c>
      <c r="F34830" s="2">
        <v>44359.76070550162</v>
      </c>
      <c r="G34830" s="60">
        <v>0.76070601851851849</v>
      </c>
    </row>
    <row r="34831" spans="1:7" x14ac:dyDescent="0.25">
      <c r="A34831">
        <v>261333</v>
      </c>
      <c r="B34831" s="2">
        <v>44387.133732108523</v>
      </c>
      <c r="C34831">
        <v>86449</v>
      </c>
      <c r="D34831">
        <v>468614</v>
      </c>
      <c r="E34831" t="s">
        <v>2</v>
      </c>
      <c r="F34831" s="2">
        <v>44387.175398775187</v>
      </c>
      <c r="G34831" s="60">
        <v>0.1753935185185185</v>
      </c>
    </row>
    <row r="34832" spans="1:7" x14ac:dyDescent="0.25">
      <c r="A34832">
        <v>265597</v>
      </c>
      <c r="B34832" s="2">
        <v>44387.957762382888</v>
      </c>
      <c r="C34832">
        <v>86449</v>
      </c>
      <c r="D34832">
        <v>244574</v>
      </c>
      <c r="E34832" t="s">
        <v>2</v>
      </c>
      <c r="F34832" s="2">
        <v>44387.999429049552</v>
      </c>
      <c r="G34832" s="60">
        <v>0.99943287037037043</v>
      </c>
    </row>
    <row r="34833" spans="1:7" x14ac:dyDescent="0.25">
      <c r="A34833">
        <v>278839</v>
      </c>
      <c r="B34833" s="2">
        <v>44392.147333333334</v>
      </c>
      <c r="C34833">
        <v>86449</v>
      </c>
      <c r="D34833">
        <v>113028</v>
      </c>
      <c r="E34833" t="s">
        <v>2</v>
      </c>
      <c r="F34833" s="2">
        <v>44392.188999999998</v>
      </c>
      <c r="G34833" s="60">
        <v>0.18900462962962963</v>
      </c>
    </row>
    <row r="34834" spans="1:7" x14ac:dyDescent="0.25">
      <c r="A34834">
        <v>283469</v>
      </c>
      <c r="B34834" s="2">
        <v>44393.689912621361</v>
      </c>
      <c r="C34834">
        <v>86449</v>
      </c>
      <c r="D34834">
        <v>230507</v>
      </c>
      <c r="E34834" t="s">
        <v>2</v>
      </c>
      <c r="F34834" s="2">
        <v>44393.731579288025</v>
      </c>
      <c r="G34834" s="60">
        <v>0.73157407407407404</v>
      </c>
    </row>
    <row r="34835" spans="1:7" x14ac:dyDescent="0.25">
      <c r="A34835">
        <v>317055</v>
      </c>
      <c r="B34835" s="2">
        <v>44402.927579577015</v>
      </c>
      <c r="C34835">
        <v>86449</v>
      </c>
      <c r="D34835">
        <v>60239</v>
      </c>
      <c r="E34835" t="s">
        <v>2</v>
      </c>
      <c r="F34835" s="2">
        <v>44402.96924624368</v>
      </c>
      <c r="G34835" s="60">
        <v>0.96924768518518523</v>
      </c>
    </row>
    <row r="34836" spans="1:7" x14ac:dyDescent="0.25">
      <c r="A34836">
        <v>332494</v>
      </c>
      <c r="B34836" s="2">
        <v>44407.89703236246</v>
      </c>
      <c r="C34836">
        <v>86449</v>
      </c>
      <c r="D34836">
        <v>405774</v>
      </c>
      <c r="E34836" t="s">
        <v>2</v>
      </c>
      <c r="F34836" s="2">
        <v>44407.938699029124</v>
      </c>
      <c r="G34836" s="60">
        <v>0.93870370370370371</v>
      </c>
    </row>
    <row r="34837" spans="1:7" x14ac:dyDescent="0.25">
      <c r="A34837">
        <v>347525</v>
      </c>
      <c r="B34837" s="2">
        <v>44411.888333333336</v>
      </c>
      <c r="C34837">
        <v>86449</v>
      </c>
      <c r="D34837">
        <v>122982</v>
      </c>
      <c r="E34837" t="s">
        <v>2</v>
      </c>
      <c r="F34837" s="2">
        <v>44411.93</v>
      </c>
      <c r="G34837" s="60">
        <v>0.93</v>
      </c>
    </row>
    <row r="34838" spans="1:7" x14ac:dyDescent="0.25">
      <c r="A34838">
        <v>360406</v>
      </c>
      <c r="B34838" s="2">
        <v>44415.707711974115</v>
      </c>
      <c r="C34838">
        <v>86449</v>
      </c>
      <c r="D34838">
        <v>57829</v>
      </c>
      <c r="E34838" t="s">
        <v>2</v>
      </c>
      <c r="F34838" s="2">
        <v>44415.749378640779</v>
      </c>
      <c r="G34838" s="60">
        <v>0.74937500000000001</v>
      </c>
    </row>
    <row r="34839" spans="1:7" x14ac:dyDescent="0.25">
      <c r="A34839">
        <v>365610</v>
      </c>
      <c r="B34839" s="2">
        <v>44416.801563106797</v>
      </c>
      <c r="C34839">
        <v>86449</v>
      </c>
      <c r="D34839">
        <v>42705</v>
      </c>
      <c r="E34839" t="s">
        <v>2</v>
      </c>
      <c r="F34839" s="2">
        <v>44416.843229773462</v>
      </c>
      <c r="G34839" s="60">
        <v>0.8432291666666667</v>
      </c>
    </row>
    <row r="34840" spans="1:7" x14ac:dyDescent="0.25">
      <c r="A34840">
        <v>366839</v>
      </c>
      <c r="B34840" s="2">
        <v>44417.419686084148</v>
      </c>
      <c r="C34840">
        <v>86449</v>
      </c>
      <c r="D34840">
        <v>180068</v>
      </c>
      <c r="E34840" t="s">
        <v>2</v>
      </c>
      <c r="F34840" s="2">
        <v>44417.461352750812</v>
      </c>
      <c r="G34840" s="60">
        <v>0.46135416666666668</v>
      </c>
    </row>
    <row r="34841" spans="1:7" x14ac:dyDescent="0.25">
      <c r="A34841">
        <v>378284</v>
      </c>
      <c r="B34841" s="2">
        <v>44421.602533980586</v>
      </c>
      <c r="C34841">
        <v>86449</v>
      </c>
      <c r="D34841">
        <v>359047</v>
      </c>
      <c r="E34841" t="s">
        <v>2</v>
      </c>
      <c r="F34841" s="2">
        <v>44421.64420064725</v>
      </c>
      <c r="G34841" s="60">
        <v>0.64420138888888889</v>
      </c>
    </row>
    <row r="34842" spans="1:7" x14ac:dyDescent="0.25">
      <c r="A34842">
        <v>404672</v>
      </c>
      <c r="B34842" s="2">
        <v>44429.58162175359</v>
      </c>
      <c r="C34842">
        <v>86449</v>
      </c>
      <c r="D34842">
        <v>251574</v>
      </c>
      <c r="E34842" t="s">
        <v>2</v>
      </c>
      <c r="F34842" s="2">
        <v>44429.623288420255</v>
      </c>
      <c r="G34842" s="60">
        <v>0.62328703703703703</v>
      </c>
    </row>
    <row r="34843" spans="1:7" x14ac:dyDescent="0.25">
      <c r="A34843">
        <v>412729</v>
      </c>
      <c r="B34843" s="2">
        <v>44431.743310679616</v>
      </c>
      <c r="C34843">
        <v>86449</v>
      </c>
      <c r="D34843">
        <v>347008</v>
      </c>
      <c r="E34843" t="s">
        <v>2</v>
      </c>
      <c r="F34843" s="2">
        <v>44431.78497734628</v>
      </c>
      <c r="G34843" s="60">
        <v>0.78497685185185195</v>
      </c>
    </row>
    <row r="34844" spans="1:7" x14ac:dyDescent="0.25">
      <c r="A34844">
        <v>415575</v>
      </c>
      <c r="B34844" s="2">
        <v>44432.916449838187</v>
      </c>
      <c r="C34844">
        <v>86449</v>
      </c>
      <c r="D34844">
        <v>88863</v>
      </c>
      <c r="E34844" t="s">
        <v>2</v>
      </c>
      <c r="F34844" s="2">
        <v>44432.958116504851</v>
      </c>
      <c r="G34844" s="60">
        <v>0.95811342592592597</v>
      </c>
    </row>
    <row r="34845" spans="1:7" x14ac:dyDescent="0.25">
      <c r="A34845">
        <v>198958</v>
      </c>
      <c r="B34845" s="2">
        <v>44368.736838187702</v>
      </c>
      <c r="C34845">
        <v>86475</v>
      </c>
      <c r="D34845">
        <v>228405</v>
      </c>
      <c r="E34845" t="s">
        <v>2</v>
      </c>
      <c r="F34845" s="2">
        <v>44368.778504854366</v>
      </c>
      <c r="G34845" s="60">
        <v>0.77850694444444446</v>
      </c>
    </row>
    <row r="34846" spans="1:7" x14ac:dyDescent="0.25">
      <c r="A34846">
        <v>239451</v>
      </c>
      <c r="B34846" s="2">
        <v>44380.397333333334</v>
      </c>
      <c r="C34846">
        <v>86475</v>
      </c>
      <c r="D34846">
        <v>56323</v>
      </c>
      <c r="E34846" t="s">
        <v>2</v>
      </c>
      <c r="F34846" s="2">
        <v>44380.438999999998</v>
      </c>
      <c r="G34846" s="60">
        <v>0.43900462962962966</v>
      </c>
    </row>
    <row r="34847" spans="1:7" x14ac:dyDescent="0.25">
      <c r="A34847">
        <v>248725</v>
      </c>
      <c r="B34847" s="2">
        <v>44382.75787378641</v>
      </c>
      <c r="C34847">
        <v>86475</v>
      </c>
      <c r="D34847">
        <v>455878</v>
      </c>
      <c r="E34847" t="s">
        <v>2</v>
      </c>
      <c r="F34847" s="2">
        <v>44382.799540453074</v>
      </c>
      <c r="G34847" s="60">
        <v>0.79953703703703705</v>
      </c>
    </row>
    <row r="34848" spans="1:7" x14ac:dyDescent="0.25">
      <c r="A34848">
        <v>271035</v>
      </c>
      <c r="B34848" s="2">
        <v>44389.65269579288</v>
      </c>
      <c r="C34848">
        <v>86475</v>
      </c>
      <c r="D34848">
        <v>82319</v>
      </c>
      <c r="E34848" t="s">
        <v>2</v>
      </c>
      <c r="F34848" s="2">
        <v>44389.694362459544</v>
      </c>
      <c r="G34848" s="60">
        <v>0.69436342592592604</v>
      </c>
    </row>
    <row r="34849" spans="1:7" x14ac:dyDescent="0.25">
      <c r="A34849">
        <v>260306</v>
      </c>
      <c r="B34849" s="2">
        <v>44386.884087378647</v>
      </c>
      <c r="C34849">
        <v>86582</v>
      </c>
      <c r="D34849">
        <v>411922</v>
      </c>
      <c r="E34849" t="s">
        <v>2</v>
      </c>
      <c r="F34849" s="2">
        <v>44386.925754045311</v>
      </c>
      <c r="G34849" s="60">
        <v>0.92575231481481479</v>
      </c>
    </row>
    <row r="34850" spans="1:7" x14ac:dyDescent="0.25">
      <c r="A34850">
        <v>263476</v>
      </c>
      <c r="B34850" s="2">
        <v>44387.685058252428</v>
      </c>
      <c r="C34850">
        <v>86582</v>
      </c>
      <c r="D34850">
        <v>172251</v>
      </c>
      <c r="E34850" t="s">
        <v>2</v>
      </c>
      <c r="F34850" s="2">
        <v>44387.726724919092</v>
      </c>
      <c r="G34850" s="60">
        <v>0.72672453703703699</v>
      </c>
    </row>
    <row r="34851" spans="1:7" x14ac:dyDescent="0.25">
      <c r="A34851">
        <v>288527</v>
      </c>
      <c r="B34851" s="2">
        <v>44394.806417475731</v>
      </c>
      <c r="C34851">
        <v>86582</v>
      </c>
      <c r="D34851">
        <v>299102</v>
      </c>
      <c r="E34851" t="s">
        <v>2</v>
      </c>
      <c r="F34851" s="2">
        <v>44394.848084142395</v>
      </c>
      <c r="G34851" s="60">
        <v>0.84807870370370375</v>
      </c>
    </row>
    <row r="34852" spans="1:7" x14ac:dyDescent="0.25">
      <c r="A34852">
        <v>301186</v>
      </c>
      <c r="B34852" s="2">
        <v>44398.825834951458</v>
      </c>
      <c r="C34852">
        <v>86582</v>
      </c>
      <c r="D34852">
        <v>473327</v>
      </c>
      <c r="E34852" t="s">
        <v>2</v>
      </c>
      <c r="F34852" s="2">
        <v>44398.867501618122</v>
      </c>
      <c r="G34852" s="60">
        <v>0.86750000000000005</v>
      </c>
    </row>
    <row r="34853" spans="1:7" x14ac:dyDescent="0.25">
      <c r="A34853">
        <v>318337</v>
      </c>
      <c r="B34853" s="2">
        <v>44403.586352750812</v>
      </c>
      <c r="C34853">
        <v>86582</v>
      </c>
      <c r="D34853">
        <v>189009</v>
      </c>
      <c r="E34853" t="s">
        <v>2</v>
      </c>
      <c r="F34853" s="2">
        <v>44403.628019417476</v>
      </c>
      <c r="G34853" s="60">
        <v>0.62802083333333336</v>
      </c>
    </row>
    <row r="34854" spans="1:7" x14ac:dyDescent="0.25">
      <c r="A34854">
        <v>321894</v>
      </c>
      <c r="B34854" s="2">
        <v>44404.749783171523</v>
      </c>
      <c r="C34854">
        <v>86582</v>
      </c>
      <c r="D34854">
        <v>237</v>
      </c>
      <c r="E34854" t="s">
        <v>2</v>
      </c>
      <c r="F34854" s="2">
        <v>44404.791449838187</v>
      </c>
      <c r="G34854" s="60">
        <v>0.79144675925925922</v>
      </c>
    </row>
    <row r="34855" spans="1:7" x14ac:dyDescent="0.25">
      <c r="A34855">
        <v>329023</v>
      </c>
      <c r="B34855" s="2">
        <v>44407.370333333332</v>
      </c>
      <c r="C34855">
        <v>86582</v>
      </c>
      <c r="D34855">
        <v>137435</v>
      </c>
      <c r="E34855" t="s">
        <v>2</v>
      </c>
      <c r="F34855" s="2">
        <v>44407.411999999997</v>
      </c>
      <c r="G34855" s="60">
        <v>0.41200231481481481</v>
      </c>
    </row>
    <row r="34856" spans="1:7" x14ac:dyDescent="0.25">
      <c r="A34856">
        <v>347489</v>
      </c>
      <c r="B34856" s="2">
        <v>44411.877614886733</v>
      </c>
      <c r="C34856">
        <v>86582</v>
      </c>
      <c r="D34856">
        <v>351192</v>
      </c>
      <c r="E34856" t="s">
        <v>2</v>
      </c>
      <c r="F34856" s="2">
        <v>44411.919281553397</v>
      </c>
      <c r="G34856" s="60">
        <v>0.91928240740740741</v>
      </c>
    </row>
    <row r="34857" spans="1:7" x14ac:dyDescent="0.25">
      <c r="A34857">
        <v>401432</v>
      </c>
      <c r="B34857" s="2">
        <v>44428.730365695796</v>
      </c>
      <c r="C34857">
        <v>86582</v>
      </c>
      <c r="D34857">
        <v>181651</v>
      </c>
      <c r="E34857" t="s">
        <v>2</v>
      </c>
      <c r="F34857" s="2">
        <v>44428.77203236246</v>
      </c>
      <c r="G34857" s="60">
        <v>0.77203703703703708</v>
      </c>
    </row>
    <row r="34858" spans="1:7" x14ac:dyDescent="0.25">
      <c r="A34858">
        <v>408399</v>
      </c>
      <c r="B34858" s="2">
        <v>44430.482792880262</v>
      </c>
      <c r="C34858">
        <v>86582</v>
      </c>
      <c r="D34858">
        <v>451581</v>
      </c>
      <c r="E34858" t="s">
        <v>2</v>
      </c>
      <c r="F34858" s="2">
        <v>44430.524459546927</v>
      </c>
      <c r="G34858" s="60">
        <v>0.52445601851851853</v>
      </c>
    </row>
    <row r="34859" spans="1:7" x14ac:dyDescent="0.25">
      <c r="A34859">
        <v>412671</v>
      </c>
      <c r="B34859" s="2">
        <v>44431.731983818776</v>
      </c>
      <c r="C34859">
        <v>86582</v>
      </c>
      <c r="D34859">
        <v>97657</v>
      </c>
      <c r="E34859" t="s">
        <v>2</v>
      </c>
      <c r="F34859" s="2">
        <v>44431.77365048544</v>
      </c>
      <c r="G34859" s="60">
        <v>0.77364583333333325</v>
      </c>
    </row>
    <row r="34860" spans="1:7" x14ac:dyDescent="0.25">
      <c r="A34860">
        <v>420527</v>
      </c>
      <c r="B34860" s="2">
        <v>44434.827453074438</v>
      </c>
      <c r="C34860">
        <v>86582</v>
      </c>
      <c r="D34860">
        <v>308577</v>
      </c>
      <c r="E34860" t="s">
        <v>2</v>
      </c>
      <c r="F34860" s="2">
        <v>44434.869119741103</v>
      </c>
      <c r="G34860" s="60">
        <v>0.86912037037037038</v>
      </c>
    </row>
    <row r="34861" spans="1:7" x14ac:dyDescent="0.25">
      <c r="A34861">
        <v>22934</v>
      </c>
      <c r="B34861" s="2">
        <v>44310.372631000704</v>
      </c>
      <c r="C34861">
        <v>86674</v>
      </c>
      <c r="D34861">
        <v>153893</v>
      </c>
      <c r="E34861" t="s">
        <v>5</v>
      </c>
      <c r="F34861" s="2">
        <v>44310.45596433404</v>
      </c>
      <c r="G34861" s="60">
        <v>0.45596064814814818</v>
      </c>
    </row>
    <row r="34862" spans="1:7" x14ac:dyDescent="0.25">
      <c r="A34862">
        <v>46969</v>
      </c>
      <c r="B34862" s="2">
        <v>44320.725915857605</v>
      </c>
      <c r="C34862">
        <v>86674</v>
      </c>
      <c r="D34862">
        <v>123413</v>
      </c>
      <c r="E34862" t="s">
        <v>5</v>
      </c>
      <c r="F34862" s="2">
        <v>44320.809249190941</v>
      </c>
      <c r="G34862" s="60">
        <v>0.80924768518518519</v>
      </c>
    </row>
    <row r="34863" spans="1:7" x14ac:dyDescent="0.25">
      <c r="A34863">
        <v>55528</v>
      </c>
      <c r="B34863" s="2">
        <v>44324.654666666662</v>
      </c>
      <c r="C34863">
        <v>86674</v>
      </c>
      <c r="D34863">
        <v>82901</v>
      </c>
      <c r="E34863" t="s">
        <v>5</v>
      </c>
      <c r="F34863" s="2">
        <v>44324.737999999998</v>
      </c>
      <c r="G34863" s="60">
        <v>0.73799768518518516</v>
      </c>
    </row>
    <row r="34864" spans="1:7" x14ac:dyDescent="0.25">
      <c r="A34864">
        <v>79334</v>
      </c>
      <c r="B34864" s="2">
        <v>44332.951261940369</v>
      </c>
      <c r="C34864">
        <v>86674</v>
      </c>
      <c r="D34864">
        <v>250679</v>
      </c>
      <c r="E34864" t="s">
        <v>5</v>
      </c>
      <c r="F34864" s="2">
        <v>44333.034595273704</v>
      </c>
      <c r="G34864" s="60">
        <v>3.4594907407407408E-2</v>
      </c>
    </row>
    <row r="34865" spans="1:7" x14ac:dyDescent="0.25">
      <c r="A34865">
        <v>90485</v>
      </c>
      <c r="B34865" s="2">
        <v>44337.795495145627</v>
      </c>
      <c r="C34865">
        <v>86674</v>
      </c>
      <c r="D34865">
        <v>84062</v>
      </c>
      <c r="E34865" t="s">
        <v>5</v>
      </c>
      <c r="F34865" s="2">
        <v>44337.878828478963</v>
      </c>
      <c r="G34865" s="60">
        <v>0.87883101851851853</v>
      </c>
    </row>
    <row r="34866" spans="1:7" x14ac:dyDescent="0.25">
      <c r="A34866">
        <v>94066</v>
      </c>
      <c r="B34866" s="2">
        <v>44338.575430420708</v>
      </c>
      <c r="C34866">
        <v>86674</v>
      </c>
      <c r="D34866">
        <v>118549</v>
      </c>
      <c r="E34866" t="s">
        <v>5</v>
      </c>
      <c r="F34866" s="2">
        <v>44338.658763754043</v>
      </c>
      <c r="G34866" s="60">
        <v>0.6587615740740741</v>
      </c>
    </row>
    <row r="34867" spans="1:7" x14ac:dyDescent="0.25">
      <c r="A34867">
        <v>111887</v>
      </c>
      <c r="B34867" s="2">
        <v>44344.534977346273</v>
      </c>
      <c r="C34867">
        <v>86674</v>
      </c>
      <c r="D34867">
        <v>443594</v>
      </c>
      <c r="E34867" t="s">
        <v>5</v>
      </c>
      <c r="F34867" s="2">
        <v>44344.618310679609</v>
      </c>
      <c r="G34867" s="60">
        <v>0.61831018518518521</v>
      </c>
    </row>
    <row r="34868" spans="1:7" x14ac:dyDescent="0.25">
      <c r="A34868">
        <v>150202</v>
      </c>
      <c r="B34868" s="2">
        <v>44354.929666666663</v>
      </c>
      <c r="C34868">
        <v>86674</v>
      </c>
      <c r="D34868">
        <v>183290</v>
      </c>
      <c r="E34868" t="s">
        <v>5</v>
      </c>
      <c r="F34868" s="2">
        <v>44355.012999999999</v>
      </c>
      <c r="G34868" s="60">
        <v>1.2997685185185183E-2</v>
      </c>
    </row>
    <row r="34869" spans="1:7" x14ac:dyDescent="0.25">
      <c r="A34869">
        <v>164011</v>
      </c>
      <c r="B34869" s="2">
        <v>44359.26337473678</v>
      </c>
      <c r="C34869">
        <v>86674</v>
      </c>
      <c r="D34869">
        <v>3876</v>
      </c>
      <c r="E34869" t="s">
        <v>5</v>
      </c>
      <c r="F34869" s="2">
        <v>44359.346708070116</v>
      </c>
      <c r="G34869" s="60">
        <v>0.346712962962963</v>
      </c>
    </row>
    <row r="34870" spans="1:7" x14ac:dyDescent="0.25">
      <c r="A34870">
        <v>165102</v>
      </c>
      <c r="B34870" s="2">
        <v>44359.567522202218</v>
      </c>
      <c r="C34870">
        <v>86674</v>
      </c>
      <c r="D34870">
        <v>158978</v>
      </c>
      <c r="E34870" t="s">
        <v>5</v>
      </c>
      <c r="F34870" s="2">
        <v>44359.650855535554</v>
      </c>
      <c r="G34870" s="60">
        <v>0.65085648148148145</v>
      </c>
    </row>
    <row r="34871" spans="1:7" x14ac:dyDescent="0.25">
      <c r="A34871">
        <v>179361</v>
      </c>
      <c r="B34871" s="2">
        <v>44363.709734627831</v>
      </c>
      <c r="C34871">
        <v>86674</v>
      </c>
      <c r="D34871">
        <v>244574</v>
      </c>
      <c r="E34871" t="s">
        <v>5</v>
      </c>
      <c r="F34871" s="2">
        <v>44363.793067961167</v>
      </c>
      <c r="G34871" s="60">
        <v>0.79306712962962955</v>
      </c>
    </row>
    <row r="34872" spans="1:7" x14ac:dyDescent="0.25">
      <c r="A34872">
        <v>207447</v>
      </c>
      <c r="B34872" s="2">
        <v>44371.630446601943</v>
      </c>
      <c r="C34872">
        <v>86674</v>
      </c>
      <c r="D34872">
        <v>411922</v>
      </c>
      <c r="E34872" t="s">
        <v>5</v>
      </c>
      <c r="F34872" s="2">
        <v>44371.713779935279</v>
      </c>
      <c r="G34872" s="60">
        <v>0.71378472222222211</v>
      </c>
    </row>
    <row r="34873" spans="1:7" x14ac:dyDescent="0.25">
      <c r="A34873">
        <v>223970</v>
      </c>
      <c r="B34873" s="2">
        <v>44375.598084142395</v>
      </c>
      <c r="C34873">
        <v>86674</v>
      </c>
      <c r="D34873">
        <v>1019</v>
      </c>
      <c r="E34873" t="s">
        <v>5</v>
      </c>
      <c r="F34873" s="2">
        <v>44375.681417475731</v>
      </c>
      <c r="G34873" s="60">
        <v>0.68141203703703701</v>
      </c>
    </row>
    <row r="34874" spans="1:7" x14ac:dyDescent="0.25">
      <c r="A34874">
        <v>251791</v>
      </c>
      <c r="B34874" s="2">
        <v>44383.902291262137</v>
      </c>
      <c r="C34874">
        <v>86674</v>
      </c>
      <c r="D34874">
        <v>155903</v>
      </c>
      <c r="E34874" t="s">
        <v>5</v>
      </c>
      <c r="F34874" s="2">
        <v>44383.985624595472</v>
      </c>
      <c r="G34874" s="60">
        <v>0.98562500000000008</v>
      </c>
    </row>
    <row r="34875" spans="1:7" x14ac:dyDescent="0.25">
      <c r="A34875">
        <v>283709</v>
      </c>
      <c r="B34875" s="2">
        <v>44393.716207119738</v>
      </c>
      <c r="C34875">
        <v>86674</v>
      </c>
      <c r="D34875">
        <v>457511</v>
      </c>
      <c r="E34875" t="s">
        <v>5</v>
      </c>
      <c r="F34875" s="2">
        <v>44393.799540453074</v>
      </c>
      <c r="G34875" s="60">
        <v>0.79953703703703705</v>
      </c>
    </row>
    <row r="34876" spans="1:7" x14ac:dyDescent="0.25">
      <c r="A34876">
        <v>291726</v>
      </c>
      <c r="B34876" s="2">
        <v>44395.722679611645</v>
      </c>
      <c r="C34876">
        <v>86674</v>
      </c>
      <c r="D34876">
        <v>122902</v>
      </c>
      <c r="E34876" t="s">
        <v>5</v>
      </c>
      <c r="F34876" s="2">
        <v>44395.80601294498</v>
      </c>
      <c r="G34876" s="60">
        <v>0.80601851851851858</v>
      </c>
    </row>
    <row r="34877" spans="1:7" x14ac:dyDescent="0.25">
      <c r="A34877">
        <v>125720</v>
      </c>
      <c r="B34877" s="2">
        <v>44347.309249190934</v>
      </c>
      <c r="C34877">
        <v>86876</v>
      </c>
      <c r="D34877">
        <v>352056</v>
      </c>
      <c r="E34877" t="s">
        <v>19</v>
      </c>
      <c r="F34877" s="2">
        <v>44347.64258252427</v>
      </c>
      <c r="G34877" s="60">
        <v>0.64258101851851845</v>
      </c>
    </row>
    <row r="34878" spans="1:7" x14ac:dyDescent="0.25">
      <c r="A34878">
        <v>130009</v>
      </c>
      <c r="B34878" s="2">
        <v>44348.780122977347</v>
      </c>
      <c r="C34878">
        <v>86876</v>
      </c>
      <c r="D34878">
        <v>388561</v>
      </c>
      <c r="E34878" t="s">
        <v>19</v>
      </c>
      <c r="F34878" s="2">
        <v>44349.113456310683</v>
      </c>
      <c r="G34878" s="60">
        <v>0.11346064814814816</v>
      </c>
    </row>
    <row r="34879" spans="1:7" x14ac:dyDescent="0.25">
      <c r="A34879">
        <v>157579</v>
      </c>
      <c r="B34879" s="2">
        <v>44357.695980582524</v>
      </c>
      <c r="C34879">
        <v>86876</v>
      </c>
      <c r="D34879">
        <v>82850</v>
      </c>
      <c r="E34879" t="s">
        <v>19</v>
      </c>
      <c r="F34879" s="2">
        <v>44358.02931391586</v>
      </c>
      <c r="G34879" s="60">
        <v>2.9317129629629634E-2</v>
      </c>
    </row>
    <row r="34880" spans="1:7" x14ac:dyDescent="0.25">
      <c r="A34880">
        <v>169053</v>
      </c>
      <c r="B34880" s="2">
        <v>44360.308908352919</v>
      </c>
      <c r="C34880">
        <v>86876</v>
      </c>
      <c r="D34880">
        <v>405774</v>
      </c>
      <c r="E34880" t="s">
        <v>19</v>
      </c>
      <c r="F34880" s="2">
        <v>44360.642241686255</v>
      </c>
      <c r="G34880" s="60">
        <v>0.64224537037037044</v>
      </c>
    </row>
    <row r="34881" spans="1:7" x14ac:dyDescent="0.25">
      <c r="A34881">
        <v>175743</v>
      </c>
      <c r="B34881" s="2">
        <v>44362.458116504851</v>
      </c>
      <c r="C34881">
        <v>86876</v>
      </c>
      <c r="D34881">
        <v>351192</v>
      </c>
      <c r="E34881" t="s">
        <v>19</v>
      </c>
      <c r="F34881" s="2">
        <v>44362.791449838187</v>
      </c>
      <c r="G34881" s="60">
        <v>0.79144675925925922</v>
      </c>
    </row>
    <row r="34882" spans="1:7" x14ac:dyDescent="0.25">
      <c r="A34882">
        <v>188730</v>
      </c>
      <c r="B34882" s="2">
        <v>44366.211096530045</v>
      </c>
      <c r="C34882">
        <v>86876</v>
      </c>
      <c r="D34882">
        <v>158978</v>
      </c>
      <c r="E34882" t="s">
        <v>19</v>
      </c>
      <c r="F34882" s="2">
        <v>44366.544429863381</v>
      </c>
      <c r="G34882" s="60">
        <v>0.54443287037037036</v>
      </c>
    </row>
    <row r="34883" spans="1:7" x14ac:dyDescent="0.25">
      <c r="A34883">
        <v>223462</v>
      </c>
      <c r="B34883" s="2">
        <v>44375.471061488672</v>
      </c>
      <c r="C34883">
        <v>86876</v>
      </c>
      <c r="D34883">
        <v>217497</v>
      </c>
      <c r="E34883" t="s">
        <v>19</v>
      </c>
      <c r="F34883" s="2">
        <v>44375.804394822007</v>
      </c>
      <c r="G34883" s="60">
        <v>0.80439814814814825</v>
      </c>
    </row>
    <row r="34884" spans="1:7" x14ac:dyDescent="0.25">
      <c r="A34884">
        <v>229636</v>
      </c>
      <c r="B34884" s="2">
        <v>44377.435462783171</v>
      </c>
      <c r="C34884">
        <v>86876</v>
      </c>
      <c r="D34884">
        <v>347393</v>
      </c>
      <c r="E34884" t="s">
        <v>19</v>
      </c>
      <c r="F34884" s="2">
        <v>44377.768796116507</v>
      </c>
      <c r="G34884" s="60">
        <v>0.76879629629629631</v>
      </c>
    </row>
    <row r="34885" spans="1:7" x14ac:dyDescent="0.25">
      <c r="A34885">
        <v>238959</v>
      </c>
      <c r="B34885" s="2">
        <v>44380.198004089478</v>
      </c>
      <c r="C34885">
        <v>86876</v>
      </c>
      <c r="D34885">
        <v>230507</v>
      </c>
      <c r="E34885" t="s">
        <v>19</v>
      </c>
      <c r="F34885" s="2">
        <v>44380.531337422814</v>
      </c>
      <c r="G34885" s="60">
        <v>0.53134259259259264</v>
      </c>
    </row>
    <row r="34886" spans="1:7" x14ac:dyDescent="0.25">
      <c r="A34886">
        <v>254906</v>
      </c>
      <c r="B34886" s="2">
        <v>44385.378828478963</v>
      </c>
      <c r="C34886">
        <v>86876</v>
      </c>
      <c r="D34886">
        <v>241134</v>
      </c>
      <c r="E34886" t="s">
        <v>19</v>
      </c>
      <c r="F34886" s="2">
        <v>44385.712161812298</v>
      </c>
      <c r="G34886" s="60">
        <v>0.71216435185185178</v>
      </c>
    </row>
    <row r="34887" spans="1:7" x14ac:dyDescent="0.25">
      <c r="A34887">
        <v>283946</v>
      </c>
      <c r="B34887" s="2">
        <v>44393.741288025885</v>
      </c>
      <c r="C34887">
        <v>86876</v>
      </c>
      <c r="D34887">
        <v>362198</v>
      </c>
      <c r="E34887" t="s">
        <v>19</v>
      </c>
      <c r="F34887" s="2">
        <v>44394.074621359221</v>
      </c>
      <c r="G34887" s="60">
        <v>7.4618055555555562E-2</v>
      </c>
    </row>
    <row r="34888" spans="1:7" x14ac:dyDescent="0.25">
      <c r="A34888">
        <v>215718</v>
      </c>
      <c r="B34888" s="2">
        <v>44373.640155339803</v>
      </c>
      <c r="C34888">
        <v>86941</v>
      </c>
      <c r="D34888">
        <v>111368</v>
      </c>
      <c r="E34888" t="s">
        <v>5</v>
      </c>
      <c r="F34888" s="2">
        <v>44373.723488673138</v>
      </c>
      <c r="G34888" s="60">
        <v>0.72348379629629633</v>
      </c>
    </row>
    <row r="34889" spans="1:7" x14ac:dyDescent="0.25">
      <c r="A34889">
        <v>217250</v>
      </c>
      <c r="B34889" s="2">
        <v>44373.839930417802</v>
      </c>
      <c r="C34889">
        <v>86941</v>
      </c>
      <c r="D34889">
        <v>351192</v>
      </c>
      <c r="E34889" t="s">
        <v>5</v>
      </c>
      <c r="F34889" s="2">
        <v>44373.923263751138</v>
      </c>
      <c r="G34889" s="60">
        <v>0.92326388888888899</v>
      </c>
    </row>
    <row r="34890" spans="1:7" x14ac:dyDescent="0.25">
      <c r="A34890">
        <v>231178</v>
      </c>
      <c r="B34890" s="2">
        <v>44377.78902265372</v>
      </c>
      <c r="C34890">
        <v>86941</v>
      </c>
      <c r="D34890">
        <v>411922</v>
      </c>
      <c r="E34890" t="s">
        <v>5</v>
      </c>
      <c r="F34890" s="2">
        <v>44377.872355987056</v>
      </c>
      <c r="G34890" s="60">
        <v>0.87236111111111114</v>
      </c>
    </row>
    <row r="34891" spans="1:7" x14ac:dyDescent="0.25">
      <c r="A34891">
        <v>239969</v>
      </c>
      <c r="B34891" s="2">
        <v>44380.546304207121</v>
      </c>
      <c r="C34891">
        <v>86941</v>
      </c>
      <c r="D34891">
        <v>346056</v>
      </c>
      <c r="E34891" t="s">
        <v>5</v>
      </c>
      <c r="F34891" s="2">
        <v>44380.629637540456</v>
      </c>
      <c r="G34891" s="60">
        <v>0.62964120370370369</v>
      </c>
    </row>
    <row r="34892" spans="1:7" x14ac:dyDescent="0.25">
      <c r="A34892">
        <v>243856</v>
      </c>
      <c r="B34892" s="2">
        <v>44381.360301522873</v>
      </c>
      <c r="C34892">
        <v>86941</v>
      </c>
      <c r="D34892">
        <v>324211</v>
      </c>
      <c r="E34892" t="s">
        <v>5</v>
      </c>
      <c r="F34892" s="2">
        <v>44381.443634856209</v>
      </c>
      <c r="G34892" s="60">
        <v>0.44363425925925926</v>
      </c>
    </row>
    <row r="34893" spans="1:7" x14ac:dyDescent="0.25">
      <c r="A34893">
        <v>267109</v>
      </c>
      <c r="B34893" s="2">
        <v>44388.538213592234</v>
      </c>
      <c r="C34893">
        <v>86941</v>
      </c>
      <c r="D34893">
        <v>241927</v>
      </c>
      <c r="E34893" t="s">
        <v>5</v>
      </c>
      <c r="F34893" s="2">
        <v>44388.621546925569</v>
      </c>
      <c r="G34893" s="60">
        <v>0.62155092592592587</v>
      </c>
    </row>
    <row r="34894" spans="1:7" x14ac:dyDescent="0.25">
      <c r="A34894">
        <v>273628</v>
      </c>
      <c r="B34894" s="2">
        <v>44390.584666666662</v>
      </c>
      <c r="C34894">
        <v>86941</v>
      </c>
      <c r="D34894">
        <v>367087</v>
      </c>
      <c r="E34894" t="s">
        <v>5</v>
      </c>
      <c r="F34894" s="2">
        <v>44390.667999999998</v>
      </c>
      <c r="G34894" s="60">
        <v>0.66799768518518521</v>
      </c>
    </row>
    <row r="34895" spans="1:7" x14ac:dyDescent="0.25">
      <c r="A34895">
        <v>333431</v>
      </c>
      <c r="B34895" s="2">
        <v>44408.140666666666</v>
      </c>
      <c r="C34895">
        <v>86941</v>
      </c>
      <c r="D34895">
        <v>154256</v>
      </c>
      <c r="E34895" t="s">
        <v>5</v>
      </c>
      <c r="F34895" s="2">
        <v>44408.224000000002</v>
      </c>
      <c r="G34895" s="60">
        <v>0.22400462962962964</v>
      </c>
    </row>
    <row r="34896" spans="1:7" x14ac:dyDescent="0.25">
      <c r="A34896">
        <v>344278</v>
      </c>
      <c r="B34896" s="2">
        <v>44410.784168284787</v>
      </c>
      <c r="C34896">
        <v>86941</v>
      </c>
      <c r="D34896">
        <v>394819</v>
      </c>
      <c r="E34896" t="s">
        <v>5</v>
      </c>
      <c r="F34896" s="2">
        <v>44410.867501618122</v>
      </c>
      <c r="G34896" s="60">
        <v>0.86750000000000005</v>
      </c>
    </row>
    <row r="34897" spans="1:7" x14ac:dyDescent="0.25">
      <c r="A34897">
        <v>356716</v>
      </c>
      <c r="B34897" s="2">
        <v>44414.900673139156</v>
      </c>
      <c r="C34897">
        <v>86941</v>
      </c>
      <c r="D34897">
        <v>324893</v>
      </c>
      <c r="E34897" t="s">
        <v>5</v>
      </c>
      <c r="F34897" s="2">
        <v>44414.984006472492</v>
      </c>
      <c r="G34897" s="60">
        <v>0.98400462962962953</v>
      </c>
    </row>
    <row r="34898" spans="1:7" x14ac:dyDescent="0.25">
      <c r="A34898">
        <v>357986</v>
      </c>
      <c r="B34898" s="2">
        <v>44415.174718466747</v>
      </c>
      <c r="C34898">
        <v>86941</v>
      </c>
      <c r="D34898">
        <v>471403</v>
      </c>
      <c r="E34898" t="s">
        <v>5</v>
      </c>
      <c r="F34898" s="2">
        <v>44415.258051800083</v>
      </c>
      <c r="G34898" s="60">
        <v>0.25805555555555554</v>
      </c>
    </row>
    <row r="34899" spans="1:7" x14ac:dyDescent="0.25">
      <c r="A34899">
        <v>382542</v>
      </c>
      <c r="B34899" s="2">
        <v>44422.556199835199</v>
      </c>
      <c r="C34899">
        <v>86941</v>
      </c>
      <c r="D34899">
        <v>273603</v>
      </c>
      <c r="E34899" t="s">
        <v>5</v>
      </c>
      <c r="F34899" s="2">
        <v>44422.639533168534</v>
      </c>
      <c r="G34899" s="60">
        <v>0.63953703703703701</v>
      </c>
    </row>
    <row r="34900" spans="1:7" x14ac:dyDescent="0.25">
      <c r="A34900">
        <v>388953</v>
      </c>
      <c r="B34900" s="2">
        <v>44423.941126213591</v>
      </c>
      <c r="C34900">
        <v>86941</v>
      </c>
      <c r="D34900">
        <v>347008</v>
      </c>
      <c r="E34900" t="s">
        <v>5</v>
      </c>
      <c r="F34900" s="2">
        <v>44424.024459546927</v>
      </c>
      <c r="G34900" s="60">
        <v>2.4456018518518519E-2</v>
      </c>
    </row>
    <row r="34901" spans="1:7" x14ac:dyDescent="0.25">
      <c r="A34901">
        <v>332501</v>
      </c>
      <c r="B34901" s="2">
        <v>44407.897436893203</v>
      </c>
      <c r="C34901">
        <v>86957</v>
      </c>
      <c r="D34901">
        <v>472712</v>
      </c>
      <c r="E34901" t="s">
        <v>5</v>
      </c>
      <c r="F34901" s="2">
        <v>44407.980770226539</v>
      </c>
      <c r="G34901" s="60">
        <v>0.98077546296296303</v>
      </c>
    </row>
    <row r="34902" spans="1:7" x14ac:dyDescent="0.25">
      <c r="A34902">
        <v>403340</v>
      </c>
      <c r="B34902" s="2">
        <v>44429.119693594163</v>
      </c>
      <c r="C34902">
        <v>86957</v>
      </c>
      <c r="D34902">
        <v>183290</v>
      </c>
      <c r="E34902" t="s">
        <v>5</v>
      </c>
      <c r="F34902" s="2">
        <v>44429.203026927498</v>
      </c>
      <c r="G34902" s="60">
        <v>0.20303240740740738</v>
      </c>
    </row>
    <row r="34903" spans="1:7" x14ac:dyDescent="0.25">
      <c r="A34903">
        <v>420630</v>
      </c>
      <c r="B34903" s="2">
        <v>44434.853747572815</v>
      </c>
      <c r="C34903">
        <v>86957</v>
      </c>
      <c r="D34903">
        <v>230507</v>
      </c>
      <c r="E34903" t="s">
        <v>5</v>
      </c>
      <c r="F34903" s="2">
        <v>44434.937080906151</v>
      </c>
      <c r="G34903" s="60">
        <v>0.93708333333333327</v>
      </c>
    </row>
    <row r="34904" spans="1:7" x14ac:dyDescent="0.25">
      <c r="A34904">
        <v>227491</v>
      </c>
      <c r="B34904" s="2">
        <v>44376.691935275077</v>
      </c>
      <c r="C34904">
        <v>86962</v>
      </c>
      <c r="D34904">
        <v>250679</v>
      </c>
      <c r="E34904" t="s">
        <v>5</v>
      </c>
      <c r="F34904" s="2">
        <v>44376.775268608413</v>
      </c>
      <c r="G34904" s="60">
        <v>0.7752662037037038</v>
      </c>
    </row>
    <row r="34905" spans="1:7" x14ac:dyDescent="0.25">
      <c r="A34905">
        <v>307856</v>
      </c>
      <c r="B34905" s="2">
        <v>44400.877666666667</v>
      </c>
      <c r="C34905">
        <v>86962</v>
      </c>
      <c r="D34905">
        <v>158978</v>
      </c>
      <c r="E34905" t="s">
        <v>5</v>
      </c>
      <c r="F34905" s="2">
        <v>44400.961000000003</v>
      </c>
      <c r="G34905" s="60">
        <v>0.96099537037037042</v>
      </c>
    </row>
    <row r="34906" spans="1:7" x14ac:dyDescent="0.25">
      <c r="A34906">
        <v>309151</v>
      </c>
      <c r="B34906" s="2">
        <v>44401.248420667136</v>
      </c>
      <c r="C34906">
        <v>86962</v>
      </c>
      <c r="D34906">
        <v>351192</v>
      </c>
      <c r="E34906" t="s">
        <v>5</v>
      </c>
      <c r="F34906" s="2">
        <v>44401.331754000472</v>
      </c>
      <c r="G34906" s="60">
        <v>0.33175925925925925</v>
      </c>
    </row>
    <row r="34907" spans="1:7" x14ac:dyDescent="0.25">
      <c r="A34907">
        <v>309975</v>
      </c>
      <c r="B34907" s="2">
        <v>44401.520676290173</v>
      </c>
      <c r="C34907">
        <v>86962</v>
      </c>
      <c r="D34907">
        <v>5151</v>
      </c>
      <c r="E34907" t="s">
        <v>5</v>
      </c>
      <c r="F34907" s="2">
        <v>44401.604009623508</v>
      </c>
      <c r="G34907" s="60">
        <v>0.60400462962962964</v>
      </c>
    </row>
    <row r="34908" spans="1:7" x14ac:dyDescent="0.25">
      <c r="A34908">
        <v>344461</v>
      </c>
      <c r="B34908" s="2">
        <v>44410.819766990287</v>
      </c>
      <c r="C34908">
        <v>86962</v>
      </c>
      <c r="D34908">
        <v>1019</v>
      </c>
      <c r="E34908" t="s">
        <v>5</v>
      </c>
      <c r="F34908" s="2">
        <v>44410.903100323623</v>
      </c>
      <c r="G34908" s="60">
        <v>0.90310185185185177</v>
      </c>
    </row>
    <row r="34909" spans="1:7" x14ac:dyDescent="0.25">
      <c r="A34909">
        <v>368418</v>
      </c>
      <c r="B34909" s="2">
        <v>44417.750187702266</v>
      </c>
      <c r="C34909">
        <v>86962</v>
      </c>
      <c r="D34909">
        <v>423572</v>
      </c>
      <c r="E34909" t="s">
        <v>5</v>
      </c>
      <c r="F34909" s="2">
        <v>44417.833521035602</v>
      </c>
      <c r="G34909" s="60">
        <v>0.83351851851851855</v>
      </c>
    </row>
    <row r="34910" spans="1:7" x14ac:dyDescent="0.25">
      <c r="A34910">
        <v>379565</v>
      </c>
      <c r="B34910" s="2">
        <v>44421.792258899673</v>
      </c>
      <c r="C34910">
        <v>86962</v>
      </c>
      <c r="D34910">
        <v>258219</v>
      </c>
      <c r="E34910" t="s">
        <v>5</v>
      </c>
      <c r="F34910" s="2">
        <v>44421.875592233009</v>
      </c>
      <c r="G34910" s="60">
        <v>0.87559027777777787</v>
      </c>
    </row>
    <row r="34911" spans="1:7" x14ac:dyDescent="0.25">
      <c r="A34911">
        <v>400106</v>
      </c>
      <c r="B34911" s="2">
        <v>44428.612647249189</v>
      </c>
      <c r="C34911">
        <v>86962</v>
      </c>
      <c r="D34911">
        <v>361821</v>
      </c>
      <c r="E34911" t="s">
        <v>5</v>
      </c>
      <c r="F34911" s="2">
        <v>44428.695980582524</v>
      </c>
      <c r="G34911" s="60">
        <v>0.69598379629629636</v>
      </c>
    </row>
    <row r="34912" spans="1:7" x14ac:dyDescent="0.25">
      <c r="A34912">
        <v>409330</v>
      </c>
      <c r="B34912" s="2">
        <v>44430.680608414237</v>
      </c>
      <c r="C34912">
        <v>86962</v>
      </c>
      <c r="D34912">
        <v>411922</v>
      </c>
      <c r="E34912" t="s">
        <v>5</v>
      </c>
      <c r="F34912" s="2">
        <v>44430.763941747573</v>
      </c>
      <c r="G34912" s="60">
        <v>0.76394675925925926</v>
      </c>
    </row>
    <row r="34913" spans="1:7" x14ac:dyDescent="0.25">
      <c r="A34913">
        <v>415627</v>
      </c>
      <c r="B34913" s="2">
        <v>44432.931417475724</v>
      </c>
      <c r="C34913">
        <v>86962</v>
      </c>
      <c r="D34913">
        <v>182191</v>
      </c>
      <c r="E34913" t="s">
        <v>5</v>
      </c>
      <c r="F34913" s="2">
        <v>44433.014750809059</v>
      </c>
      <c r="G34913" s="60">
        <v>1.4745370370370372E-2</v>
      </c>
    </row>
    <row r="34914" spans="1:7" x14ac:dyDescent="0.25">
      <c r="A34914">
        <v>199218</v>
      </c>
      <c r="B34914" s="2">
        <v>44368.7833592233</v>
      </c>
      <c r="C34914">
        <v>86977</v>
      </c>
      <c r="D34914">
        <v>387595</v>
      </c>
      <c r="E34914" t="s">
        <v>7</v>
      </c>
      <c r="F34914" s="2">
        <v>44368.7833592233</v>
      </c>
      <c r="G34914" s="60">
        <v>0.7833564814814814</v>
      </c>
    </row>
    <row r="34915" spans="1:7" x14ac:dyDescent="0.25">
      <c r="A34915">
        <v>200905</v>
      </c>
      <c r="B34915" s="2">
        <v>44369.487999999998</v>
      </c>
      <c r="C34915">
        <v>86977</v>
      </c>
      <c r="D34915">
        <v>120139</v>
      </c>
      <c r="E34915" t="s">
        <v>7</v>
      </c>
      <c r="F34915" s="2">
        <v>44369.487999999998</v>
      </c>
      <c r="G34915" s="60">
        <v>0.48799768518518521</v>
      </c>
    </row>
    <row r="34916" spans="1:7" x14ac:dyDescent="0.25">
      <c r="A34916">
        <v>217636</v>
      </c>
      <c r="B34916" s="2">
        <v>44373.885300970876</v>
      </c>
      <c r="C34916">
        <v>86977</v>
      </c>
      <c r="D34916">
        <v>143024</v>
      </c>
      <c r="E34916" t="s">
        <v>7</v>
      </c>
      <c r="F34916" s="2">
        <v>44373.885300970876</v>
      </c>
      <c r="G34916" s="60">
        <v>0.88530092592592602</v>
      </c>
    </row>
    <row r="34917" spans="1:7" x14ac:dyDescent="0.25">
      <c r="A34917">
        <v>221753</v>
      </c>
      <c r="B34917" s="2">
        <v>44374.818957928801</v>
      </c>
      <c r="C34917">
        <v>86977</v>
      </c>
      <c r="D34917">
        <v>21760</v>
      </c>
      <c r="E34917" t="s">
        <v>7</v>
      </c>
      <c r="F34917" s="2">
        <v>44374.818957928801</v>
      </c>
      <c r="G34917" s="60">
        <v>0.81895833333333334</v>
      </c>
    </row>
    <row r="34918" spans="1:7" x14ac:dyDescent="0.25">
      <c r="A34918">
        <v>255980</v>
      </c>
      <c r="B34918" s="2">
        <v>44385.778504854366</v>
      </c>
      <c r="C34918">
        <v>86977</v>
      </c>
      <c r="D34918">
        <v>258251</v>
      </c>
      <c r="E34918" t="s">
        <v>7</v>
      </c>
      <c r="F34918" s="2">
        <v>44385.778504854366</v>
      </c>
      <c r="G34918" s="60">
        <v>0.77850694444444446</v>
      </c>
    </row>
    <row r="34919" spans="1:7" x14ac:dyDescent="0.25">
      <c r="A34919">
        <v>301275</v>
      </c>
      <c r="B34919" s="2">
        <v>44398.867501618122</v>
      </c>
      <c r="C34919">
        <v>86977</v>
      </c>
      <c r="D34919">
        <v>470762</v>
      </c>
      <c r="E34919" t="s">
        <v>7</v>
      </c>
      <c r="F34919" s="2">
        <v>44398.867501618122</v>
      </c>
      <c r="G34919" s="60">
        <v>0.86750000000000005</v>
      </c>
    </row>
    <row r="34920" spans="1:7" x14ac:dyDescent="0.25">
      <c r="A34920">
        <v>342875</v>
      </c>
      <c r="B34920" s="2">
        <v>44410.461352750812</v>
      </c>
      <c r="C34920">
        <v>86977</v>
      </c>
      <c r="D34920">
        <v>411922</v>
      </c>
      <c r="E34920" t="s">
        <v>7</v>
      </c>
      <c r="F34920" s="2">
        <v>44410.461352750812</v>
      </c>
      <c r="G34920" s="60">
        <v>0.46135416666666668</v>
      </c>
    </row>
    <row r="34921" spans="1:7" x14ac:dyDescent="0.25">
      <c r="A34921">
        <v>396277</v>
      </c>
      <c r="B34921" s="2">
        <v>44426.941935275077</v>
      </c>
      <c r="C34921">
        <v>86977</v>
      </c>
      <c r="D34921">
        <v>420847</v>
      </c>
      <c r="E34921" t="s">
        <v>7</v>
      </c>
      <c r="F34921" s="2">
        <v>44426.941935275077</v>
      </c>
      <c r="G34921" s="60">
        <v>0.94193287037037043</v>
      </c>
    </row>
    <row r="34922" spans="1:7" x14ac:dyDescent="0.25">
      <c r="A34922">
        <v>24040</v>
      </c>
      <c r="B34922" s="2">
        <v>44310.681417475731</v>
      </c>
      <c r="C34922">
        <v>86984</v>
      </c>
      <c r="D34922">
        <v>203279</v>
      </c>
      <c r="E34922" t="s">
        <v>7</v>
      </c>
      <c r="F34922" s="2">
        <v>44310.681417475731</v>
      </c>
      <c r="G34922" s="60">
        <v>0.68141203703703701</v>
      </c>
    </row>
    <row r="34923" spans="1:7" x14ac:dyDescent="0.25">
      <c r="A34923">
        <v>29047</v>
      </c>
      <c r="B34923" s="2">
        <v>44312.890155339803</v>
      </c>
      <c r="C34923">
        <v>86984</v>
      </c>
      <c r="D34923">
        <v>346056</v>
      </c>
      <c r="E34923" t="s">
        <v>7</v>
      </c>
      <c r="F34923" s="2">
        <v>44312.890155339803</v>
      </c>
      <c r="G34923" s="60">
        <v>0.89015046296296296</v>
      </c>
    </row>
    <row r="34924" spans="1:7" x14ac:dyDescent="0.25">
      <c r="A34924">
        <v>58268</v>
      </c>
      <c r="B34924" s="2">
        <v>44325.578356273079</v>
      </c>
      <c r="C34924">
        <v>86984</v>
      </c>
      <c r="D34924">
        <v>273920</v>
      </c>
      <c r="E34924" t="s">
        <v>7</v>
      </c>
      <c r="F34924" s="2">
        <v>44325.578356273079</v>
      </c>
      <c r="G34924" s="60">
        <v>0.57835648148148155</v>
      </c>
    </row>
    <row r="34925" spans="1:7" x14ac:dyDescent="0.25">
      <c r="A34925">
        <v>68701</v>
      </c>
      <c r="B34925" s="2">
        <v>44329.90148220065</v>
      </c>
      <c r="C34925">
        <v>86984</v>
      </c>
      <c r="D34925">
        <v>411922</v>
      </c>
      <c r="E34925" t="s">
        <v>7</v>
      </c>
      <c r="F34925" s="2">
        <v>44329.90148220065</v>
      </c>
      <c r="G34925" s="60">
        <v>0.90148148148148144</v>
      </c>
    </row>
    <row r="34926" spans="1:7" x14ac:dyDescent="0.25">
      <c r="A34926">
        <v>72247</v>
      </c>
      <c r="B34926" s="2">
        <v>44331.003423948219</v>
      </c>
      <c r="C34926">
        <v>86984</v>
      </c>
      <c r="D34926">
        <v>230507</v>
      </c>
      <c r="E34926" t="s">
        <v>7</v>
      </c>
      <c r="F34926" s="2">
        <v>44331.003423948219</v>
      </c>
      <c r="G34926" s="60">
        <v>3.425925925925926E-3</v>
      </c>
    </row>
    <row r="34927" spans="1:7" x14ac:dyDescent="0.25">
      <c r="A34927">
        <v>95906</v>
      </c>
      <c r="B34927" s="2">
        <v>44338.861029126216</v>
      </c>
      <c r="C34927">
        <v>86984</v>
      </c>
      <c r="D34927">
        <v>463778</v>
      </c>
      <c r="E34927" t="s">
        <v>7</v>
      </c>
      <c r="F34927" s="2">
        <v>44338.861029126216</v>
      </c>
      <c r="G34927" s="60">
        <v>0.86103009259259267</v>
      </c>
    </row>
    <row r="34928" spans="1:7" x14ac:dyDescent="0.25">
      <c r="A34928">
        <v>135357</v>
      </c>
      <c r="B34928" s="2">
        <v>44350.857792880262</v>
      </c>
      <c r="C34928">
        <v>86984</v>
      </c>
      <c r="D34928">
        <v>250679</v>
      </c>
      <c r="E34928" t="s">
        <v>7</v>
      </c>
      <c r="F34928" s="2">
        <v>44350.857792880262</v>
      </c>
      <c r="G34928" s="60">
        <v>0.8577893518518519</v>
      </c>
    </row>
    <row r="34929" spans="1:7" x14ac:dyDescent="0.25">
      <c r="A34929">
        <v>136850</v>
      </c>
      <c r="B34929" s="2">
        <v>44351.566530744334</v>
      </c>
      <c r="C34929">
        <v>86984</v>
      </c>
      <c r="D34929">
        <v>258219</v>
      </c>
      <c r="E34929" t="s">
        <v>7</v>
      </c>
      <c r="F34929" s="2">
        <v>44351.566530744334</v>
      </c>
      <c r="G34929" s="60">
        <v>0.56652777777777774</v>
      </c>
    </row>
    <row r="34930" spans="1:7" x14ac:dyDescent="0.25">
      <c r="A34930">
        <v>151569</v>
      </c>
      <c r="B34930" s="2">
        <v>44355.661999999997</v>
      </c>
      <c r="C34930">
        <v>86984</v>
      </c>
      <c r="D34930">
        <v>112334</v>
      </c>
      <c r="E34930" t="s">
        <v>7</v>
      </c>
      <c r="F34930" s="2">
        <v>44355.661999999997</v>
      </c>
      <c r="G34930" s="60">
        <v>0.66200231481481475</v>
      </c>
    </row>
    <row r="34931" spans="1:7" x14ac:dyDescent="0.25">
      <c r="A34931">
        <v>214478</v>
      </c>
      <c r="B34931" s="2">
        <v>44373.419598986788</v>
      </c>
      <c r="C34931">
        <v>86984</v>
      </c>
      <c r="D34931">
        <v>351192</v>
      </c>
      <c r="E34931" t="s">
        <v>7</v>
      </c>
      <c r="F34931" s="2">
        <v>44373.419598986788</v>
      </c>
      <c r="G34931" s="60">
        <v>0.4195949074074074</v>
      </c>
    </row>
    <row r="34932" spans="1:7" x14ac:dyDescent="0.25">
      <c r="A34932">
        <v>219513</v>
      </c>
      <c r="B34932" s="2">
        <v>44374.454176458021</v>
      </c>
      <c r="C34932">
        <v>86984</v>
      </c>
      <c r="D34932">
        <v>74456</v>
      </c>
      <c r="E34932" t="s">
        <v>7</v>
      </c>
      <c r="F34932" s="2">
        <v>44374.454176458021</v>
      </c>
      <c r="G34932" s="60">
        <v>0.4541782407407407</v>
      </c>
    </row>
    <row r="34933" spans="1:7" x14ac:dyDescent="0.25">
      <c r="A34933">
        <v>246778</v>
      </c>
      <c r="B34933" s="2">
        <v>44381.985624595472</v>
      </c>
      <c r="C34933">
        <v>86984</v>
      </c>
      <c r="D34933">
        <v>305874</v>
      </c>
      <c r="E34933" t="s">
        <v>7</v>
      </c>
      <c r="F34933" s="2">
        <v>44381.985624595472</v>
      </c>
      <c r="G34933" s="60">
        <v>0.98562500000000008</v>
      </c>
    </row>
    <row r="34934" spans="1:7" x14ac:dyDescent="0.25">
      <c r="A34934">
        <v>256352</v>
      </c>
      <c r="B34934" s="2">
        <v>44385.849702265376</v>
      </c>
      <c r="C34934">
        <v>86984</v>
      </c>
      <c r="D34934">
        <v>361821</v>
      </c>
      <c r="E34934" t="s">
        <v>7</v>
      </c>
      <c r="F34934" s="2">
        <v>44385.849702265376</v>
      </c>
      <c r="G34934" s="60">
        <v>0.84969907407407408</v>
      </c>
    </row>
    <row r="34935" spans="1:7" x14ac:dyDescent="0.25">
      <c r="A34935">
        <v>277640</v>
      </c>
      <c r="B34935" s="2">
        <v>44391.77365048544</v>
      </c>
      <c r="C34935">
        <v>86984</v>
      </c>
      <c r="D34935">
        <v>112334</v>
      </c>
      <c r="E34935" t="s">
        <v>7</v>
      </c>
      <c r="F34935" s="2">
        <v>44391.77365048544</v>
      </c>
      <c r="G34935" s="60">
        <v>0.77364583333333325</v>
      </c>
    </row>
    <row r="34936" spans="1:7" x14ac:dyDescent="0.25">
      <c r="A34936">
        <v>282752</v>
      </c>
      <c r="B34936" s="2">
        <v>44393.614999999998</v>
      </c>
      <c r="C34936">
        <v>86984</v>
      </c>
      <c r="D34936">
        <v>80726</v>
      </c>
      <c r="E34936" t="s">
        <v>7</v>
      </c>
      <c r="F34936" s="2">
        <v>44393.614999999998</v>
      </c>
      <c r="G34936" s="60">
        <v>0.61499999999999999</v>
      </c>
    </row>
    <row r="34937" spans="1:7" x14ac:dyDescent="0.25">
      <c r="A34937">
        <v>300231</v>
      </c>
      <c r="B34937" s="2">
        <v>44398.67818122977</v>
      </c>
      <c r="C34937">
        <v>86984</v>
      </c>
      <c r="D34937">
        <v>251243</v>
      </c>
      <c r="E34937" t="s">
        <v>7</v>
      </c>
      <c r="F34937" s="2">
        <v>44398.67818122977</v>
      </c>
      <c r="G34937" s="60">
        <v>0.67818287037037039</v>
      </c>
    </row>
    <row r="34938" spans="1:7" x14ac:dyDescent="0.25">
      <c r="A34938">
        <v>335215</v>
      </c>
      <c r="B34938" s="2">
        <v>44408.646000000001</v>
      </c>
      <c r="C34938">
        <v>86984</v>
      </c>
      <c r="D34938">
        <v>135719</v>
      </c>
      <c r="E34938" t="s">
        <v>7</v>
      </c>
      <c r="F34938" s="2">
        <v>44408.646000000001</v>
      </c>
      <c r="G34938" s="60">
        <v>0.64599537037037036</v>
      </c>
    </row>
    <row r="34939" spans="1:7" x14ac:dyDescent="0.25">
      <c r="A34939">
        <v>356138</v>
      </c>
      <c r="B34939" s="2">
        <v>44414.807631067961</v>
      </c>
      <c r="C34939">
        <v>86984</v>
      </c>
      <c r="D34939">
        <v>462175</v>
      </c>
      <c r="E34939" t="s">
        <v>7</v>
      </c>
      <c r="F34939" s="2">
        <v>44414.807631067961</v>
      </c>
      <c r="G34939" s="60">
        <v>0.80762731481481476</v>
      </c>
    </row>
    <row r="34940" spans="1:7" x14ac:dyDescent="0.25">
      <c r="A34940">
        <v>356787</v>
      </c>
      <c r="B34940" s="2">
        <v>44414.916045307444</v>
      </c>
      <c r="C34940">
        <v>86984</v>
      </c>
      <c r="D34940">
        <v>183565</v>
      </c>
      <c r="E34940" t="s">
        <v>7</v>
      </c>
      <c r="F34940" s="2">
        <v>44414.916045307444</v>
      </c>
      <c r="G34940" s="60">
        <v>0.91604166666666664</v>
      </c>
    </row>
    <row r="34941" spans="1:7" x14ac:dyDescent="0.25">
      <c r="A34941">
        <v>386926</v>
      </c>
      <c r="B34941" s="2">
        <v>44423.59514145329</v>
      </c>
      <c r="C34941">
        <v>86984</v>
      </c>
      <c r="D34941">
        <v>236800</v>
      </c>
      <c r="E34941" t="s">
        <v>7</v>
      </c>
      <c r="F34941" s="2">
        <v>44423.59514145329</v>
      </c>
      <c r="G34941" s="60">
        <v>0.59513888888888888</v>
      </c>
    </row>
    <row r="34942" spans="1:7" x14ac:dyDescent="0.25">
      <c r="A34942">
        <v>211134</v>
      </c>
      <c r="B34942" s="2">
        <v>44372.64824595469</v>
      </c>
      <c r="C34942">
        <v>86986</v>
      </c>
      <c r="D34942">
        <v>393540</v>
      </c>
      <c r="E34942" t="s">
        <v>5</v>
      </c>
      <c r="F34942" s="2">
        <v>44372.731579288025</v>
      </c>
      <c r="G34942" s="60">
        <v>0.73157407407407404</v>
      </c>
    </row>
    <row r="34943" spans="1:7" x14ac:dyDescent="0.25">
      <c r="A34943">
        <v>264695</v>
      </c>
      <c r="B34943" s="2">
        <v>44387.826239482201</v>
      </c>
      <c r="C34943">
        <v>86986</v>
      </c>
      <c r="D34943">
        <v>325852</v>
      </c>
      <c r="E34943" t="s">
        <v>5</v>
      </c>
      <c r="F34943" s="2">
        <v>44387.909572815537</v>
      </c>
      <c r="G34943" s="60">
        <v>0.90957175925925926</v>
      </c>
    </row>
    <row r="34944" spans="1:7" x14ac:dyDescent="0.25">
      <c r="A34944">
        <v>273381</v>
      </c>
      <c r="B34944" s="2">
        <v>44390.515559870546</v>
      </c>
      <c r="C34944">
        <v>86986</v>
      </c>
      <c r="D34944">
        <v>250679</v>
      </c>
      <c r="E34944" t="s">
        <v>5</v>
      </c>
      <c r="F34944" s="2">
        <v>44390.598893203882</v>
      </c>
      <c r="G34944" s="60">
        <v>0.59888888888888892</v>
      </c>
    </row>
    <row r="34945" spans="1:7" x14ac:dyDescent="0.25">
      <c r="A34945">
        <v>299484</v>
      </c>
      <c r="B34945" s="2">
        <v>44398.547922330094</v>
      </c>
      <c r="C34945">
        <v>86986</v>
      </c>
      <c r="D34945">
        <v>7084</v>
      </c>
      <c r="E34945" t="s">
        <v>5</v>
      </c>
      <c r="F34945" s="2">
        <v>44398.631255663429</v>
      </c>
      <c r="G34945" s="60">
        <v>0.63124999999999998</v>
      </c>
    </row>
    <row r="34946" spans="1:7" x14ac:dyDescent="0.25">
      <c r="A34946">
        <v>318232</v>
      </c>
      <c r="B34946" s="2">
        <v>44403.564103559867</v>
      </c>
      <c r="C34946">
        <v>86986</v>
      </c>
      <c r="D34946">
        <v>21407</v>
      </c>
      <c r="E34946" t="s">
        <v>5</v>
      </c>
      <c r="F34946" s="2">
        <v>44403.647436893203</v>
      </c>
      <c r="G34946" s="60">
        <v>0.64744212962962966</v>
      </c>
    </row>
    <row r="34947" spans="1:7" x14ac:dyDescent="0.25">
      <c r="A34947">
        <v>341567</v>
      </c>
      <c r="B34947" s="2">
        <v>44409.816431165505</v>
      </c>
      <c r="C34947">
        <v>86986</v>
      </c>
      <c r="D34947">
        <v>466507</v>
      </c>
      <c r="E34947" t="s">
        <v>5</v>
      </c>
      <c r="F34947" s="2">
        <v>44409.899764498841</v>
      </c>
      <c r="G34947" s="60">
        <v>0.89976851851851858</v>
      </c>
    </row>
    <row r="34948" spans="1:7" x14ac:dyDescent="0.25">
      <c r="A34948">
        <v>364778</v>
      </c>
      <c r="B34948" s="2">
        <v>44416.677372168284</v>
      </c>
      <c r="C34948">
        <v>86986</v>
      </c>
      <c r="D34948">
        <v>342585</v>
      </c>
      <c r="E34948" t="s">
        <v>5</v>
      </c>
      <c r="F34948" s="2">
        <v>44416.76070550162</v>
      </c>
      <c r="G34948" s="60">
        <v>0.76070601851851849</v>
      </c>
    </row>
    <row r="34949" spans="1:7" x14ac:dyDescent="0.25">
      <c r="A34949">
        <v>373961</v>
      </c>
      <c r="B34949" s="2">
        <v>44419.811676375401</v>
      </c>
      <c r="C34949">
        <v>86986</v>
      </c>
      <c r="D34949">
        <v>227775</v>
      </c>
      <c r="E34949" t="s">
        <v>5</v>
      </c>
      <c r="F34949" s="2">
        <v>44419.895009708736</v>
      </c>
      <c r="G34949" s="60">
        <v>0.89501157407407417</v>
      </c>
    </row>
    <row r="34950" spans="1:7" x14ac:dyDescent="0.25">
      <c r="A34950">
        <v>80817</v>
      </c>
      <c r="B34950" s="2">
        <v>44333.793877022654</v>
      </c>
      <c r="C34950">
        <v>86992</v>
      </c>
      <c r="D34950">
        <v>470762</v>
      </c>
      <c r="E34950" t="s">
        <v>5</v>
      </c>
      <c r="F34950" s="2">
        <v>44333.87721035599</v>
      </c>
      <c r="G34950" s="60">
        <v>0.8772106481481482</v>
      </c>
    </row>
    <row r="34951" spans="1:7" x14ac:dyDescent="0.25">
      <c r="A34951">
        <v>81963</v>
      </c>
      <c r="B34951" s="2">
        <v>44334.557631067961</v>
      </c>
      <c r="C34951">
        <v>86992</v>
      </c>
      <c r="D34951">
        <v>197788</v>
      </c>
      <c r="E34951" t="s">
        <v>5</v>
      </c>
      <c r="F34951" s="2">
        <v>44334.640964401297</v>
      </c>
      <c r="G34951" s="60">
        <v>0.64096064814814813</v>
      </c>
    </row>
    <row r="34952" spans="1:7" x14ac:dyDescent="0.25">
      <c r="A34952">
        <v>86912</v>
      </c>
      <c r="B34952" s="2">
        <v>44336.665666666668</v>
      </c>
      <c r="C34952">
        <v>86992</v>
      </c>
      <c r="D34952">
        <v>411922</v>
      </c>
      <c r="E34952" t="s">
        <v>5</v>
      </c>
      <c r="F34952" s="2">
        <v>44336.749000000003</v>
      </c>
      <c r="G34952" s="60">
        <v>0.74900462962962966</v>
      </c>
    </row>
    <row r="34953" spans="1:7" x14ac:dyDescent="0.25">
      <c r="A34953">
        <v>172977</v>
      </c>
      <c r="B34953" s="2">
        <v>44360.98855555895</v>
      </c>
      <c r="C34953">
        <v>86992</v>
      </c>
      <c r="D34953">
        <v>344043</v>
      </c>
      <c r="E34953" t="s">
        <v>5</v>
      </c>
      <c r="F34953" s="2">
        <v>44361.071888892286</v>
      </c>
      <c r="G34953" s="60">
        <v>7.1886574074074075E-2</v>
      </c>
    </row>
    <row r="34954" spans="1:7" x14ac:dyDescent="0.25">
      <c r="A34954">
        <v>232827</v>
      </c>
      <c r="B34954" s="2">
        <v>44378.599702265368</v>
      </c>
      <c r="C34954">
        <v>86992</v>
      </c>
      <c r="D34954">
        <v>49538</v>
      </c>
      <c r="E34954" t="s">
        <v>5</v>
      </c>
      <c r="F34954" s="2">
        <v>44378.683035598704</v>
      </c>
      <c r="G34954" s="60">
        <v>0.68303240740740734</v>
      </c>
    </row>
    <row r="34955" spans="1:7" x14ac:dyDescent="0.25">
      <c r="A34955">
        <v>256216</v>
      </c>
      <c r="B34955" s="2">
        <v>44385.814912621354</v>
      </c>
      <c r="C34955">
        <v>86992</v>
      </c>
      <c r="D34955">
        <v>420929</v>
      </c>
      <c r="E34955" t="s">
        <v>5</v>
      </c>
      <c r="F34955" s="2">
        <v>44385.89824595469</v>
      </c>
      <c r="G34955" s="60">
        <v>0.89824074074074067</v>
      </c>
    </row>
    <row r="34956" spans="1:7" x14ac:dyDescent="0.25">
      <c r="A34956">
        <v>271200</v>
      </c>
      <c r="B34956" s="2">
        <v>44389.677372168284</v>
      </c>
      <c r="C34956">
        <v>86992</v>
      </c>
      <c r="D34956">
        <v>153893</v>
      </c>
      <c r="E34956" t="s">
        <v>5</v>
      </c>
      <c r="F34956" s="2">
        <v>44389.76070550162</v>
      </c>
      <c r="G34956" s="60">
        <v>0.76070601851851849</v>
      </c>
    </row>
    <row r="34957" spans="1:7" x14ac:dyDescent="0.25">
      <c r="A34957">
        <v>273688</v>
      </c>
      <c r="B34957" s="2">
        <v>44390.602938511322</v>
      </c>
      <c r="C34957">
        <v>86992</v>
      </c>
      <c r="D34957">
        <v>458081</v>
      </c>
      <c r="E34957" t="s">
        <v>5</v>
      </c>
      <c r="F34957" s="2">
        <v>44390.686271844657</v>
      </c>
      <c r="G34957" s="60">
        <v>0.68627314814814822</v>
      </c>
    </row>
    <row r="34958" spans="1:7" x14ac:dyDescent="0.25">
      <c r="A34958">
        <v>275398</v>
      </c>
      <c r="B34958" s="2">
        <v>44390.866692556629</v>
      </c>
      <c r="C34958">
        <v>86992</v>
      </c>
      <c r="D34958">
        <v>439981</v>
      </c>
      <c r="E34958" t="s">
        <v>5</v>
      </c>
      <c r="F34958" s="2">
        <v>44390.950025889964</v>
      </c>
      <c r="G34958" s="60">
        <v>0.95002314814814814</v>
      </c>
    </row>
    <row r="34959" spans="1:7" x14ac:dyDescent="0.25">
      <c r="A34959">
        <v>302475</v>
      </c>
      <c r="B34959" s="2">
        <v>44399.525268608413</v>
      </c>
      <c r="C34959">
        <v>86992</v>
      </c>
      <c r="D34959">
        <v>413014</v>
      </c>
      <c r="E34959" t="s">
        <v>5</v>
      </c>
      <c r="F34959" s="2">
        <v>44399.608601941749</v>
      </c>
      <c r="G34959" s="60">
        <v>0.60859953703703706</v>
      </c>
    </row>
    <row r="34960" spans="1:7" x14ac:dyDescent="0.25">
      <c r="A34960">
        <v>321287</v>
      </c>
      <c r="B34960" s="2">
        <v>44404.64986407767</v>
      </c>
      <c r="C34960">
        <v>86992</v>
      </c>
      <c r="D34960">
        <v>88863</v>
      </c>
      <c r="E34960" t="s">
        <v>5</v>
      </c>
      <c r="F34960" s="2">
        <v>44404.733197411006</v>
      </c>
      <c r="G34960" s="60">
        <v>0.73319444444444448</v>
      </c>
    </row>
    <row r="34961" spans="1:7" x14ac:dyDescent="0.25">
      <c r="A34961">
        <v>370319</v>
      </c>
      <c r="B34961" s="2">
        <v>44418.687080906144</v>
      </c>
      <c r="C34961">
        <v>86992</v>
      </c>
      <c r="D34961">
        <v>357547</v>
      </c>
      <c r="E34961" t="s">
        <v>5</v>
      </c>
      <c r="F34961" s="2">
        <v>44418.77041423948</v>
      </c>
      <c r="G34961" s="60">
        <v>0.77041666666666664</v>
      </c>
    </row>
    <row r="34962" spans="1:7" x14ac:dyDescent="0.25">
      <c r="A34962">
        <v>17872</v>
      </c>
      <c r="B34962" s="2">
        <v>44307.409168284794</v>
      </c>
      <c r="C34962">
        <v>87075</v>
      </c>
      <c r="D34962">
        <v>472712</v>
      </c>
      <c r="E34962" t="s">
        <v>12</v>
      </c>
      <c r="F34962" s="2">
        <v>44307.700834951458</v>
      </c>
      <c r="G34962" s="60">
        <v>0.70083333333333331</v>
      </c>
    </row>
    <row r="34963" spans="1:7" x14ac:dyDescent="0.25">
      <c r="A34963">
        <v>263367</v>
      </c>
      <c r="B34963" s="2">
        <v>44387.67089967637</v>
      </c>
      <c r="C34963">
        <v>87093</v>
      </c>
      <c r="D34963">
        <v>230507</v>
      </c>
      <c r="E34963" t="s">
        <v>5</v>
      </c>
      <c r="F34963" s="2">
        <v>44387.754233009706</v>
      </c>
      <c r="G34963" s="60">
        <v>0.75423611111111111</v>
      </c>
    </row>
    <row r="34964" spans="1:7" x14ac:dyDescent="0.25">
      <c r="A34964">
        <v>275139</v>
      </c>
      <c r="B34964" s="2">
        <v>44390.827857605174</v>
      </c>
      <c r="C34964">
        <v>87093</v>
      </c>
      <c r="D34964">
        <v>21665</v>
      </c>
      <c r="E34964" t="s">
        <v>5</v>
      </c>
      <c r="F34964" s="2">
        <v>44390.91119093851</v>
      </c>
      <c r="G34964" s="60">
        <v>0.91119212962962959</v>
      </c>
    </row>
    <row r="34965" spans="1:7" x14ac:dyDescent="0.25">
      <c r="A34965">
        <v>311876</v>
      </c>
      <c r="B34965" s="2">
        <v>44401.810058252428</v>
      </c>
      <c r="C34965">
        <v>87093</v>
      </c>
      <c r="D34965">
        <v>250679</v>
      </c>
      <c r="E34965" t="s">
        <v>5</v>
      </c>
      <c r="F34965" s="2">
        <v>44401.893391585763</v>
      </c>
      <c r="G34965" s="60">
        <v>0.89339120370370362</v>
      </c>
    </row>
    <row r="34966" spans="1:7" x14ac:dyDescent="0.25">
      <c r="A34966">
        <v>335357</v>
      </c>
      <c r="B34966" s="2">
        <v>44408.662809061483</v>
      </c>
      <c r="C34966">
        <v>87093</v>
      </c>
      <c r="D34966">
        <v>133955</v>
      </c>
      <c r="E34966" t="s">
        <v>5</v>
      </c>
      <c r="F34966" s="2">
        <v>44408.746142394819</v>
      </c>
      <c r="G34966" s="60">
        <v>0.74614583333333329</v>
      </c>
    </row>
    <row r="34967" spans="1:7" x14ac:dyDescent="0.25">
      <c r="A34967">
        <v>391184</v>
      </c>
      <c r="B34967" s="2">
        <v>44424.882873786402</v>
      </c>
      <c r="C34967">
        <v>87093</v>
      </c>
      <c r="D34967">
        <v>470762</v>
      </c>
      <c r="E34967" t="s">
        <v>5</v>
      </c>
      <c r="F34967" s="2">
        <v>44424.966207119738</v>
      </c>
      <c r="G34967" s="60">
        <v>0.96620370370370379</v>
      </c>
    </row>
    <row r="34968" spans="1:7" x14ac:dyDescent="0.25">
      <c r="A34968">
        <v>392174</v>
      </c>
      <c r="B34968" s="2">
        <v>44425.567339805821</v>
      </c>
      <c r="C34968">
        <v>87093</v>
      </c>
      <c r="D34968">
        <v>298988</v>
      </c>
      <c r="E34968" t="s">
        <v>5</v>
      </c>
      <c r="F34968" s="2">
        <v>44425.650673139156</v>
      </c>
      <c r="G34968" s="60">
        <v>0.65067129629629628</v>
      </c>
    </row>
    <row r="34969" spans="1:7" x14ac:dyDescent="0.25">
      <c r="A34969">
        <v>405673</v>
      </c>
      <c r="B34969" s="2">
        <v>44429.743715210352</v>
      </c>
      <c r="C34969">
        <v>87093</v>
      </c>
      <c r="D34969">
        <v>169639</v>
      </c>
      <c r="E34969" t="s">
        <v>5</v>
      </c>
      <c r="F34969" s="2">
        <v>44429.827048543688</v>
      </c>
      <c r="G34969" s="60">
        <v>0.82704861111111105</v>
      </c>
    </row>
    <row r="34970" spans="1:7" x14ac:dyDescent="0.25">
      <c r="A34970">
        <v>415143</v>
      </c>
      <c r="B34970" s="2">
        <v>44432.814912621354</v>
      </c>
      <c r="C34970">
        <v>87093</v>
      </c>
      <c r="D34970">
        <v>119655</v>
      </c>
      <c r="E34970" t="s">
        <v>5</v>
      </c>
      <c r="F34970" s="2">
        <v>44432.89824595469</v>
      </c>
      <c r="G34970" s="60">
        <v>0.89824074074074067</v>
      </c>
    </row>
    <row r="34971" spans="1:7" x14ac:dyDescent="0.25">
      <c r="A34971">
        <v>26416</v>
      </c>
      <c r="B34971" s="2">
        <v>44311.54853968932</v>
      </c>
      <c r="C34971">
        <v>87104</v>
      </c>
      <c r="D34971">
        <v>421145</v>
      </c>
      <c r="E34971" t="s">
        <v>3</v>
      </c>
      <c r="F34971" s="2">
        <v>44311.67353968932</v>
      </c>
      <c r="G34971" s="60">
        <v>0.67354166666666659</v>
      </c>
    </row>
    <row r="34972" spans="1:7" x14ac:dyDescent="0.25">
      <c r="A34972">
        <v>40373</v>
      </c>
      <c r="B34972" s="2">
        <v>44317.860624595472</v>
      </c>
      <c r="C34972">
        <v>87104</v>
      </c>
      <c r="D34972">
        <v>269158</v>
      </c>
      <c r="E34972" t="s">
        <v>3</v>
      </c>
      <c r="F34972" s="2">
        <v>44317.985624595472</v>
      </c>
      <c r="G34972" s="60">
        <v>0.98562500000000008</v>
      </c>
    </row>
    <row r="34973" spans="1:7" x14ac:dyDescent="0.25">
      <c r="A34973">
        <v>42284</v>
      </c>
      <c r="B34973" s="2">
        <v>44318.67</v>
      </c>
      <c r="C34973">
        <v>87104</v>
      </c>
      <c r="D34973">
        <v>298988</v>
      </c>
      <c r="E34973" t="s">
        <v>3</v>
      </c>
      <c r="F34973" s="2">
        <v>44318.794999999998</v>
      </c>
      <c r="G34973" s="60">
        <v>0.79499999999999993</v>
      </c>
    </row>
    <row r="34974" spans="1:7" x14ac:dyDescent="0.25">
      <c r="A34974">
        <v>48517</v>
      </c>
      <c r="B34974" s="2">
        <v>44321.585543689318</v>
      </c>
      <c r="C34974">
        <v>87104</v>
      </c>
      <c r="D34974">
        <v>468614</v>
      </c>
      <c r="E34974" t="s">
        <v>3</v>
      </c>
      <c r="F34974" s="2">
        <v>44321.710543689318</v>
      </c>
      <c r="G34974" s="60">
        <v>0.71054398148148146</v>
      </c>
    </row>
    <row r="34975" spans="1:7" x14ac:dyDescent="0.25">
      <c r="A34975">
        <v>99658</v>
      </c>
      <c r="B34975" s="2">
        <v>44339.829880258898</v>
      </c>
      <c r="C34975">
        <v>87104</v>
      </c>
      <c r="D34975">
        <v>74982</v>
      </c>
      <c r="E34975" t="s">
        <v>3</v>
      </c>
      <c r="F34975" s="2">
        <v>44339.954880258898</v>
      </c>
      <c r="G34975" s="60">
        <v>0.95488425925925924</v>
      </c>
    </row>
    <row r="34976" spans="1:7" x14ac:dyDescent="0.25">
      <c r="A34976">
        <v>27263</v>
      </c>
      <c r="B34976" s="2">
        <v>44311.753990295118</v>
      </c>
      <c r="C34976">
        <v>87140</v>
      </c>
      <c r="D34976">
        <v>182191</v>
      </c>
      <c r="E34976" t="s">
        <v>5</v>
      </c>
      <c r="F34976" s="2">
        <v>44311.837323628453</v>
      </c>
      <c r="G34976" s="60">
        <v>0.83732638888888899</v>
      </c>
    </row>
    <row r="34977" spans="1:7" x14ac:dyDescent="0.25">
      <c r="A34977">
        <v>33366</v>
      </c>
      <c r="B34977" s="2">
        <v>44315.591611650481</v>
      </c>
      <c r="C34977">
        <v>87140</v>
      </c>
      <c r="D34977">
        <v>217307</v>
      </c>
      <c r="E34977" t="s">
        <v>5</v>
      </c>
      <c r="F34977" s="2">
        <v>44315.674944983817</v>
      </c>
      <c r="G34977" s="60">
        <v>0.67494212962962974</v>
      </c>
    </row>
    <row r="34978" spans="1:7" x14ac:dyDescent="0.25">
      <c r="A34978">
        <v>46682</v>
      </c>
      <c r="B34978" s="2">
        <v>44320.664427184463</v>
      </c>
      <c r="C34978">
        <v>87140</v>
      </c>
      <c r="D34978">
        <v>218380</v>
      </c>
      <c r="E34978" t="s">
        <v>5</v>
      </c>
      <c r="F34978" s="2">
        <v>44320.747760517799</v>
      </c>
      <c r="G34978" s="60">
        <v>0.74776620370370372</v>
      </c>
    </row>
    <row r="34979" spans="1:7" x14ac:dyDescent="0.25">
      <c r="A34979">
        <v>54295</v>
      </c>
      <c r="B34979" s="2">
        <v>44324.169896542255</v>
      </c>
      <c r="C34979">
        <v>87140</v>
      </c>
      <c r="D34979">
        <v>305608</v>
      </c>
      <c r="E34979" t="s">
        <v>5</v>
      </c>
      <c r="F34979" s="2">
        <v>44324.25322987559</v>
      </c>
      <c r="G34979" s="60">
        <v>0.25322916666666667</v>
      </c>
    </row>
    <row r="34980" spans="1:7" x14ac:dyDescent="0.25">
      <c r="A34980">
        <v>102249</v>
      </c>
      <c r="B34980" s="2">
        <v>44340.753423948219</v>
      </c>
      <c r="C34980">
        <v>87140</v>
      </c>
      <c r="D34980">
        <v>411922</v>
      </c>
      <c r="E34980" t="s">
        <v>5</v>
      </c>
      <c r="F34980" s="2">
        <v>44340.836757281555</v>
      </c>
      <c r="G34980" s="60">
        <v>0.8367592592592592</v>
      </c>
    </row>
    <row r="34981" spans="1:7" x14ac:dyDescent="0.25">
      <c r="A34981">
        <v>129880</v>
      </c>
      <c r="B34981" s="2">
        <v>44348.755042071192</v>
      </c>
      <c r="C34981">
        <v>87140</v>
      </c>
      <c r="D34981">
        <v>180863</v>
      </c>
      <c r="E34981" t="s">
        <v>5</v>
      </c>
      <c r="F34981" s="2">
        <v>44348.838375404528</v>
      </c>
      <c r="G34981" s="60">
        <v>0.83837962962962964</v>
      </c>
    </row>
    <row r="34982" spans="1:7" x14ac:dyDescent="0.25">
      <c r="A34982">
        <v>165870</v>
      </c>
      <c r="B34982" s="2">
        <v>44359.669281553397</v>
      </c>
      <c r="C34982">
        <v>87140</v>
      </c>
      <c r="D34982">
        <v>250679</v>
      </c>
      <c r="E34982" t="s">
        <v>5</v>
      </c>
      <c r="F34982" s="2">
        <v>44359.752614886733</v>
      </c>
      <c r="G34982" s="60">
        <v>0.75261574074074078</v>
      </c>
    </row>
    <row r="34983" spans="1:7" x14ac:dyDescent="0.25">
      <c r="A34983">
        <v>179414</v>
      </c>
      <c r="B34983" s="2">
        <v>44363.717825242718</v>
      </c>
      <c r="C34983">
        <v>87140</v>
      </c>
      <c r="D34983">
        <v>4199</v>
      </c>
      <c r="E34983" t="s">
        <v>5</v>
      </c>
      <c r="F34983" s="2">
        <v>44363.801158576054</v>
      </c>
      <c r="G34983" s="60">
        <v>0.80115740740740737</v>
      </c>
    </row>
    <row r="34984" spans="1:7" x14ac:dyDescent="0.25">
      <c r="A34984">
        <v>201444</v>
      </c>
      <c r="B34984" s="2">
        <v>44369.620737864076</v>
      </c>
      <c r="C34984">
        <v>87140</v>
      </c>
      <c r="D34984">
        <v>118549</v>
      </c>
      <c r="E34984" t="s">
        <v>5</v>
      </c>
      <c r="F34984" s="2">
        <v>44369.704071197411</v>
      </c>
      <c r="G34984" s="60">
        <v>0.70407407407407396</v>
      </c>
    </row>
    <row r="34985" spans="1:7" x14ac:dyDescent="0.25">
      <c r="A34985">
        <v>206726</v>
      </c>
      <c r="B34985" s="2">
        <v>44371.357666666663</v>
      </c>
      <c r="C34985">
        <v>87140</v>
      </c>
      <c r="D34985">
        <v>149737</v>
      </c>
      <c r="E34985" t="s">
        <v>5</v>
      </c>
      <c r="F34985" s="2">
        <v>44371.440999999999</v>
      </c>
      <c r="G34985" s="60">
        <v>0.4409953703703704</v>
      </c>
    </row>
    <row r="34986" spans="1:7" x14ac:dyDescent="0.25">
      <c r="A34986">
        <v>126573</v>
      </c>
      <c r="B34986" s="2">
        <v>44347.640964401297</v>
      </c>
      <c r="C34986">
        <v>87167</v>
      </c>
      <c r="D34986">
        <v>396686</v>
      </c>
      <c r="E34986" t="s">
        <v>7</v>
      </c>
      <c r="F34986" s="2">
        <v>44347.640964401297</v>
      </c>
      <c r="G34986" s="60">
        <v>0.64096064814814813</v>
      </c>
    </row>
    <row r="34987" spans="1:7" x14ac:dyDescent="0.25">
      <c r="A34987">
        <v>155684</v>
      </c>
      <c r="B34987" s="2">
        <v>44356.849702265376</v>
      </c>
      <c r="C34987">
        <v>87167</v>
      </c>
      <c r="D34987">
        <v>379466</v>
      </c>
      <c r="E34987" t="s">
        <v>7</v>
      </c>
      <c r="F34987" s="2">
        <v>44356.849702265376</v>
      </c>
      <c r="G34987" s="60">
        <v>0.84969907407407408</v>
      </c>
    </row>
    <row r="34988" spans="1:7" x14ac:dyDescent="0.25">
      <c r="A34988">
        <v>158712</v>
      </c>
      <c r="B34988" s="2">
        <v>44357.886919093849</v>
      </c>
      <c r="C34988">
        <v>87167</v>
      </c>
      <c r="D34988">
        <v>429494</v>
      </c>
      <c r="E34988" t="s">
        <v>7</v>
      </c>
      <c r="F34988" s="2">
        <v>44357.886919093849</v>
      </c>
      <c r="G34988" s="60">
        <v>0.88692129629629635</v>
      </c>
    </row>
    <row r="34989" spans="1:7" x14ac:dyDescent="0.25">
      <c r="A34989">
        <v>176976</v>
      </c>
      <c r="B34989" s="2">
        <v>44362.734815533979</v>
      </c>
      <c r="C34989">
        <v>87167</v>
      </c>
      <c r="D34989">
        <v>347008</v>
      </c>
      <c r="E34989" t="s">
        <v>7</v>
      </c>
      <c r="F34989" s="2">
        <v>44362.734815533979</v>
      </c>
      <c r="G34989" s="60">
        <v>0.73481481481481481</v>
      </c>
    </row>
    <row r="34990" spans="1:7" x14ac:dyDescent="0.25">
      <c r="A34990">
        <v>225908</v>
      </c>
      <c r="B34990" s="2">
        <v>44376.023000000001</v>
      </c>
      <c r="C34990">
        <v>87167</v>
      </c>
      <c r="D34990">
        <v>149810</v>
      </c>
      <c r="E34990" t="s">
        <v>7</v>
      </c>
      <c r="F34990" s="2">
        <v>44376.023000000001</v>
      </c>
      <c r="G34990" s="60">
        <v>2.2997685185185187E-2</v>
      </c>
    </row>
    <row r="34991" spans="1:7" x14ac:dyDescent="0.25">
      <c r="A34991">
        <v>230097</v>
      </c>
      <c r="B34991" s="2">
        <v>44377.64420064725</v>
      </c>
      <c r="C34991">
        <v>87167</v>
      </c>
      <c r="D34991">
        <v>182191</v>
      </c>
      <c r="E34991" t="s">
        <v>7</v>
      </c>
      <c r="F34991" s="2">
        <v>44377.64420064725</v>
      </c>
      <c r="G34991" s="60">
        <v>0.64420138888888889</v>
      </c>
    </row>
    <row r="34992" spans="1:7" x14ac:dyDescent="0.25">
      <c r="A34992">
        <v>245878</v>
      </c>
      <c r="B34992" s="2">
        <v>44381.763941747573</v>
      </c>
      <c r="C34992">
        <v>87167</v>
      </c>
      <c r="D34992">
        <v>158978</v>
      </c>
      <c r="E34992" t="s">
        <v>7</v>
      </c>
      <c r="F34992" s="2">
        <v>44381.763941747573</v>
      </c>
      <c r="G34992" s="60">
        <v>0.76394675925925926</v>
      </c>
    </row>
    <row r="34993" spans="1:7" x14ac:dyDescent="0.25">
      <c r="A34993">
        <v>258340</v>
      </c>
      <c r="B34993" s="2">
        <v>44386.649055016183</v>
      </c>
      <c r="C34993">
        <v>87167</v>
      </c>
      <c r="D34993">
        <v>242428</v>
      </c>
      <c r="E34993" t="s">
        <v>7</v>
      </c>
      <c r="F34993" s="2">
        <v>44386.649055016183</v>
      </c>
      <c r="G34993" s="60">
        <v>0.64905092592592595</v>
      </c>
    </row>
    <row r="34994" spans="1:7" x14ac:dyDescent="0.25">
      <c r="A34994">
        <v>269096</v>
      </c>
      <c r="B34994" s="2">
        <v>44388.854556634302</v>
      </c>
      <c r="C34994">
        <v>87167</v>
      </c>
      <c r="D34994">
        <v>227775</v>
      </c>
      <c r="E34994" t="s">
        <v>7</v>
      </c>
      <c r="F34994" s="2">
        <v>44388.854556634302</v>
      </c>
      <c r="G34994" s="60">
        <v>0.85456018518518517</v>
      </c>
    </row>
    <row r="34995" spans="1:7" x14ac:dyDescent="0.25">
      <c r="A34995">
        <v>331721</v>
      </c>
      <c r="B34995" s="2">
        <v>44407.830284789641</v>
      </c>
      <c r="C34995">
        <v>87167</v>
      </c>
      <c r="D34995">
        <v>119655</v>
      </c>
      <c r="E34995" t="s">
        <v>7</v>
      </c>
      <c r="F34995" s="2">
        <v>44407.830284789641</v>
      </c>
      <c r="G34995" s="60">
        <v>0.83028935185185182</v>
      </c>
    </row>
    <row r="34996" spans="1:7" x14ac:dyDescent="0.25">
      <c r="A34996">
        <v>362253</v>
      </c>
      <c r="B34996" s="2">
        <v>44415.958116504851</v>
      </c>
      <c r="C34996">
        <v>87167</v>
      </c>
      <c r="D34996">
        <v>146665</v>
      </c>
      <c r="E34996" t="s">
        <v>7</v>
      </c>
      <c r="F34996" s="2">
        <v>44415.958116504851</v>
      </c>
      <c r="G34996" s="60">
        <v>0.95811342592592597</v>
      </c>
    </row>
    <row r="34997" spans="1:7" x14ac:dyDescent="0.25">
      <c r="A34997">
        <v>367559</v>
      </c>
      <c r="B34997" s="2">
        <v>44417.629637540456</v>
      </c>
      <c r="C34997">
        <v>87167</v>
      </c>
      <c r="D34997">
        <v>439981</v>
      </c>
      <c r="E34997" t="s">
        <v>7</v>
      </c>
      <c r="F34997" s="2">
        <v>44417.629637540456</v>
      </c>
      <c r="G34997" s="60">
        <v>0.62964120370370369</v>
      </c>
    </row>
    <row r="34998" spans="1:7" x14ac:dyDescent="0.25">
      <c r="A34998">
        <v>403918</v>
      </c>
      <c r="B34998" s="2">
        <v>44429.378978850677</v>
      </c>
      <c r="C34998">
        <v>87167</v>
      </c>
      <c r="D34998">
        <v>104958</v>
      </c>
      <c r="E34998" t="s">
        <v>7</v>
      </c>
      <c r="F34998" s="2">
        <v>44429.378978850677</v>
      </c>
      <c r="G34998" s="60">
        <v>0.37898148148148153</v>
      </c>
    </row>
    <row r="34999" spans="1:7" x14ac:dyDescent="0.25">
      <c r="A34999">
        <v>6910</v>
      </c>
      <c r="B34999" s="2">
        <v>44296.651844843895</v>
      </c>
      <c r="C34999">
        <v>87171</v>
      </c>
      <c r="D34999">
        <v>439981</v>
      </c>
      <c r="E34999" t="s">
        <v>16</v>
      </c>
      <c r="F34999" s="2">
        <v>44296.526844843895</v>
      </c>
      <c r="G34999" s="60">
        <v>0.52684027777777775</v>
      </c>
    </row>
    <row r="35000" spans="1:7" x14ac:dyDescent="0.25">
      <c r="A35000">
        <v>11068</v>
      </c>
      <c r="B35000" s="2">
        <v>44301.958521035602</v>
      </c>
      <c r="C35000">
        <v>87171</v>
      </c>
      <c r="D35000">
        <v>411922</v>
      </c>
      <c r="E35000" t="s">
        <v>16</v>
      </c>
      <c r="F35000" s="2">
        <v>44301.833521035602</v>
      </c>
      <c r="G35000" s="60">
        <v>0.83351851851851855</v>
      </c>
    </row>
    <row r="35001" spans="1:7" x14ac:dyDescent="0.25">
      <c r="A35001">
        <v>19085</v>
      </c>
      <c r="B35001" s="2">
        <v>44308.133278317153</v>
      </c>
      <c r="C35001">
        <v>87171</v>
      </c>
      <c r="D35001">
        <v>321898</v>
      </c>
      <c r="E35001" t="s">
        <v>16</v>
      </c>
      <c r="F35001" s="2">
        <v>44308.008278317153</v>
      </c>
      <c r="G35001" s="60">
        <v>8.2754629629629619E-3</v>
      </c>
    </row>
    <row r="35002" spans="1:7" x14ac:dyDescent="0.25">
      <c r="A35002">
        <v>25556</v>
      </c>
      <c r="B35002" s="2">
        <v>44311.045899676377</v>
      </c>
      <c r="C35002">
        <v>87171</v>
      </c>
      <c r="D35002">
        <v>45163</v>
      </c>
      <c r="E35002" t="s">
        <v>16</v>
      </c>
      <c r="F35002" s="2">
        <v>44310.920899676377</v>
      </c>
      <c r="G35002" s="60">
        <v>0.92090277777777774</v>
      </c>
    </row>
    <row r="35003" spans="1:7" x14ac:dyDescent="0.25">
      <c r="A35003">
        <v>78917</v>
      </c>
      <c r="B35003" s="2">
        <v>44332.842016181232</v>
      </c>
      <c r="C35003">
        <v>87171</v>
      </c>
      <c r="D35003">
        <v>113137</v>
      </c>
      <c r="E35003" t="s">
        <v>16</v>
      </c>
      <c r="F35003" s="2">
        <v>44332.717016181232</v>
      </c>
      <c r="G35003" s="60">
        <v>0.71701388888888884</v>
      </c>
    </row>
    <row r="35004" spans="1:7" x14ac:dyDescent="0.25">
      <c r="A35004">
        <v>91013</v>
      </c>
      <c r="B35004" s="2">
        <v>44337.840398058252</v>
      </c>
      <c r="C35004">
        <v>87171</v>
      </c>
      <c r="D35004">
        <v>64601</v>
      </c>
      <c r="E35004" t="s">
        <v>16</v>
      </c>
      <c r="F35004" s="2">
        <v>44337.715398058252</v>
      </c>
      <c r="G35004" s="60">
        <v>0.71539351851851851</v>
      </c>
    </row>
    <row r="35005" spans="1:7" x14ac:dyDescent="0.25">
      <c r="A35005">
        <v>127637</v>
      </c>
      <c r="B35005" s="2">
        <v>44347.795090614884</v>
      </c>
      <c r="C35005">
        <v>87171</v>
      </c>
      <c r="D35005">
        <v>208036</v>
      </c>
      <c r="E35005" t="s">
        <v>16</v>
      </c>
      <c r="F35005" s="2">
        <v>44347.670090614884</v>
      </c>
      <c r="G35005" s="60">
        <v>0.67009259259259257</v>
      </c>
    </row>
    <row r="35006" spans="1:7" x14ac:dyDescent="0.25">
      <c r="A35006">
        <v>133127</v>
      </c>
      <c r="B35006" s="2">
        <v>44350.055608414237</v>
      </c>
      <c r="C35006">
        <v>87171</v>
      </c>
      <c r="D35006">
        <v>349014</v>
      </c>
      <c r="E35006" t="s">
        <v>16</v>
      </c>
      <c r="F35006" s="2">
        <v>44349.930608414237</v>
      </c>
      <c r="G35006" s="60">
        <v>0.93061342592592589</v>
      </c>
    </row>
    <row r="35007" spans="1:7" x14ac:dyDescent="0.25">
      <c r="A35007">
        <v>152778</v>
      </c>
      <c r="B35007" s="2">
        <v>44355.856</v>
      </c>
      <c r="C35007">
        <v>87171</v>
      </c>
      <c r="D35007">
        <v>158978</v>
      </c>
      <c r="E35007" t="s">
        <v>16</v>
      </c>
      <c r="F35007" s="2">
        <v>44355.731</v>
      </c>
      <c r="G35007" s="60">
        <v>0.73099537037037043</v>
      </c>
    </row>
    <row r="35008" spans="1:7" x14ac:dyDescent="0.25">
      <c r="A35008">
        <v>157888</v>
      </c>
      <c r="B35008" s="2">
        <v>44357.736838187702</v>
      </c>
      <c r="C35008">
        <v>87171</v>
      </c>
      <c r="D35008">
        <v>331056</v>
      </c>
      <c r="E35008" t="s">
        <v>16</v>
      </c>
      <c r="F35008" s="2">
        <v>44357.611838187702</v>
      </c>
      <c r="G35008" s="60">
        <v>0.61184027777777772</v>
      </c>
    </row>
    <row r="35009" spans="1:7" x14ac:dyDescent="0.25">
      <c r="A35009">
        <v>163267</v>
      </c>
      <c r="B35009" s="2">
        <v>44358.971466019415</v>
      </c>
      <c r="C35009">
        <v>87171</v>
      </c>
      <c r="D35009">
        <v>473327</v>
      </c>
      <c r="E35009" t="s">
        <v>16</v>
      </c>
      <c r="F35009" s="2">
        <v>44358.846466019415</v>
      </c>
      <c r="G35009" s="60">
        <v>0.84646990740740735</v>
      </c>
    </row>
    <row r="35010" spans="1:7" x14ac:dyDescent="0.25">
      <c r="A35010">
        <v>203194</v>
      </c>
      <c r="B35010" s="2">
        <v>44369.939103559867</v>
      </c>
      <c r="C35010">
        <v>87171</v>
      </c>
      <c r="D35010">
        <v>473323</v>
      </c>
      <c r="E35010" t="s">
        <v>16</v>
      </c>
      <c r="F35010" s="2">
        <v>44369.814103559867</v>
      </c>
      <c r="G35010" s="60">
        <v>0.8141087962962964</v>
      </c>
    </row>
    <row r="35011" spans="1:7" x14ac:dyDescent="0.25">
      <c r="A35011">
        <v>222853</v>
      </c>
      <c r="B35011" s="2">
        <v>44374.995737864076</v>
      </c>
      <c r="C35011">
        <v>87171</v>
      </c>
      <c r="D35011">
        <v>180863</v>
      </c>
      <c r="E35011" t="s">
        <v>16</v>
      </c>
      <c r="F35011" s="2">
        <v>44374.870737864076</v>
      </c>
      <c r="G35011" s="60">
        <v>0.8707407407407407</v>
      </c>
    </row>
    <row r="35012" spans="1:7" x14ac:dyDescent="0.25">
      <c r="A35012">
        <v>228358</v>
      </c>
      <c r="B35012" s="2">
        <v>44376.819362459544</v>
      </c>
      <c r="C35012">
        <v>87171</v>
      </c>
      <c r="D35012">
        <v>440945</v>
      </c>
      <c r="E35012" t="s">
        <v>16</v>
      </c>
      <c r="F35012" s="2">
        <v>44376.694362459544</v>
      </c>
      <c r="G35012" s="60">
        <v>0.69436342592592604</v>
      </c>
    </row>
    <row r="35013" spans="1:7" x14ac:dyDescent="0.25">
      <c r="A35013">
        <v>242624</v>
      </c>
      <c r="B35013" s="2">
        <v>44380.888941747573</v>
      </c>
      <c r="C35013">
        <v>87171</v>
      </c>
      <c r="D35013">
        <v>321129</v>
      </c>
      <c r="E35013" t="s">
        <v>16</v>
      </c>
      <c r="F35013" s="2">
        <v>44380.763941747573</v>
      </c>
      <c r="G35013" s="60">
        <v>0.76394675925925926</v>
      </c>
    </row>
    <row r="35014" spans="1:7" x14ac:dyDescent="0.25">
      <c r="A35014">
        <v>293274</v>
      </c>
      <c r="B35014" s="2">
        <v>44395.934249190941</v>
      </c>
      <c r="C35014">
        <v>87171</v>
      </c>
      <c r="D35014">
        <v>397390</v>
      </c>
      <c r="E35014" t="s">
        <v>16</v>
      </c>
      <c r="F35014" s="2">
        <v>44395.809249190941</v>
      </c>
      <c r="G35014" s="60">
        <v>0.80924768518518519</v>
      </c>
    </row>
    <row r="35015" spans="1:7" x14ac:dyDescent="0.25">
      <c r="A35015">
        <v>307539</v>
      </c>
      <c r="B35015" s="2">
        <v>44400.830689320392</v>
      </c>
      <c r="C35015">
        <v>87171</v>
      </c>
      <c r="D35015">
        <v>118549</v>
      </c>
      <c r="E35015" t="s">
        <v>16</v>
      </c>
      <c r="F35015" s="2">
        <v>44400.705689320392</v>
      </c>
      <c r="G35015" s="60">
        <v>0.70569444444444451</v>
      </c>
    </row>
    <row r="35016" spans="1:7" x14ac:dyDescent="0.25">
      <c r="A35016">
        <v>217380</v>
      </c>
      <c r="B35016" s="2">
        <v>44373.859815533986</v>
      </c>
      <c r="C35016">
        <v>87186</v>
      </c>
      <c r="D35016">
        <v>406020</v>
      </c>
      <c r="E35016" t="s">
        <v>2</v>
      </c>
      <c r="F35016" s="2">
        <v>44373.90148220065</v>
      </c>
      <c r="G35016" s="60">
        <v>0.90148148148148144</v>
      </c>
    </row>
    <row r="35017" spans="1:7" x14ac:dyDescent="0.25">
      <c r="A35017">
        <v>253539</v>
      </c>
      <c r="B35017" s="2">
        <v>44384.774055016183</v>
      </c>
      <c r="C35017">
        <v>87186</v>
      </c>
      <c r="D35017">
        <v>105352</v>
      </c>
      <c r="E35017" t="s">
        <v>2</v>
      </c>
      <c r="F35017" s="2">
        <v>44384.815721682848</v>
      </c>
      <c r="G35017" s="60">
        <v>0.81571759259259258</v>
      </c>
    </row>
    <row r="35018" spans="1:7" x14ac:dyDescent="0.25">
      <c r="A35018">
        <v>269163</v>
      </c>
      <c r="B35018" s="2">
        <v>44388.862178411204</v>
      </c>
      <c r="C35018">
        <v>87186</v>
      </c>
      <c r="D35018">
        <v>401945</v>
      </c>
      <c r="E35018" t="s">
        <v>2</v>
      </c>
      <c r="F35018" s="2">
        <v>44388.903845077868</v>
      </c>
      <c r="G35018" s="60">
        <v>0.9038425925925927</v>
      </c>
    </row>
    <row r="35019" spans="1:7" x14ac:dyDescent="0.25">
      <c r="A35019">
        <v>278118</v>
      </c>
      <c r="B35019" s="2">
        <v>44391.858197411006</v>
      </c>
      <c r="C35019">
        <v>87186</v>
      </c>
      <c r="D35019">
        <v>250679</v>
      </c>
      <c r="E35019" t="s">
        <v>2</v>
      </c>
      <c r="F35019" s="2">
        <v>44391.89986407767</v>
      </c>
      <c r="G35019" s="60">
        <v>0.89986111111111111</v>
      </c>
    </row>
    <row r="35020" spans="1:7" x14ac:dyDescent="0.25">
      <c r="A35020">
        <v>321041</v>
      </c>
      <c r="B35020" s="2">
        <v>44404.600915857605</v>
      </c>
      <c r="C35020">
        <v>87186</v>
      </c>
      <c r="D35020">
        <v>344690</v>
      </c>
      <c r="E35020" t="s">
        <v>2</v>
      </c>
      <c r="F35020" s="2">
        <v>44404.64258252427</v>
      </c>
      <c r="G35020" s="60">
        <v>0.64258101851851845</v>
      </c>
    </row>
    <row r="35021" spans="1:7" x14ac:dyDescent="0.25">
      <c r="A35021">
        <v>401207</v>
      </c>
      <c r="B35021" s="2">
        <v>44428.714184466022</v>
      </c>
      <c r="C35021">
        <v>87186</v>
      </c>
      <c r="D35021">
        <v>411922</v>
      </c>
      <c r="E35021" t="s">
        <v>2</v>
      </c>
      <c r="F35021" s="2">
        <v>44428.755851132686</v>
      </c>
      <c r="G35021" s="60">
        <v>0.75585648148148143</v>
      </c>
    </row>
    <row r="35022" spans="1:7" x14ac:dyDescent="0.25">
      <c r="A35022">
        <v>413512</v>
      </c>
      <c r="B35022" s="2">
        <v>44431.895414239487</v>
      </c>
      <c r="C35022">
        <v>87186</v>
      </c>
      <c r="D35022">
        <v>72511</v>
      </c>
      <c r="E35022" t="s">
        <v>2</v>
      </c>
      <c r="F35022" s="2">
        <v>44431.937080906151</v>
      </c>
      <c r="G35022" s="60">
        <v>0.93708333333333327</v>
      </c>
    </row>
    <row r="35023" spans="1:7" x14ac:dyDescent="0.25">
      <c r="A35023">
        <v>3678</v>
      </c>
      <c r="B35023" s="2">
        <v>44286.677372168284</v>
      </c>
      <c r="C35023">
        <v>87188</v>
      </c>
      <c r="D35023">
        <v>275489</v>
      </c>
      <c r="E35023" t="s">
        <v>5</v>
      </c>
      <c r="F35023" s="2">
        <v>44286.76070550162</v>
      </c>
      <c r="G35023" s="60">
        <v>0.76070601851851849</v>
      </c>
    </row>
    <row r="35024" spans="1:7" x14ac:dyDescent="0.25">
      <c r="A35024">
        <v>4305</v>
      </c>
      <c r="B35024" s="2">
        <v>44289.737242718445</v>
      </c>
      <c r="C35024">
        <v>87188</v>
      </c>
      <c r="D35024">
        <v>181651</v>
      </c>
      <c r="E35024" t="s">
        <v>5</v>
      </c>
      <c r="F35024" s="2">
        <v>44289.820576051781</v>
      </c>
      <c r="G35024" s="60">
        <v>0.82057870370370367</v>
      </c>
    </row>
    <row r="35025" spans="1:7" x14ac:dyDescent="0.25">
      <c r="A35025">
        <v>7788</v>
      </c>
      <c r="B35025" s="2">
        <v>44297.741666666661</v>
      </c>
      <c r="C35025">
        <v>87188</v>
      </c>
      <c r="D35025">
        <v>70091</v>
      </c>
      <c r="E35025" t="s">
        <v>5</v>
      </c>
      <c r="F35025" s="2">
        <v>44297.824999999997</v>
      </c>
      <c r="G35025" s="60">
        <v>0.82500000000000007</v>
      </c>
    </row>
    <row r="35026" spans="1:7" x14ac:dyDescent="0.25">
      <c r="A35026">
        <v>11590</v>
      </c>
      <c r="B35026" s="2">
        <v>44302.695171521031</v>
      </c>
      <c r="C35026">
        <v>87188</v>
      </c>
      <c r="D35026">
        <v>470762</v>
      </c>
      <c r="E35026" t="s">
        <v>5</v>
      </c>
      <c r="F35026" s="2">
        <v>44302.778504854366</v>
      </c>
      <c r="G35026" s="60">
        <v>0.77850694444444446</v>
      </c>
    </row>
    <row r="35027" spans="1:7" x14ac:dyDescent="0.25">
      <c r="A35027">
        <v>50924</v>
      </c>
      <c r="B35027" s="2">
        <v>44322.831093851128</v>
      </c>
      <c r="C35027">
        <v>87188</v>
      </c>
      <c r="D35027">
        <v>180863</v>
      </c>
      <c r="E35027" t="s">
        <v>5</v>
      </c>
      <c r="F35027" s="2">
        <v>44322.914427184463</v>
      </c>
      <c r="G35027" s="60">
        <v>0.91443287037037047</v>
      </c>
    </row>
    <row r="35028" spans="1:7" x14ac:dyDescent="0.25">
      <c r="A35028">
        <v>53104</v>
      </c>
      <c r="B35028" s="2">
        <v>44323.806822006467</v>
      </c>
      <c r="C35028">
        <v>87188</v>
      </c>
      <c r="D35028">
        <v>246093</v>
      </c>
      <c r="E35028" t="s">
        <v>5</v>
      </c>
      <c r="F35028" s="2">
        <v>44323.890155339803</v>
      </c>
      <c r="G35028" s="60">
        <v>0.89015046296296296</v>
      </c>
    </row>
    <row r="35029" spans="1:7" x14ac:dyDescent="0.25">
      <c r="A35029">
        <v>59556</v>
      </c>
      <c r="B35029" s="2">
        <v>44325.824621359221</v>
      </c>
      <c r="C35029">
        <v>87188</v>
      </c>
      <c r="D35029">
        <v>267852</v>
      </c>
      <c r="E35029" t="s">
        <v>5</v>
      </c>
      <c r="F35029" s="2">
        <v>44325.907954692557</v>
      </c>
      <c r="G35029" s="60">
        <v>0.90795138888888882</v>
      </c>
    </row>
    <row r="35030" spans="1:7" x14ac:dyDescent="0.25">
      <c r="A35030">
        <v>82692</v>
      </c>
      <c r="B35030" s="2">
        <v>44334.696789644011</v>
      </c>
      <c r="C35030">
        <v>87188</v>
      </c>
      <c r="D35030">
        <v>439981</v>
      </c>
      <c r="E35030" t="s">
        <v>5</v>
      </c>
      <c r="F35030" s="2">
        <v>44334.780122977347</v>
      </c>
      <c r="G35030" s="60">
        <v>0.78012731481481479</v>
      </c>
    </row>
    <row r="35031" spans="1:7" x14ac:dyDescent="0.25">
      <c r="A35031">
        <v>112087</v>
      </c>
      <c r="B35031" s="2">
        <v>44344.572598705505</v>
      </c>
      <c r="C35031">
        <v>87193</v>
      </c>
      <c r="D35031">
        <v>105200</v>
      </c>
      <c r="E35031" t="s">
        <v>3</v>
      </c>
      <c r="F35031" s="2">
        <v>44344.697598705505</v>
      </c>
      <c r="G35031" s="60">
        <v>0.69760416666666669</v>
      </c>
    </row>
    <row r="35032" spans="1:7" x14ac:dyDescent="0.25">
      <c r="A35032">
        <v>189444</v>
      </c>
      <c r="B35032" s="2">
        <v>44366.464705343788</v>
      </c>
      <c r="C35032">
        <v>87193</v>
      </c>
      <c r="D35032">
        <v>202397</v>
      </c>
      <c r="E35032" t="s">
        <v>3</v>
      </c>
      <c r="F35032" s="2">
        <v>44366.589705343788</v>
      </c>
      <c r="G35032" s="60">
        <v>0.58971064814814811</v>
      </c>
    </row>
    <row r="35033" spans="1:7" x14ac:dyDescent="0.25">
      <c r="A35033">
        <v>190008</v>
      </c>
      <c r="B35033" s="2">
        <v>44366.593188268685</v>
      </c>
      <c r="C35033">
        <v>87193</v>
      </c>
      <c r="D35033">
        <v>82850</v>
      </c>
      <c r="E35033" t="s">
        <v>3</v>
      </c>
      <c r="F35033" s="2">
        <v>44366.718188268685</v>
      </c>
      <c r="G35033" s="60">
        <v>0.71818287037037043</v>
      </c>
    </row>
    <row r="35034" spans="1:7" x14ac:dyDescent="0.25">
      <c r="A35034">
        <v>211727</v>
      </c>
      <c r="B35034" s="2">
        <v>44372.703666666668</v>
      </c>
      <c r="C35034">
        <v>87193</v>
      </c>
      <c r="D35034">
        <v>439981</v>
      </c>
      <c r="E35034" t="s">
        <v>3</v>
      </c>
      <c r="F35034" s="2">
        <v>44372.828666666668</v>
      </c>
      <c r="G35034" s="60">
        <v>0.82866898148148149</v>
      </c>
    </row>
    <row r="35035" spans="1:7" x14ac:dyDescent="0.25">
      <c r="A35035">
        <v>261880</v>
      </c>
      <c r="B35035" s="2">
        <v>44387.394787438585</v>
      </c>
      <c r="C35035">
        <v>87193</v>
      </c>
      <c r="D35035">
        <v>250679</v>
      </c>
      <c r="E35035" t="s">
        <v>3</v>
      </c>
      <c r="F35035" s="2">
        <v>44387.519787438585</v>
      </c>
      <c r="G35035" s="60">
        <v>0.51979166666666665</v>
      </c>
    </row>
    <row r="35036" spans="1:7" x14ac:dyDescent="0.25">
      <c r="A35036">
        <v>276662</v>
      </c>
      <c r="B35036" s="2">
        <v>44391.613051779932</v>
      </c>
      <c r="C35036">
        <v>87193</v>
      </c>
      <c r="D35036">
        <v>266896</v>
      </c>
      <c r="E35036" t="s">
        <v>3</v>
      </c>
      <c r="F35036" s="2">
        <v>44391.738051779932</v>
      </c>
      <c r="G35036" s="60">
        <v>0.73805555555555558</v>
      </c>
    </row>
    <row r="35037" spans="1:7" x14ac:dyDescent="0.25">
      <c r="A35037">
        <v>287437</v>
      </c>
      <c r="B35037" s="2">
        <v>44394.621142394819</v>
      </c>
      <c r="C35037">
        <v>87193</v>
      </c>
      <c r="D35037">
        <v>258219</v>
      </c>
      <c r="E35037" t="s">
        <v>3</v>
      </c>
      <c r="F35037" s="2">
        <v>44394.746142394819</v>
      </c>
      <c r="G35037" s="60">
        <v>0.74614583333333329</v>
      </c>
    </row>
    <row r="35038" spans="1:7" x14ac:dyDescent="0.25">
      <c r="A35038">
        <v>298567</v>
      </c>
      <c r="B35038" s="2">
        <v>44397.939912621361</v>
      </c>
      <c r="C35038">
        <v>87193</v>
      </c>
      <c r="D35038">
        <v>411922</v>
      </c>
      <c r="E35038" t="s">
        <v>3</v>
      </c>
      <c r="F35038" s="2">
        <v>44398.064912621361</v>
      </c>
      <c r="G35038" s="60">
        <v>6.4907407407407414E-2</v>
      </c>
    </row>
    <row r="35039" spans="1:7" x14ac:dyDescent="0.25">
      <c r="A35039">
        <v>300803</v>
      </c>
      <c r="B35039" s="2">
        <v>44398.765155339803</v>
      </c>
      <c r="C35039">
        <v>87193</v>
      </c>
      <c r="D35039">
        <v>317550</v>
      </c>
      <c r="E35039" t="s">
        <v>3</v>
      </c>
      <c r="F35039" s="2">
        <v>44398.890155339803</v>
      </c>
      <c r="G35039" s="60">
        <v>0.89015046296296296</v>
      </c>
    </row>
    <row r="35040" spans="1:7" x14ac:dyDescent="0.25">
      <c r="A35040">
        <v>110985</v>
      </c>
      <c r="B35040" s="2">
        <v>44344.03457281553</v>
      </c>
      <c r="C35040">
        <v>87218</v>
      </c>
      <c r="D35040">
        <v>411922</v>
      </c>
      <c r="E35040" t="s">
        <v>11</v>
      </c>
      <c r="F35040" s="2">
        <v>44343.742906148866</v>
      </c>
      <c r="G35040" s="60">
        <v>0.74290509259259263</v>
      </c>
    </row>
    <row r="35041" spans="1:7" x14ac:dyDescent="0.25">
      <c r="A35041">
        <v>116734</v>
      </c>
      <c r="B35041" s="2">
        <v>44345.438428907131</v>
      </c>
      <c r="C35041">
        <v>87218</v>
      </c>
      <c r="D35041">
        <v>454047</v>
      </c>
      <c r="E35041" t="s">
        <v>11</v>
      </c>
      <c r="F35041" s="2">
        <v>44345.146762240467</v>
      </c>
      <c r="G35041" s="60">
        <v>0.14675925925925926</v>
      </c>
    </row>
    <row r="35042" spans="1:7" x14ac:dyDescent="0.25">
      <c r="A35042">
        <v>218985</v>
      </c>
      <c r="B35042" s="2">
        <v>44374.247169408249</v>
      </c>
      <c r="C35042">
        <v>87218</v>
      </c>
      <c r="D35042">
        <v>351192</v>
      </c>
      <c r="E35042" t="s">
        <v>11</v>
      </c>
      <c r="F35042" s="2">
        <v>44373.955502741584</v>
      </c>
      <c r="G35042" s="60">
        <v>0.95549768518518519</v>
      </c>
    </row>
    <row r="35043" spans="1:7" x14ac:dyDescent="0.25">
      <c r="A35043">
        <v>234838</v>
      </c>
      <c r="B35043" s="2">
        <v>44379.016773462783</v>
      </c>
      <c r="C35043">
        <v>87218</v>
      </c>
      <c r="D35043">
        <v>214179</v>
      </c>
      <c r="E35043" t="s">
        <v>11</v>
      </c>
      <c r="F35043" s="2">
        <v>44378.725106796119</v>
      </c>
      <c r="G35043" s="60">
        <v>0.72510416666666666</v>
      </c>
    </row>
    <row r="35044" spans="1:7" x14ac:dyDescent="0.25">
      <c r="A35044">
        <v>249716</v>
      </c>
      <c r="B35044" s="2">
        <v>44383.117097087379</v>
      </c>
      <c r="C35044">
        <v>87218</v>
      </c>
      <c r="D35044">
        <v>105352</v>
      </c>
      <c r="E35044" t="s">
        <v>11</v>
      </c>
      <c r="F35044" s="2">
        <v>44382.825430420715</v>
      </c>
      <c r="G35044" s="60">
        <v>0.82542824074074073</v>
      </c>
    </row>
    <row r="35045" spans="1:7" x14ac:dyDescent="0.25">
      <c r="A35045">
        <v>249807</v>
      </c>
      <c r="B35045" s="2">
        <v>44383.288618122977</v>
      </c>
      <c r="C35045">
        <v>87218</v>
      </c>
      <c r="D35045">
        <v>258219</v>
      </c>
      <c r="E35045" t="s">
        <v>11</v>
      </c>
      <c r="F35045" s="2">
        <v>44382.996951456313</v>
      </c>
      <c r="G35045" s="60">
        <v>0.99695601851851856</v>
      </c>
    </row>
    <row r="35046" spans="1:7" x14ac:dyDescent="0.25">
      <c r="A35046">
        <v>275465</v>
      </c>
      <c r="B35046" s="2">
        <v>44390.882469255659</v>
      </c>
      <c r="C35046">
        <v>87218</v>
      </c>
      <c r="D35046">
        <v>18748</v>
      </c>
      <c r="E35046" t="s">
        <v>11</v>
      </c>
      <c r="F35046" s="2">
        <v>44390.590802588995</v>
      </c>
      <c r="G35046" s="60">
        <v>0.59079861111111109</v>
      </c>
    </row>
    <row r="35047" spans="1:7" x14ac:dyDescent="0.25">
      <c r="A35047">
        <v>289890</v>
      </c>
      <c r="B35047" s="2">
        <v>44395.052666666663</v>
      </c>
      <c r="C35047">
        <v>87218</v>
      </c>
      <c r="D35047">
        <v>5151</v>
      </c>
      <c r="E35047" t="s">
        <v>11</v>
      </c>
      <c r="F35047" s="2">
        <v>44394.760999999999</v>
      </c>
      <c r="G35047" s="60">
        <v>0.76099537037037035</v>
      </c>
    </row>
    <row r="35048" spans="1:7" x14ac:dyDescent="0.25">
      <c r="A35048">
        <v>326285</v>
      </c>
      <c r="B35048" s="2">
        <v>44406.100915857605</v>
      </c>
      <c r="C35048">
        <v>87218</v>
      </c>
      <c r="D35048">
        <v>42035</v>
      </c>
      <c r="E35048" t="s">
        <v>11</v>
      </c>
      <c r="F35048" s="2">
        <v>44405.809249190941</v>
      </c>
      <c r="G35048" s="60">
        <v>0.80924768518518519</v>
      </c>
    </row>
    <row r="35049" spans="1:7" x14ac:dyDescent="0.25">
      <c r="A35049">
        <v>359663</v>
      </c>
      <c r="B35049" s="2">
        <v>44415.610065004425</v>
      </c>
      <c r="C35049">
        <v>87218</v>
      </c>
      <c r="D35049">
        <v>446536</v>
      </c>
      <c r="E35049" t="s">
        <v>11</v>
      </c>
      <c r="F35049" s="2">
        <v>44415.31839833776</v>
      </c>
      <c r="G35049" s="60">
        <v>0.31840277777777776</v>
      </c>
    </row>
    <row r="35050" spans="1:7" x14ac:dyDescent="0.25">
      <c r="A35050">
        <v>364637</v>
      </c>
      <c r="B35050" s="2">
        <v>44416.651081881158</v>
      </c>
      <c r="C35050">
        <v>87218</v>
      </c>
      <c r="D35050">
        <v>339123</v>
      </c>
      <c r="E35050" t="s">
        <v>11</v>
      </c>
      <c r="F35050" s="2">
        <v>44416.359415214494</v>
      </c>
      <c r="G35050" s="60">
        <v>0.35940972222222217</v>
      </c>
    </row>
    <row r="35051" spans="1:7" x14ac:dyDescent="0.25">
      <c r="A35051">
        <v>381086</v>
      </c>
      <c r="B35051" s="2">
        <v>44422.068553398058</v>
      </c>
      <c r="C35051">
        <v>87218</v>
      </c>
      <c r="D35051">
        <v>125091</v>
      </c>
      <c r="E35051" t="s">
        <v>11</v>
      </c>
      <c r="F35051" s="2">
        <v>44421.776886731393</v>
      </c>
      <c r="G35051" s="60">
        <v>0.77688657407407413</v>
      </c>
    </row>
    <row r="35052" spans="1:7" x14ac:dyDescent="0.25">
      <c r="A35052">
        <v>381520</v>
      </c>
      <c r="B35052" s="2">
        <v>44422.246546925562</v>
      </c>
      <c r="C35052">
        <v>87218</v>
      </c>
      <c r="D35052">
        <v>230507</v>
      </c>
      <c r="E35052" t="s">
        <v>11</v>
      </c>
      <c r="F35052" s="2">
        <v>44421.954880258898</v>
      </c>
      <c r="G35052" s="60">
        <v>0.95488425925925924</v>
      </c>
    </row>
    <row r="35053" spans="1:7" x14ac:dyDescent="0.25">
      <c r="A35053">
        <v>403455</v>
      </c>
      <c r="B35053" s="2">
        <v>44429.17534951456</v>
      </c>
      <c r="C35053">
        <v>87218</v>
      </c>
      <c r="D35053">
        <v>227775</v>
      </c>
      <c r="E35053" t="s">
        <v>11</v>
      </c>
      <c r="F35053" s="2">
        <v>44428.883682847896</v>
      </c>
      <c r="G35053" s="60">
        <v>0.88368055555555547</v>
      </c>
    </row>
    <row r="35054" spans="1:7" x14ac:dyDescent="0.25">
      <c r="A35054">
        <v>415593</v>
      </c>
      <c r="B35054" s="2">
        <v>44432.91968608414</v>
      </c>
      <c r="C35054">
        <v>87218</v>
      </c>
      <c r="D35054">
        <v>86587</v>
      </c>
      <c r="E35054" t="s">
        <v>11</v>
      </c>
      <c r="F35054" s="2">
        <v>44432.628019417476</v>
      </c>
      <c r="G35054" s="60">
        <v>0.62802083333333336</v>
      </c>
    </row>
    <row r="35055" spans="1:7" x14ac:dyDescent="0.25">
      <c r="A35055">
        <v>422070</v>
      </c>
      <c r="B35055" s="2">
        <v>44435.973084142395</v>
      </c>
      <c r="C35055">
        <v>87218</v>
      </c>
      <c r="D35055">
        <v>478377</v>
      </c>
      <c r="E35055" t="s">
        <v>11</v>
      </c>
      <c r="F35055" s="2">
        <v>44435.681417475731</v>
      </c>
      <c r="G35055" s="60">
        <v>0.68141203703703701</v>
      </c>
    </row>
    <row r="35056" spans="1:7" x14ac:dyDescent="0.25">
      <c r="A35056">
        <v>423374</v>
      </c>
      <c r="B35056" s="2">
        <v>44437.086352750805</v>
      </c>
      <c r="C35056">
        <v>87218</v>
      </c>
      <c r="D35056">
        <v>43697</v>
      </c>
      <c r="E35056" t="s">
        <v>11</v>
      </c>
      <c r="F35056" s="2">
        <v>44436.79468608414</v>
      </c>
      <c r="G35056" s="60">
        <v>0.7946875000000001</v>
      </c>
    </row>
    <row r="35057" spans="1:7" x14ac:dyDescent="0.25">
      <c r="A35057">
        <v>23764</v>
      </c>
      <c r="B35057" s="2">
        <v>44310.636110032363</v>
      </c>
      <c r="C35057">
        <v>87235</v>
      </c>
      <c r="D35057">
        <v>230507</v>
      </c>
      <c r="E35057" t="s">
        <v>6</v>
      </c>
      <c r="F35057" s="2">
        <v>44310.802776699027</v>
      </c>
      <c r="G35057" s="60">
        <v>0.8027777777777777</v>
      </c>
    </row>
    <row r="35058" spans="1:7" x14ac:dyDescent="0.25">
      <c r="A35058">
        <v>17575</v>
      </c>
      <c r="B35058" s="2">
        <v>44306.91280906149</v>
      </c>
      <c r="C35058">
        <v>87238</v>
      </c>
      <c r="D35058">
        <v>436459</v>
      </c>
      <c r="E35058" t="s">
        <v>7</v>
      </c>
      <c r="F35058" s="2">
        <v>44306.91280906149</v>
      </c>
      <c r="G35058" s="60">
        <v>0.91281249999999992</v>
      </c>
    </row>
    <row r="35059" spans="1:7" x14ac:dyDescent="0.25">
      <c r="A35059">
        <v>416147</v>
      </c>
      <c r="B35059" s="2">
        <v>44433.424944983817</v>
      </c>
      <c r="C35059">
        <v>87252</v>
      </c>
      <c r="D35059">
        <v>108167</v>
      </c>
      <c r="E35059" t="s">
        <v>5</v>
      </c>
      <c r="F35059" s="2">
        <v>44433.508278317153</v>
      </c>
      <c r="G35059" s="60">
        <v>0.508275462962963</v>
      </c>
    </row>
    <row r="35060" spans="1:7" x14ac:dyDescent="0.25">
      <c r="A35060">
        <v>71974</v>
      </c>
      <c r="B35060" s="2">
        <v>44330.914831715214</v>
      </c>
      <c r="C35060">
        <v>87270</v>
      </c>
      <c r="D35060">
        <v>476808</v>
      </c>
      <c r="E35060" t="s">
        <v>16</v>
      </c>
      <c r="F35060" s="2">
        <v>44330.789831715214</v>
      </c>
      <c r="G35060" s="60">
        <v>0.7898263888888889</v>
      </c>
    </row>
    <row r="35061" spans="1:7" x14ac:dyDescent="0.25">
      <c r="A35061">
        <v>81518</v>
      </c>
      <c r="B35061" s="2">
        <v>44334.032954692557</v>
      </c>
      <c r="C35061">
        <v>87270</v>
      </c>
      <c r="D35061">
        <v>192331</v>
      </c>
      <c r="E35061" t="s">
        <v>16</v>
      </c>
      <c r="F35061" s="2">
        <v>44333.907954692557</v>
      </c>
      <c r="G35061" s="60">
        <v>0.90795138888888882</v>
      </c>
    </row>
    <row r="35062" spans="1:7" x14ac:dyDescent="0.25">
      <c r="A35062">
        <v>144172</v>
      </c>
      <c r="B35062" s="2">
        <v>44353.050754045311</v>
      </c>
      <c r="C35062">
        <v>87270</v>
      </c>
      <c r="D35062">
        <v>158978</v>
      </c>
      <c r="E35062" t="s">
        <v>16</v>
      </c>
      <c r="F35062" s="2">
        <v>44352.925754045311</v>
      </c>
      <c r="G35062" s="60">
        <v>0.92575231481481479</v>
      </c>
    </row>
    <row r="35063" spans="1:7" x14ac:dyDescent="0.25">
      <c r="A35063">
        <v>155639</v>
      </c>
      <c r="B35063" s="2">
        <v>44356.843634304205</v>
      </c>
      <c r="C35063">
        <v>87270</v>
      </c>
      <c r="D35063">
        <v>440825</v>
      </c>
      <c r="E35063" t="s">
        <v>16</v>
      </c>
      <c r="F35063" s="2">
        <v>44356.718634304205</v>
      </c>
      <c r="G35063" s="60">
        <v>0.71863425925925928</v>
      </c>
    </row>
    <row r="35064" spans="1:7" x14ac:dyDescent="0.25">
      <c r="A35064">
        <v>168258</v>
      </c>
      <c r="B35064" s="2">
        <v>44360.04751779935</v>
      </c>
      <c r="C35064">
        <v>87270</v>
      </c>
      <c r="D35064">
        <v>202680</v>
      </c>
      <c r="E35064" t="s">
        <v>16</v>
      </c>
      <c r="F35064" s="2">
        <v>44359.92251779935</v>
      </c>
      <c r="G35064" s="60">
        <v>0.92252314814814806</v>
      </c>
    </row>
    <row r="35065" spans="1:7" x14ac:dyDescent="0.25">
      <c r="A35065">
        <v>173154</v>
      </c>
      <c r="B35065" s="2">
        <v>44361.070171521038</v>
      </c>
      <c r="C35065">
        <v>87270</v>
      </c>
      <c r="D35065">
        <v>351192</v>
      </c>
      <c r="E35065" t="s">
        <v>16</v>
      </c>
      <c r="F35065" s="2">
        <v>44360.945171521038</v>
      </c>
      <c r="G35065" s="60">
        <v>0.94517361111111109</v>
      </c>
    </row>
    <row r="35066" spans="1:7" x14ac:dyDescent="0.25">
      <c r="A35066">
        <v>182729</v>
      </c>
      <c r="B35066" s="2">
        <v>44364.801563106797</v>
      </c>
      <c r="C35066">
        <v>87270</v>
      </c>
      <c r="D35066">
        <v>304128</v>
      </c>
      <c r="E35066" t="s">
        <v>16</v>
      </c>
      <c r="F35066" s="2">
        <v>44364.676563106797</v>
      </c>
      <c r="G35066" s="60">
        <v>0.67656250000000007</v>
      </c>
    </row>
    <row r="35067" spans="1:7" x14ac:dyDescent="0.25">
      <c r="A35067">
        <v>197312</v>
      </c>
      <c r="B35067" s="2">
        <v>44368.14136893204</v>
      </c>
      <c r="C35067">
        <v>87270</v>
      </c>
      <c r="D35067">
        <v>301748</v>
      </c>
      <c r="E35067" t="s">
        <v>16</v>
      </c>
      <c r="F35067" s="2">
        <v>44368.01636893204</v>
      </c>
      <c r="G35067" s="60">
        <v>1.636574074074074E-2</v>
      </c>
    </row>
    <row r="35068" spans="1:7" x14ac:dyDescent="0.25">
      <c r="A35068">
        <v>218465</v>
      </c>
      <c r="B35068" s="2">
        <v>44374.062080906151</v>
      </c>
      <c r="C35068">
        <v>87270</v>
      </c>
      <c r="D35068">
        <v>325758</v>
      </c>
      <c r="E35068" t="s">
        <v>16</v>
      </c>
      <c r="F35068" s="2">
        <v>44373.937080906151</v>
      </c>
      <c r="G35068" s="60">
        <v>0.93708333333333327</v>
      </c>
    </row>
    <row r="35069" spans="1:7" x14ac:dyDescent="0.25">
      <c r="A35069">
        <v>371932</v>
      </c>
      <c r="B35069" s="2">
        <v>44419.034</v>
      </c>
      <c r="C35069">
        <v>87270</v>
      </c>
      <c r="D35069">
        <v>217497</v>
      </c>
      <c r="E35069" t="s">
        <v>16</v>
      </c>
      <c r="F35069" s="2">
        <v>44418.909</v>
      </c>
      <c r="G35069" s="60">
        <v>0.90900462962962969</v>
      </c>
    </row>
    <row r="35070" spans="1:7" x14ac:dyDescent="0.25">
      <c r="A35070">
        <v>411449</v>
      </c>
      <c r="B35070" s="2">
        <v>44431.065317152104</v>
      </c>
      <c r="C35070">
        <v>87270</v>
      </c>
      <c r="D35070">
        <v>472712</v>
      </c>
      <c r="E35070" t="s">
        <v>16</v>
      </c>
      <c r="F35070" s="2">
        <v>44430.940317152104</v>
      </c>
      <c r="G35070" s="60">
        <v>0.9403125</v>
      </c>
    </row>
    <row r="35071" spans="1:7" x14ac:dyDescent="0.25">
      <c r="A35071">
        <v>35972</v>
      </c>
      <c r="B35071" s="2">
        <v>44316.621951456313</v>
      </c>
      <c r="C35071">
        <v>87277</v>
      </c>
      <c r="D35071">
        <v>250679</v>
      </c>
      <c r="E35071" t="s">
        <v>2</v>
      </c>
      <c r="F35071" s="2">
        <v>44316.663618122977</v>
      </c>
      <c r="G35071" s="60">
        <v>0.66362268518518519</v>
      </c>
    </row>
    <row r="35072" spans="1:7" x14ac:dyDescent="0.25">
      <c r="A35072">
        <v>60325</v>
      </c>
      <c r="B35072" s="2">
        <v>44326.104152103566</v>
      </c>
      <c r="C35072">
        <v>87277</v>
      </c>
      <c r="D35072">
        <v>158978</v>
      </c>
      <c r="E35072" t="s">
        <v>2</v>
      </c>
      <c r="F35072" s="2">
        <v>44326.14581877023</v>
      </c>
      <c r="G35072" s="60">
        <v>0.14582175925925925</v>
      </c>
    </row>
    <row r="35073" spans="1:7" x14ac:dyDescent="0.25">
      <c r="A35073">
        <v>74457</v>
      </c>
      <c r="B35073" s="2">
        <v>44331.699621359228</v>
      </c>
      <c r="C35073">
        <v>87277</v>
      </c>
      <c r="D35073">
        <v>4199</v>
      </c>
      <c r="E35073" t="s">
        <v>2</v>
      </c>
      <c r="F35073" s="2">
        <v>44331.741288025893</v>
      </c>
      <c r="G35073" s="60">
        <v>0.74128472222222219</v>
      </c>
    </row>
    <row r="35074" spans="1:7" x14ac:dyDescent="0.25">
      <c r="A35074">
        <v>91124</v>
      </c>
      <c r="B35074" s="2">
        <v>44337.851724919099</v>
      </c>
      <c r="C35074">
        <v>87277</v>
      </c>
      <c r="D35074">
        <v>196571</v>
      </c>
      <c r="E35074" t="s">
        <v>2</v>
      </c>
      <c r="F35074" s="2">
        <v>44337.893391585763</v>
      </c>
      <c r="G35074" s="60">
        <v>0.89339120370370362</v>
      </c>
    </row>
    <row r="35075" spans="1:7" x14ac:dyDescent="0.25">
      <c r="A35075">
        <v>93496</v>
      </c>
      <c r="B35075" s="2">
        <v>44338.435867313921</v>
      </c>
      <c r="C35075">
        <v>87277</v>
      </c>
      <c r="D35075">
        <v>43842</v>
      </c>
      <c r="E35075" t="s">
        <v>2</v>
      </c>
      <c r="F35075" s="2">
        <v>44338.477533980586</v>
      </c>
      <c r="G35075" s="60">
        <v>0.47753472222222221</v>
      </c>
    </row>
    <row r="35076" spans="1:7" x14ac:dyDescent="0.25">
      <c r="A35076">
        <v>116307</v>
      </c>
      <c r="B35076" s="2">
        <v>44345.301034577475</v>
      </c>
      <c r="C35076">
        <v>87277</v>
      </c>
      <c r="D35076">
        <v>308796</v>
      </c>
      <c r="E35076" t="s">
        <v>2</v>
      </c>
      <c r="F35076" s="2">
        <v>44345.342701244139</v>
      </c>
      <c r="G35076" s="60">
        <v>0.3426967592592593</v>
      </c>
    </row>
    <row r="35077" spans="1:7" x14ac:dyDescent="0.25">
      <c r="A35077">
        <v>130503</v>
      </c>
      <c r="B35077" s="2">
        <v>44348.905122977347</v>
      </c>
      <c r="C35077">
        <v>87277</v>
      </c>
      <c r="D35077">
        <v>74456</v>
      </c>
      <c r="E35077" t="s">
        <v>2</v>
      </c>
      <c r="F35077" s="2">
        <v>44348.946789644011</v>
      </c>
      <c r="G35077" s="60">
        <v>0.94679398148148142</v>
      </c>
    </row>
    <row r="35078" spans="1:7" x14ac:dyDescent="0.25">
      <c r="A35078">
        <v>132142</v>
      </c>
      <c r="B35078" s="2">
        <v>44349.791854368937</v>
      </c>
      <c r="C35078">
        <v>87277</v>
      </c>
      <c r="D35078">
        <v>103966</v>
      </c>
      <c r="E35078" t="s">
        <v>2</v>
      </c>
      <c r="F35078" s="2">
        <v>44349.833521035602</v>
      </c>
      <c r="G35078" s="60">
        <v>0.83351851851851855</v>
      </c>
    </row>
    <row r="35079" spans="1:7" x14ac:dyDescent="0.25">
      <c r="A35079">
        <v>165836</v>
      </c>
      <c r="B35079" s="2">
        <v>44359.664022653727</v>
      </c>
      <c r="C35079">
        <v>87277</v>
      </c>
      <c r="D35079">
        <v>254768</v>
      </c>
      <c r="E35079" t="s">
        <v>2</v>
      </c>
      <c r="F35079" s="2">
        <v>44359.705689320392</v>
      </c>
      <c r="G35079" s="60">
        <v>0.70569444444444451</v>
      </c>
    </row>
    <row r="35080" spans="1:7" x14ac:dyDescent="0.25">
      <c r="A35080">
        <v>181633</v>
      </c>
      <c r="B35080" s="2">
        <v>44364.626805825246</v>
      </c>
      <c r="C35080">
        <v>87277</v>
      </c>
      <c r="D35080">
        <v>238334</v>
      </c>
      <c r="E35080" t="s">
        <v>2</v>
      </c>
      <c r="F35080" s="2">
        <v>44364.668472491911</v>
      </c>
      <c r="G35080" s="60">
        <v>0.66847222222222225</v>
      </c>
    </row>
    <row r="35081" spans="1:7" x14ac:dyDescent="0.25">
      <c r="A35081">
        <v>246539</v>
      </c>
      <c r="B35081" s="2">
        <v>44381.923245948667</v>
      </c>
      <c r="C35081">
        <v>87277</v>
      </c>
      <c r="D35081">
        <v>21760</v>
      </c>
      <c r="E35081" t="s">
        <v>2</v>
      </c>
      <c r="F35081" s="2">
        <v>44381.964912615331</v>
      </c>
      <c r="G35081" s="60">
        <v>0.96490740740740744</v>
      </c>
    </row>
    <row r="35082" spans="1:7" x14ac:dyDescent="0.25">
      <c r="A35082">
        <v>267114</v>
      </c>
      <c r="B35082" s="2">
        <v>44388.540482802819</v>
      </c>
      <c r="C35082">
        <v>87277</v>
      </c>
      <c r="D35082">
        <v>172263</v>
      </c>
      <c r="E35082" t="s">
        <v>2</v>
      </c>
      <c r="F35082" s="2">
        <v>44388.582149469483</v>
      </c>
      <c r="G35082" s="60">
        <v>0.58215277777777774</v>
      </c>
    </row>
    <row r="35083" spans="1:7" x14ac:dyDescent="0.25">
      <c r="A35083">
        <v>277225</v>
      </c>
      <c r="B35083" s="2">
        <v>44391.710948220069</v>
      </c>
      <c r="C35083">
        <v>87277</v>
      </c>
      <c r="D35083">
        <v>241927</v>
      </c>
      <c r="E35083" t="s">
        <v>2</v>
      </c>
      <c r="F35083" s="2">
        <v>44391.752614886733</v>
      </c>
      <c r="G35083" s="60">
        <v>0.75261574074074078</v>
      </c>
    </row>
    <row r="35084" spans="1:7" x14ac:dyDescent="0.25">
      <c r="A35084">
        <v>324993</v>
      </c>
      <c r="B35084" s="2">
        <v>44405.741692556636</v>
      </c>
      <c r="C35084">
        <v>87277</v>
      </c>
      <c r="D35084">
        <v>105352</v>
      </c>
      <c r="E35084" t="s">
        <v>2</v>
      </c>
      <c r="F35084" s="2">
        <v>44405.7833592233</v>
      </c>
      <c r="G35084" s="60">
        <v>0.7833564814814814</v>
      </c>
    </row>
    <row r="35085" spans="1:7" x14ac:dyDescent="0.25">
      <c r="A35085">
        <v>220927</v>
      </c>
      <c r="B35085" s="2">
        <v>44374.695576051781</v>
      </c>
      <c r="C35085">
        <v>87278</v>
      </c>
      <c r="D35085">
        <v>11448</v>
      </c>
      <c r="E35085" t="s">
        <v>3</v>
      </c>
      <c r="F35085" s="2">
        <v>44374.820576051781</v>
      </c>
      <c r="G35085" s="60">
        <v>0.82057870370370367</v>
      </c>
    </row>
    <row r="35086" spans="1:7" x14ac:dyDescent="0.25">
      <c r="A35086">
        <v>240121</v>
      </c>
      <c r="B35086" s="2">
        <v>44380.567744336571</v>
      </c>
      <c r="C35086">
        <v>87278</v>
      </c>
      <c r="D35086">
        <v>78282</v>
      </c>
      <c r="E35086" t="s">
        <v>3</v>
      </c>
      <c r="F35086" s="2">
        <v>44380.692744336571</v>
      </c>
      <c r="G35086" s="60">
        <v>0.69274305555555549</v>
      </c>
    </row>
    <row r="35087" spans="1:7" x14ac:dyDescent="0.25">
      <c r="A35087">
        <v>263099</v>
      </c>
      <c r="B35087" s="2">
        <v>44387.638941747573</v>
      </c>
      <c r="C35087">
        <v>87278</v>
      </c>
      <c r="D35087">
        <v>433508</v>
      </c>
      <c r="E35087" t="s">
        <v>3</v>
      </c>
      <c r="F35087" s="2">
        <v>44387.763941747573</v>
      </c>
      <c r="G35087" s="60">
        <v>0.76394675925925926</v>
      </c>
    </row>
    <row r="35088" spans="1:7" x14ac:dyDescent="0.25">
      <c r="A35088">
        <v>309025</v>
      </c>
      <c r="B35088" s="2">
        <v>44401.211493270668</v>
      </c>
      <c r="C35088">
        <v>87278</v>
      </c>
      <c r="D35088">
        <v>459239</v>
      </c>
      <c r="E35088" t="s">
        <v>3</v>
      </c>
      <c r="F35088" s="2">
        <v>44401.336493270668</v>
      </c>
      <c r="G35088" s="60">
        <v>0.33649305555555559</v>
      </c>
    </row>
    <row r="35089" spans="1:7" x14ac:dyDescent="0.25">
      <c r="A35089">
        <v>310670</v>
      </c>
      <c r="B35089" s="2">
        <v>44401.634087378639</v>
      </c>
      <c r="C35089">
        <v>87278</v>
      </c>
      <c r="D35089">
        <v>408587</v>
      </c>
      <c r="E35089" t="s">
        <v>3</v>
      </c>
      <c r="F35089" s="2">
        <v>44401.759087378639</v>
      </c>
      <c r="G35089" s="60">
        <v>0.75908564814814816</v>
      </c>
    </row>
    <row r="35090" spans="1:7" x14ac:dyDescent="0.25">
      <c r="A35090">
        <v>378161</v>
      </c>
      <c r="B35090" s="2">
        <v>44421.579071197411</v>
      </c>
      <c r="C35090">
        <v>87278</v>
      </c>
      <c r="D35090">
        <v>410566</v>
      </c>
      <c r="E35090" t="s">
        <v>3</v>
      </c>
      <c r="F35090" s="2">
        <v>44421.704071197411</v>
      </c>
      <c r="G35090" s="60">
        <v>0.70407407407407396</v>
      </c>
    </row>
    <row r="35091" spans="1:7" x14ac:dyDescent="0.25">
      <c r="A35091">
        <v>400933</v>
      </c>
      <c r="B35091" s="2">
        <v>44428.692339805828</v>
      </c>
      <c r="C35091">
        <v>87278</v>
      </c>
      <c r="D35091">
        <v>250679</v>
      </c>
      <c r="E35091" t="s">
        <v>3</v>
      </c>
      <c r="F35091" s="2">
        <v>44428.817339805828</v>
      </c>
      <c r="G35091" s="60">
        <v>0.81733796296296291</v>
      </c>
    </row>
    <row r="35092" spans="1:7" x14ac:dyDescent="0.25">
      <c r="A35092">
        <v>416659</v>
      </c>
      <c r="B35092" s="2">
        <v>44433.634087378639</v>
      </c>
      <c r="C35092">
        <v>87278</v>
      </c>
      <c r="D35092">
        <v>158978</v>
      </c>
      <c r="E35092" t="s">
        <v>3</v>
      </c>
      <c r="F35092" s="2">
        <v>44433.759087378639</v>
      </c>
      <c r="G35092" s="60">
        <v>0.75908564814814816</v>
      </c>
    </row>
    <row r="35093" spans="1:7" x14ac:dyDescent="0.25">
      <c r="A35093">
        <v>72287</v>
      </c>
      <c r="B35093" s="2">
        <v>44331.014343699455</v>
      </c>
      <c r="C35093">
        <v>87292</v>
      </c>
      <c r="D35093">
        <v>112334</v>
      </c>
      <c r="E35093" t="s">
        <v>3</v>
      </c>
      <c r="F35093" s="2">
        <v>44331.139343699455</v>
      </c>
      <c r="G35093" s="60">
        <v>0.13934027777777777</v>
      </c>
    </row>
    <row r="35094" spans="1:7" x14ac:dyDescent="0.25">
      <c r="A35094">
        <v>73110</v>
      </c>
      <c r="B35094" s="2">
        <v>44331.438886684773</v>
      </c>
      <c r="C35094">
        <v>87292</v>
      </c>
      <c r="D35094">
        <v>128523</v>
      </c>
      <c r="E35094" t="s">
        <v>3</v>
      </c>
      <c r="F35094" s="2">
        <v>44331.563886684773</v>
      </c>
      <c r="G35094" s="60">
        <v>0.56388888888888888</v>
      </c>
    </row>
    <row r="35095" spans="1:7" x14ac:dyDescent="0.25">
      <c r="A35095">
        <v>97153</v>
      </c>
      <c r="B35095" s="2">
        <v>44339.273000000001</v>
      </c>
      <c r="C35095">
        <v>87292</v>
      </c>
      <c r="D35095">
        <v>459600</v>
      </c>
      <c r="E35095" t="s">
        <v>3</v>
      </c>
      <c r="F35095" s="2">
        <v>44339.398000000001</v>
      </c>
      <c r="G35095" s="60">
        <v>0.39799768518518519</v>
      </c>
    </row>
    <row r="35096" spans="1:7" x14ac:dyDescent="0.25">
      <c r="A35096">
        <v>117615</v>
      </c>
      <c r="B35096" s="2">
        <v>44345.587725455487</v>
      </c>
      <c r="C35096">
        <v>87292</v>
      </c>
      <c r="D35096">
        <v>250679</v>
      </c>
      <c r="E35096" t="s">
        <v>3</v>
      </c>
      <c r="F35096" s="2">
        <v>44345.712725455487</v>
      </c>
      <c r="G35096" s="60">
        <v>0.71271990740740743</v>
      </c>
    </row>
    <row r="35097" spans="1:7" x14ac:dyDescent="0.25">
      <c r="A35097">
        <v>146705</v>
      </c>
      <c r="B35097" s="2">
        <v>44353.77486407767</v>
      </c>
      <c r="C35097">
        <v>87292</v>
      </c>
      <c r="D35097">
        <v>230507</v>
      </c>
      <c r="E35097" t="s">
        <v>3</v>
      </c>
      <c r="F35097" s="2">
        <v>44353.89986407767</v>
      </c>
      <c r="G35097" s="60">
        <v>0.89986111111111111</v>
      </c>
    </row>
    <row r="35098" spans="1:7" x14ac:dyDescent="0.25">
      <c r="A35098">
        <v>160736</v>
      </c>
      <c r="B35098" s="2">
        <v>44358.650268608413</v>
      </c>
      <c r="C35098">
        <v>87292</v>
      </c>
      <c r="D35098">
        <v>5151</v>
      </c>
      <c r="E35098" t="s">
        <v>3</v>
      </c>
      <c r="F35098" s="2">
        <v>44358.775268608413</v>
      </c>
      <c r="G35098" s="60">
        <v>0.7752662037037038</v>
      </c>
    </row>
    <row r="35099" spans="1:7" x14ac:dyDescent="0.25">
      <c r="A35099">
        <v>205644</v>
      </c>
      <c r="B35099" s="2">
        <v>44370.816935275077</v>
      </c>
      <c r="C35099">
        <v>87292</v>
      </c>
      <c r="D35099">
        <v>306809</v>
      </c>
      <c r="E35099" t="s">
        <v>3</v>
      </c>
      <c r="F35099" s="2">
        <v>44370.941935275077</v>
      </c>
      <c r="G35099" s="60">
        <v>0.94193287037037043</v>
      </c>
    </row>
    <row r="35100" spans="1:7" x14ac:dyDescent="0.25">
      <c r="A35100">
        <v>28201</v>
      </c>
      <c r="B35100" s="2">
        <v>44312.508682847896</v>
      </c>
      <c r="C35100">
        <v>87302</v>
      </c>
      <c r="D35100">
        <v>204394</v>
      </c>
      <c r="E35100" t="s">
        <v>2</v>
      </c>
      <c r="F35100" s="2">
        <v>44312.55034951456</v>
      </c>
      <c r="G35100" s="60">
        <v>0.55034722222222221</v>
      </c>
    </row>
    <row r="35101" spans="1:7" x14ac:dyDescent="0.25">
      <c r="A35101">
        <v>42148</v>
      </c>
      <c r="B35101" s="2">
        <v>44318.638132686086</v>
      </c>
      <c r="C35101">
        <v>87302</v>
      </c>
      <c r="D35101">
        <v>38735</v>
      </c>
      <c r="E35101" t="s">
        <v>2</v>
      </c>
      <c r="F35101" s="2">
        <v>44318.679799352751</v>
      </c>
      <c r="G35101" s="60">
        <v>0.67980324074074072</v>
      </c>
    </row>
    <row r="35102" spans="1:7" x14ac:dyDescent="0.25">
      <c r="A35102">
        <v>49093</v>
      </c>
      <c r="B35102" s="2">
        <v>44321.809653721684</v>
      </c>
      <c r="C35102">
        <v>87302</v>
      </c>
      <c r="D35102">
        <v>273920</v>
      </c>
      <c r="E35102" t="s">
        <v>2</v>
      </c>
      <c r="F35102" s="2">
        <v>44321.851320388349</v>
      </c>
      <c r="G35102" s="60">
        <v>0.85131944444444441</v>
      </c>
    </row>
    <row r="35103" spans="1:7" x14ac:dyDescent="0.25">
      <c r="A35103">
        <v>60966</v>
      </c>
      <c r="B35103" s="2">
        <v>44326.638132686086</v>
      </c>
      <c r="C35103">
        <v>87302</v>
      </c>
      <c r="D35103">
        <v>122902</v>
      </c>
      <c r="E35103" t="s">
        <v>2</v>
      </c>
      <c r="F35103" s="2">
        <v>44326.679799352751</v>
      </c>
      <c r="G35103" s="60">
        <v>0.67980324074074072</v>
      </c>
    </row>
    <row r="35104" spans="1:7" x14ac:dyDescent="0.25">
      <c r="A35104">
        <v>68248</v>
      </c>
      <c r="B35104" s="2">
        <v>44329.787000000004</v>
      </c>
      <c r="C35104">
        <v>87302</v>
      </c>
      <c r="D35104">
        <v>250679</v>
      </c>
      <c r="E35104" t="s">
        <v>2</v>
      </c>
      <c r="F35104" s="2">
        <v>44329.828666666668</v>
      </c>
      <c r="G35104" s="60">
        <v>0.82866898148148149</v>
      </c>
    </row>
    <row r="35105" spans="1:7" x14ac:dyDescent="0.25">
      <c r="A35105">
        <v>70498</v>
      </c>
      <c r="B35105" s="2">
        <v>44330.689912621361</v>
      </c>
      <c r="C35105">
        <v>87302</v>
      </c>
      <c r="D35105">
        <v>331056</v>
      </c>
      <c r="E35105" t="s">
        <v>2</v>
      </c>
      <c r="F35105" s="2">
        <v>44330.731579288025</v>
      </c>
      <c r="G35105" s="60">
        <v>0.73157407407407404</v>
      </c>
    </row>
    <row r="35106" spans="1:7" x14ac:dyDescent="0.25">
      <c r="A35106">
        <v>88142</v>
      </c>
      <c r="B35106" s="2">
        <v>44337.000592233009</v>
      </c>
      <c r="C35106">
        <v>87302</v>
      </c>
      <c r="D35106">
        <v>180939</v>
      </c>
      <c r="E35106" t="s">
        <v>2</v>
      </c>
      <c r="F35106" s="2">
        <v>44337.042258899673</v>
      </c>
      <c r="G35106" s="60">
        <v>4.2256944444444444E-2</v>
      </c>
    </row>
    <row r="35107" spans="1:7" x14ac:dyDescent="0.25">
      <c r="A35107">
        <v>90118</v>
      </c>
      <c r="B35107" s="2">
        <v>44337.764346278316</v>
      </c>
      <c r="C35107">
        <v>87302</v>
      </c>
      <c r="D35107">
        <v>272330</v>
      </c>
      <c r="E35107" t="s">
        <v>2</v>
      </c>
      <c r="F35107" s="2">
        <v>44337.80601294498</v>
      </c>
      <c r="G35107" s="60">
        <v>0.80601851851851858</v>
      </c>
    </row>
    <row r="35108" spans="1:7" x14ac:dyDescent="0.25">
      <c r="A35108">
        <v>95173</v>
      </c>
      <c r="B35108" s="2">
        <v>44338.74816504855</v>
      </c>
      <c r="C35108">
        <v>87302</v>
      </c>
      <c r="D35108">
        <v>406648</v>
      </c>
      <c r="E35108" t="s">
        <v>2</v>
      </c>
      <c r="F35108" s="2">
        <v>44338.789831715214</v>
      </c>
      <c r="G35108" s="60">
        <v>0.7898263888888889</v>
      </c>
    </row>
    <row r="35109" spans="1:7" x14ac:dyDescent="0.25">
      <c r="A35109">
        <v>102344</v>
      </c>
      <c r="B35109" s="2">
        <v>44340.772436893203</v>
      </c>
      <c r="C35109">
        <v>87302</v>
      </c>
      <c r="D35109">
        <v>250679</v>
      </c>
      <c r="E35109" t="s">
        <v>2</v>
      </c>
      <c r="F35109" s="2">
        <v>44340.814103559867</v>
      </c>
      <c r="G35109" s="60">
        <v>0.8141087962962964</v>
      </c>
    </row>
    <row r="35110" spans="1:7" x14ac:dyDescent="0.25">
      <c r="A35110">
        <v>110683</v>
      </c>
      <c r="B35110" s="2">
        <v>44343.934249190941</v>
      </c>
      <c r="C35110">
        <v>87302</v>
      </c>
      <c r="D35110">
        <v>20216</v>
      </c>
      <c r="E35110" t="s">
        <v>2</v>
      </c>
      <c r="F35110" s="2">
        <v>44343.975915857605</v>
      </c>
      <c r="G35110" s="60">
        <v>0.97591435185185194</v>
      </c>
    </row>
    <row r="35111" spans="1:7" x14ac:dyDescent="0.25">
      <c r="A35111">
        <v>173490</v>
      </c>
      <c r="B35111" s="2">
        <v>44361.584333333332</v>
      </c>
      <c r="C35111">
        <v>87302</v>
      </c>
      <c r="D35111">
        <v>129210</v>
      </c>
      <c r="E35111" t="s">
        <v>2</v>
      </c>
      <c r="F35111" s="2">
        <v>44361.625999999997</v>
      </c>
      <c r="G35111" s="60">
        <v>0.62599537037037034</v>
      </c>
    </row>
    <row r="35112" spans="1:7" x14ac:dyDescent="0.25">
      <c r="A35112">
        <v>182304</v>
      </c>
      <c r="B35112" s="2">
        <v>44364.744928802589</v>
      </c>
      <c r="C35112">
        <v>87302</v>
      </c>
      <c r="D35112">
        <v>43842</v>
      </c>
      <c r="E35112" t="s">
        <v>2</v>
      </c>
      <c r="F35112" s="2">
        <v>44364.786595469253</v>
      </c>
      <c r="G35112" s="60">
        <v>0.78659722222222228</v>
      </c>
    </row>
    <row r="35113" spans="1:7" x14ac:dyDescent="0.25">
      <c r="A35113">
        <v>234695</v>
      </c>
      <c r="B35113" s="2">
        <v>44378.963375404535</v>
      </c>
      <c r="C35113">
        <v>87302</v>
      </c>
      <c r="D35113">
        <v>357547</v>
      </c>
      <c r="E35113" t="s">
        <v>2</v>
      </c>
      <c r="F35113" s="2">
        <v>44379.0050420712</v>
      </c>
      <c r="G35113" s="60">
        <v>5.0462962962962961E-3</v>
      </c>
    </row>
    <row r="35114" spans="1:7" x14ac:dyDescent="0.25">
      <c r="A35114">
        <v>314884</v>
      </c>
      <c r="B35114" s="2">
        <v>44402.646223300973</v>
      </c>
      <c r="C35114">
        <v>87302</v>
      </c>
      <c r="D35114">
        <v>104958</v>
      </c>
      <c r="E35114" t="s">
        <v>2</v>
      </c>
      <c r="F35114" s="2">
        <v>44402.687889967638</v>
      </c>
      <c r="G35114" s="60">
        <v>0.68789351851851854</v>
      </c>
    </row>
    <row r="35115" spans="1:7" x14ac:dyDescent="0.25">
      <c r="A35115">
        <v>341072</v>
      </c>
      <c r="B35115" s="2">
        <v>44409.736808374277</v>
      </c>
      <c r="C35115">
        <v>87302</v>
      </c>
      <c r="D35115">
        <v>424444</v>
      </c>
      <c r="E35115" t="s">
        <v>2</v>
      </c>
      <c r="F35115" s="2">
        <v>44409.778475040941</v>
      </c>
      <c r="G35115" s="60">
        <v>0.77847222222222223</v>
      </c>
    </row>
    <row r="35116" spans="1:7" x14ac:dyDescent="0.25">
      <c r="A35116">
        <v>349777</v>
      </c>
      <c r="B35116" s="2">
        <v>44412.774055016183</v>
      </c>
      <c r="C35116">
        <v>87302</v>
      </c>
      <c r="D35116">
        <v>258219</v>
      </c>
      <c r="E35116" t="s">
        <v>2</v>
      </c>
      <c r="F35116" s="2">
        <v>44412.815721682848</v>
      </c>
      <c r="G35116" s="60">
        <v>0.81571759259259258</v>
      </c>
    </row>
    <row r="35117" spans="1:7" x14ac:dyDescent="0.25">
      <c r="A35117">
        <v>362671</v>
      </c>
      <c r="B35117" s="2">
        <v>44416.076235236673</v>
      </c>
      <c r="C35117">
        <v>87302</v>
      </c>
      <c r="D35117">
        <v>392636</v>
      </c>
      <c r="E35117" t="s">
        <v>2</v>
      </c>
      <c r="F35117" s="2">
        <v>44416.117901903337</v>
      </c>
      <c r="G35117" s="60">
        <v>0.11790509259259259</v>
      </c>
    </row>
    <row r="35118" spans="1:7" x14ac:dyDescent="0.25">
      <c r="A35118">
        <v>407263</v>
      </c>
      <c r="B35118" s="2">
        <v>44430.02648220065</v>
      </c>
      <c r="C35118">
        <v>87302</v>
      </c>
      <c r="D35118">
        <v>396686</v>
      </c>
      <c r="E35118" t="s">
        <v>2</v>
      </c>
      <c r="F35118" s="2">
        <v>44430.068148867314</v>
      </c>
      <c r="G35118" s="60">
        <v>6.8148148148148138E-2</v>
      </c>
    </row>
    <row r="35119" spans="1:7" x14ac:dyDescent="0.25">
      <c r="A35119">
        <v>420768</v>
      </c>
      <c r="B35119" s="2">
        <v>44434.89865048544</v>
      </c>
      <c r="C35119">
        <v>87302</v>
      </c>
      <c r="D35119">
        <v>347008</v>
      </c>
      <c r="E35119" t="s">
        <v>2</v>
      </c>
      <c r="F35119" s="2">
        <v>44434.940317152104</v>
      </c>
      <c r="G35119" s="60">
        <v>0.9403125</v>
      </c>
    </row>
    <row r="35120" spans="1:7" x14ac:dyDescent="0.25">
      <c r="A35120">
        <v>52712</v>
      </c>
      <c r="B35120" s="2">
        <v>44323.726320388349</v>
      </c>
      <c r="C35120">
        <v>87308</v>
      </c>
      <c r="D35120">
        <v>226626</v>
      </c>
      <c r="E35120" t="s">
        <v>3</v>
      </c>
      <c r="F35120" s="2">
        <v>44323.851320388349</v>
      </c>
      <c r="G35120" s="60">
        <v>0.85131944444444441</v>
      </c>
    </row>
    <row r="35121" spans="1:7" x14ac:dyDescent="0.25">
      <c r="A35121">
        <v>63654</v>
      </c>
      <c r="B35121" s="2">
        <v>44327.727938511329</v>
      </c>
      <c r="C35121">
        <v>87308</v>
      </c>
      <c r="D35121">
        <v>296654</v>
      </c>
      <c r="E35121" t="s">
        <v>3</v>
      </c>
      <c r="F35121" s="2">
        <v>44327.852938511329</v>
      </c>
      <c r="G35121" s="60">
        <v>0.85293981481481485</v>
      </c>
    </row>
    <row r="35122" spans="1:7" x14ac:dyDescent="0.25">
      <c r="A35122">
        <v>69426</v>
      </c>
      <c r="B35122" s="2">
        <v>44330.470656957928</v>
      </c>
      <c r="C35122">
        <v>87308</v>
      </c>
      <c r="D35122">
        <v>246229</v>
      </c>
      <c r="E35122" t="s">
        <v>3</v>
      </c>
      <c r="F35122" s="2">
        <v>44330.595656957928</v>
      </c>
      <c r="G35122" s="60">
        <v>0.59565972222222219</v>
      </c>
    </row>
    <row r="35123" spans="1:7" x14ac:dyDescent="0.25">
      <c r="A35123">
        <v>101444</v>
      </c>
      <c r="B35123" s="2">
        <v>44340.638941747573</v>
      </c>
      <c r="C35123">
        <v>87308</v>
      </c>
      <c r="D35123">
        <v>347393</v>
      </c>
      <c r="E35123" t="s">
        <v>3</v>
      </c>
      <c r="F35123" s="2">
        <v>44340.763941747573</v>
      </c>
      <c r="G35123" s="60">
        <v>0.76394675925925926</v>
      </c>
    </row>
    <row r="35124" spans="1:7" x14ac:dyDescent="0.25">
      <c r="A35124">
        <v>105106</v>
      </c>
      <c r="B35124" s="2">
        <v>44341.883278317153</v>
      </c>
      <c r="C35124">
        <v>87308</v>
      </c>
      <c r="D35124">
        <v>356266</v>
      </c>
      <c r="E35124" t="s">
        <v>3</v>
      </c>
      <c r="F35124" s="2">
        <v>44342.008278317153</v>
      </c>
      <c r="G35124" s="60">
        <v>8.2754629629629619E-3</v>
      </c>
    </row>
    <row r="35125" spans="1:7" x14ac:dyDescent="0.25">
      <c r="A35125">
        <v>106849</v>
      </c>
      <c r="B35125" s="2">
        <v>44342.689103559867</v>
      </c>
      <c r="C35125">
        <v>87308</v>
      </c>
      <c r="D35125">
        <v>60428</v>
      </c>
      <c r="E35125" t="s">
        <v>3</v>
      </c>
      <c r="F35125" s="2">
        <v>44342.814103559867</v>
      </c>
      <c r="G35125" s="60">
        <v>0.8141087962962964</v>
      </c>
    </row>
    <row r="35126" spans="1:7" x14ac:dyDescent="0.25">
      <c r="A35126">
        <v>137077</v>
      </c>
      <c r="B35126" s="2">
        <v>44351.611433656959</v>
      </c>
      <c r="C35126">
        <v>87308</v>
      </c>
      <c r="D35126">
        <v>120139</v>
      </c>
      <c r="E35126" t="s">
        <v>3</v>
      </c>
      <c r="F35126" s="2">
        <v>44351.736433656959</v>
      </c>
      <c r="G35126" s="60">
        <v>0.73643518518518514</v>
      </c>
    </row>
    <row r="35127" spans="1:7" x14ac:dyDescent="0.25">
      <c r="A35127">
        <v>151589</v>
      </c>
      <c r="B35127" s="2">
        <v>44355.664831715214</v>
      </c>
      <c r="C35127">
        <v>87308</v>
      </c>
      <c r="D35127">
        <v>153893</v>
      </c>
      <c r="E35127" t="s">
        <v>3</v>
      </c>
      <c r="F35127" s="2">
        <v>44355.789831715214</v>
      </c>
      <c r="G35127" s="60">
        <v>0.7898263888888889</v>
      </c>
    </row>
    <row r="35128" spans="1:7" x14ac:dyDescent="0.25">
      <c r="A35128">
        <v>160081</v>
      </c>
      <c r="B35128" s="2">
        <v>44358.564508090618</v>
      </c>
      <c r="C35128">
        <v>87308</v>
      </c>
      <c r="D35128">
        <v>347008</v>
      </c>
      <c r="E35128" t="s">
        <v>3</v>
      </c>
      <c r="F35128" s="2">
        <v>44358.689508090618</v>
      </c>
      <c r="G35128" s="60">
        <v>0.68950231481481483</v>
      </c>
    </row>
    <row r="35129" spans="1:7" x14ac:dyDescent="0.25">
      <c r="A35129">
        <v>161021</v>
      </c>
      <c r="B35129" s="2">
        <v>44358.685867313914</v>
      </c>
      <c r="C35129">
        <v>87308</v>
      </c>
      <c r="D35129">
        <v>424994</v>
      </c>
      <c r="E35129" t="s">
        <v>3</v>
      </c>
      <c r="F35129" s="2">
        <v>44358.810867313914</v>
      </c>
      <c r="G35129" s="60">
        <v>0.81086805555555552</v>
      </c>
    </row>
    <row r="35130" spans="1:7" x14ac:dyDescent="0.25">
      <c r="A35130">
        <v>172464</v>
      </c>
      <c r="B35130" s="2">
        <v>44360.877590258489</v>
      </c>
      <c r="C35130">
        <v>87308</v>
      </c>
      <c r="D35130">
        <v>411922</v>
      </c>
      <c r="E35130" t="s">
        <v>3</v>
      </c>
      <c r="F35130" s="2">
        <v>44361.002590258489</v>
      </c>
      <c r="G35130" s="60">
        <v>2.5925925925925925E-3</v>
      </c>
    </row>
    <row r="35131" spans="1:7" x14ac:dyDescent="0.25">
      <c r="A35131">
        <v>174394</v>
      </c>
      <c r="B35131" s="2">
        <v>44361.737647249189</v>
      </c>
      <c r="C35131">
        <v>87308</v>
      </c>
      <c r="D35131">
        <v>28081</v>
      </c>
      <c r="E35131" t="s">
        <v>3</v>
      </c>
      <c r="F35131" s="2">
        <v>44361.862647249189</v>
      </c>
      <c r="G35131" s="60">
        <v>0.86265046296296299</v>
      </c>
    </row>
    <row r="35132" spans="1:7" x14ac:dyDescent="0.25">
      <c r="A35132">
        <v>179290</v>
      </c>
      <c r="B35132" s="2">
        <v>44363.698812297735</v>
      </c>
      <c r="C35132">
        <v>87308</v>
      </c>
      <c r="D35132">
        <v>254768</v>
      </c>
      <c r="E35132" t="s">
        <v>3</v>
      </c>
      <c r="F35132" s="2">
        <v>44363.823812297735</v>
      </c>
      <c r="G35132" s="60">
        <v>0.8238078703703704</v>
      </c>
    </row>
    <row r="35133" spans="1:7" x14ac:dyDescent="0.25">
      <c r="A35133">
        <v>195804</v>
      </c>
      <c r="B35133" s="2">
        <v>44367.758682847896</v>
      </c>
      <c r="C35133">
        <v>87308</v>
      </c>
      <c r="D35133">
        <v>276543</v>
      </c>
      <c r="E35133" t="s">
        <v>3</v>
      </c>
      <c r="F35133" s="2">
        <v>44367.883682847896</v>
      </c>
      <c r="G35133" s="60">
        <v>0.88368055555555547</v>
      </c>
    </row>
    <row r="35134" spans="1:7" x14ac:dyDescent="0.25">
      <c r="A35134">
        <v>208372</v>
      </c>
      <c r="B35134" s="2">
        <v>44371.770009708736</v>
      </c>
      <c r="C35134">
        <v>87308</v>
      </c>
      <c r="D35134">
        <v>143024</v>
      </c>
      <c r="E35134" t="s">
        <v>3</v>
      </c>
      <c r="F35134" s="2">
        <v>44371.895009708736</v>
      </c>
      <c r="G35134" s="60">
        <v>0.89501157407407417</v>
      </c>
    </row>
    <row r="35135" spans="1:7" x14ac:dyDescent="0.25">
      <c r="A35135">
        <v>257565</v>
      </c>
      <c r="B35135" s="2">
        <v>44386.535381877024</v>
      </c>
      <c r="C35135">
        <v>87308</v>
      </c>
      <c r="D35135">
        <v>111368</v>
      </c>
      <c r="E35135" t="s">
        <v>3</v>
      </c>
      <c r="F35135" s="2">
        <v>44386.660381877024</v>
      </c>
      <c r="G35135" s="60">
        <v>0.66038194444444442</v>
      </c>
    </row>
    <row r="35136" spans="1:7" x14ac:dyDescent="0.25">
      <c r="A35136">
        <v>271952</v>
      </c>
      <c r="B35136" s="2">
        <v>44389.794281553397</v>
      </c>
      <c r="C35136">
        <v>87308</v>
      </c>
      <c r="D35136">
        <v>421199</v>
      </c>
      <c r="E35136" t="s">
        <v>3</v>
      </c>
      <c r="F35136" s="2">
        <v>44389.919281553397</v>
      </c>
      <c r="G35136" s="60">
        <v>0.91928240740740741</v>
      </c>
    </row>
    <row r="35137" spans="1:7" x14ac:dyDescent="0.25">
      <c r="A35137">
        <v>274624</v>
      </c>
      <c r="B35137" s="2">
        <v>44390.747355987056</v>
      </c>
      <c r="C35137">
        <v>87308</v>
      </c>
      <c r="D35137">
        <v>125091</v>
      </c>
      <c r="E35137" t="s">
        <v>3</v>
      </c>
      <c r="F35137" s="2">
        <v>44390.872355987056</v>
      </c>
      <c r="G35137" s="60">
        <v>0.87236111111111114</v>
      </c>
    </row>
    <row r="35138" spans="1:7" x14ac:dyDescent="0.25">
      <c r="A35138">
        <v>296402</v>
      </c>
      <c r="B35138" s="2">
        <v>44397.473893203882</v>
      </c>
      <c r="C35138">
        <v>87308</v>
      </c>
      <c r="D35138">
        <v>118549</v>
      </c>
      <c r="E35138" t="s">
        <v>3</v>
      </c>
      <c r="F35138" s="2">
        <v>44397.598893203882</v>
      </c>
      <c r="G35138" s="60">
        <v>0.59888888888888892</v>
      </c>
    </row>
    <row r="35139" spans="1:7" x14ac:dyDescent="0.25">
      <c r="A35139">
        <v>34261</v>
      </c>
      <c r="B35139" s="2">
        <v>44315.776886731393</v>
      </c>
      <c r="C35139">
        <v>87357</v>
      </c>
      <c r="D35139">
        <v>135843</v>
      </c>
      <c r="E35139" t="s">
        <v>7</v>
      </c>
      <c r="F35139" s="2">
        <v>44315.776886731393</v>
      </c>
      <c r="G35139" s="60">
        <v>0.77688657407407413</v>
      </c>
    </row>
    <row r="35140" spans="1:7" x14ac:dyDescent="0.25">
      <c r="A35140">
        <v>45420</v>
      </c>
      <c r="B35140" s="2">
        <v>44319.843229773462</v>
      </c>
      <c r="C35140">
        <v>87357</v>
      </c>
      <c r="D35140">
        <v>411922</v>
      </c>
      <c r="E35140" t="s">
        <v>7</v>
      </c>
      <c r="F35140" s="2">
        <v>44319.843229773462</v>
      </c>
      <c r="G35140" s="60">
        <v>0.8432291666666667</v>
      </c>
    </row>
    <row r="35141" spans="1:7" x14ac:dyDescent="0.25">
      <c r="A35141">
        <v>72071</v>
      </c>
      <c r="B35141" s="2">
        <v>44330.945171521038</v>
      </c>
      <c r="C35141">
        <v>87357</v>
      </c>
      <c r="D35141">
        <v>284525</v>
      </c>
      <c r="E35141" t="s">
        <v>7</v>
      </c>
      <c r="F35141" s="2">
        <v>44330.945171521038</v>
      </c>
      <c r="G35141" s="60">
        <v>0.94517361111111109</v>
      </c>
    </row>
    <row r="35142" spans="1:7" x14ac:dyDescent="0.25">
      <c r="A35142">
        <v>76895</v>
      </c>
      <c r="B35142" s="2">
        <v>44332.431928464612</v>
      </c>
      <c r="C35142">
        <v>87357</v>
      </c>
      <c r="D35142">
        <v>34009</v>
      </c>
      <c r="E35142" t="s">
        <v>7</v>
      </c>
      <c r="F35142" s="2">
        <v>44332.431928464612</v>
      </c>
      <c r="G35142" s="60">
        <v>0.43193287037037037</v>
      </c>
    </row>
    <row r="35143" spans="1:7" x14ac:dyDescent="0.25">
      <c r="A35143">
        <v>133466</v>
      </c>
      <c r="B35143" s="2">
        <v>44350.458116504851</v>
      </c>
      <c r="C35143">
        <v>87357</v>
      </c>
      <c r="D35143">
        <v>227775</v>
      </c>
      <c r="E35143" t="s">
        <v>7</v>
      </c>
      <c r="F35143" s="2">
        <v>44350.458116504851</v>
      </c>
      <c r="G35143" s="60">
        <v>0.45811342592592591</v>
      </c>
    </row>
    <row r="35144" spans="1:7" x14ac:dyDescent="0.25">
      <c r="A35144">
        <v>175418</v>
      </c>
      <c r="B35144" s="2">
        <v>44361.927372168284</v>
      </c>
      <c r="C35144">
        <v>87357</v>
      </c>
      <c r="D35144">
        <v>129410</v>
      </c>
      <c r="E35144" t="s">
        <v>7</v>
      </c>
      <c r="F35144" s="2">
        <v>44361.927372168284</v>
      </c>
      <c r="G35144" s="60">
        <v>0.92737268518518512</v>
      </c>
    </row>
    <row r="35145" spans="1:7" x14ac:dyDescent="0.25">
      <c r="A35145">
        <v>182566</v>
      </c>
      <c r="B35145" s="2">
        <v>44364.778504854366</v>
      </c>
      <c r="C35145">
        <v>87357</v>
      </c>
      <c r="D35145">
        <v>230507</v>
      </c>
      <c r="E35145" t="s">
        <v>7</v>
      </c>
      <c r="F35145" s="2">
        <v>44364.778504854366</v>
      </c>
      <c r="G35145" s="60">
        <v>0.77850694444444446</v>
      </c>
    </row>
    <row r="35146" spans="1:7" x14ac:dyDescent="0.25">
      <c r="A35146">
        <v>237059</v>
      </c>
      <c r="B35146" s="2">
        <v>44379.780122977347</v>
      </c>
      <c r="C35146">
        <v>87357</v>
      </c>
      <c r="D35146">
        <v>182191</v>
      </c>
      <c r="E35146" t="s">
        <v>7</v>
      </c>
      <c r="F35146" s="2">
        <v>44379.780122977347</v>
      </c>
      <c r="G35146" s="60">
        <v>0.78012731481481479</v>
      </c>
    </row>
    <row r="35147" spans="1:7" x14ac:dyDescent="0.25">
      <c r="A35147">
        <v>286833</v>
      </c>
      <c r="B35147" s="2">
        <v>44394.519605177993</v>
      </c>
      <c r="C35147">
        <v>87357</v>
      </c>
      <c r="D35147">
        <v>463334</v>
      </c>
      <c r="E35147" t="s">
        <v>7</v>
      </c>
      <c r="F35147" s="2">
        <v>44394.519605177993</v>
      </c>
      <c r="G35147" s="60">
        <v>0.51960648148148147</v>
      </c>
    </row>
    <row r="35148" spans="1:7" x14ac:dyDescent="0.25">
      <c r="A35148">
        <v>300051</v>
      </c>
      <c r="B35148" s="2">
        <v>44398.65552750809</v>
      </c>
      <c r="C35148">
        <v>87357</v>
      </c>
      <c r="D35148">
        <v>118549</v>
      </c>
      <c r="E35148" t="s">
        <v>7</v>
      </c>
      <c r="F35148" s="2">
        <v>44398.65552750809</v>
      </c>
      <c r="G35148" s="60">
        <v>0.65553240740740748</v>
      </c>
    </row>
    <row r="35149" spans="1:7" x14ac:dyDescent="0.25">
      <c r="A35149">
        <v>320201</v>
      </c>
      <c r="B35149" s="2">
        <v>44403.890155339803</v>
      </c>
      <c r="C35149">
        <v>87357</v>
      </c>
      <c r="D35149">
        <v>28275</v>
      </c>
      <c r="E35149" t="s">
        <v>7</v>
      </c>
      <c r="F35149" s="2">
        <v>44403.890155339803</v>
      </c>
      <c r="G35149" s="60">
        <v>0.89015046296296296</v>
      </c>
    </row>
    <row r="35150" spans="1:7" x14ac:dyDescent="0.25">
      <c r="A35150">
        <v>323520</v>
      </c>
      <c r="B35150" s="2">
        <v>44405.326999999997</v>
      </c>
      <c r="C35150">
        <v>87357</v>
      </c>
      <c r="D35150">
        <v>473327</v>
      </c>
      <c r="E35150" t="s">
        <v>7</v>
      </c>
      <c r="F35150" s="2">
        <v>44405.326999999997</v>
      </c>
      <c r="G35150" s="60">
        <v>0.32700231481481484</v>
      </c>
    </row>
    <row r="35151" spans="1:7" x14ac:dyDescent="0.25">
      <c r="A35151">
        <v>332252</v>
      </c>
      <c r="B35151" s="2">
        <v>44407.870737864076</v>
      </c>
      <c r="C35151">
        <v>87357</v>
      </c>
      <c r="D35151">
        <v>347434</v>
      </c>
      <c r="E35151" t="s">
        <v>7</v>
      </c>
      <c r="F35151" s="2">
        <v>44407.870737864076</v>
      </c>
      <c r="G35151" s="60">
        <v>0.8707407407407407</v>
      </c>
    </row>
    <row r="35152" spans="1:7" x14ac:dyDescent="0.25">
      <c r="A35152">
        <v>28521</v>
      </c>
      <c r="B35152" s="2">
        <v>44312.627614886733</v>
      </c>
      <c r="C35152">
        <v>87418</v>
      </c>
      <c r="D35152">
        <v>470762</v>
      </c>
      <c r="E35152" t="s">
        <v>3</v>
      </c>
      <c r="F35152" s="2">
        <v>44312.752614886733</v>
      </c>
      <c r="G35152" s="60">
        <v>0.75261574074074078</v>
      </c>
    </row>
    <row r="35153" spans="1:7" x14ac:dyDescent="0.25">
      <c r="A35153">
        <v>67054</v>
      </c>
      <c r="B35153" s="2">
        <v>44329.284</v>
      </c>
      <c r="C35153">
        <v>87418</v>
      </c>
      <c r="D35153">
        <v>411922</v>
      </c>
      <c r="E35153" t="s">
        <v>3</v>
      </c>
      <c r="F35153" s="2">
        <v>44329.409</v>
      </c>
      <c r="G35153" s="60">
        <v>0.40900462962962963</v>
      </c>
    </row>
    <row r="35154" spans="1:7" x14ac:dyDescent="0.25">
      <c r="A35154">
        <v>69543</v>
      </c>
      <c r="B35154" s="2">
        <v>44330.53052750809</v>
      </c>
      <c r="C35154">
        <v>87418</v>
      </c>
      <c r="D35154">
        <v>251574</v>
      </c>
      <c r="E35154" t="s">
        <v>3</v>
      </c>
      <c r="F35154" s="2">
        <v>44330.65552750809</v>
      </c>
      <c r="G35154" s="60">
        <v>0.65553240740740748</v>
      </c>
    </row>
    <row r="35155" spans="1:7" x14ac:dyDescent="0.25">
      <c r="A35155">
        <v>120569</v>
      </c>
      <c r="B35155" s="2">
        <v>44345.935239722894</v>
      </c>
      <c r="C35155">
        <v>87419</v>
      </c>
      <c r="D35155">
        <v>58996</v>
      </c>
      <c r="E35155" t="s">
        <v>2</v>
      </c>
      <c r="F35155" s="2">
        <v>44345.976906389558</v>
      </c>
      <c r="G35155" s="60">
        <v>0.97690972222222217</v>
      </c>
    </row>
    <row r="35156" spans="1:7" x14ac:dyDescent="0.25">
      <c r="A35156">
        <v>140568</v>
      </c>
      <c r="B35156" s="2">
        <v>44352.309640797146</v>
      </c>
      <c r="C35156">
        <v>87419</v>
      </c>
      <c r="D35156">
        <v>118549</v>
      </c>
      <c r="E35156" t="s">
        <v>2</v>
      </c>
      <c r="F35156" s="2">
        <v>44352.35130746381</v>
      </c>
      <c r="G35156" s="60">
        <v>0.35130787037037042</v>
      </c>
    </row>
    <row r="35157" spans="1:7" x14ac:dyDescent="0.25">
      <c r="A35157">
        <v>192688</v>
      </c>
      <c r="B35157" s="2">
        <v>44366.943957928808</v>
      </c>
      <c r="C35157">
        <v>87419</v>
      </c>
      <c r="D35157">
        <v>111368</v>
      </c>
      <c r="E35157" t="s">
        <v>2</v>
      </c>
      <c r="F35157" s="2">
        <v>44366.985624595472</v>
      </c>
      <c r="G35157" s="60">
        <v>0.98562500000000008</v>
      </c>
    </row>
    <row r="35158" spans="1:7" x14ac:dyDescent="0.25">
      <c r="A35158">
        <v>213518</v>
      </c>
      <c r="B35158" s="2">
        <v>44373.086519974364</v>
      </c>
      <c r="C35158">
        <v>87419</v>
      </c>
      <c r="D35158">
        <v>397531</v>
      </c>
      <c r="E35158" t="s">
        <v>2</v>
      </c>
      <c r="F35158" s="2">
        <v>44373.128186641028</v>
      </c>
      <c r="G35158" s="60">
        <v>0.12818287037037038</v>
      </c>
    </row>
    <row r="35159" spans="1:7" x14ac:dyDescent="0.25">
      <c r="A35159">
        <v>7124</v>
      </c>
      <c r="B35159" s="2">
        <v>44296.757064724916</v>
      </c>
      <c r="C35159">
        <v>87427</v>
      </c>
      <c r="D35159">
        <v>442186</v>
      </c>
      <c r="E35159" t="s">
        <v>3</v>
      </c>
      <c r="F35159" s="2">
        <v>44296.882064724916</v>
      </c>
      <c r="G35159" s="60">
        <v>0.88206018518518514</v>
      </c>
    </row>
    <row r="35160" spans="1:7" x14ac:dyDescent="0.25">
      <c r="A35160">
        <v>8230</v>
      </c>
      <c r="B35160" s="2">
        <v>44298.627614886733</v>
      </c>
      <c r="C35160">
        <v>87427</v>
      </c>
      <c r="D35160">
        <v>347393</v>
      </c>
      <c r="E35160" t="s">
        <v>3</v>
      </c>
      <c r="F35160" s="2">
        <v>44298.752614886733</v>
      </c>
      <c r="G35160" s="60">
        <v>0.75261574074074078</v>
      </c>
    </row>
    <row r="35161" spans="1:7" x14ac:dyDescent="0.25">
      <c r="A35161">
        <v>9605</v>
      </c>
      <c r="B35161" s="2">
        <v>44300.498165048542</v>
      </c>
      <c r="C35161">
        <v>87427</v>
      </c>
      <c r="D35161">
        <v>242428</v>
      </c>
      <c r="E35161" t="s">
        <v>3</v>
      </c>
      <c r="F35161" s="2">
        <v>44300.623165048542</v>
      </c>
      <c r="G35161" s="60">
        <v>0.62315972222222216</v>
      </c>
    </row>
    <row r="35162" spans="1:7" x14ac:dyDescent="0.25">
      <c r="A35162">
        <v>15820</v>
      </c>
      <c r="B35162" s="2">
        <v>44305.511110032363</v>
      </c>
      <c r="C35162">
        <v>87427</v>
      </c>
      <c r="D35162">
        <v>153893</v>
      </c>
      <c r="E35162" t="s">
        <v>3</v>
      </c>
      <c r="F35162" s="2">
        <v>44305.636110032363</v>
      </c>
      <c r="G35162" s="60">
        <v>0.63611111111111118</v>
      </c>
    </row>
    <row r="35163" spans="1:7" x14ac:dyDescent="0.25">
      <c r="A35163">
        <v>23751</v>
      </c>
      <c r="B35163" s="2">
        <v>44310.633999999998</v>
      </c>
      <c r="C35163">
        <v>87427</v>
      </c>
      <c r="D35163">
        <v>118549</v>
      </c>
      <c r="E35163" t="s">
        <v>3</v>
      </c>
      <c r="F35163" s="2">
        <v>44310.758999999998</v>
      </c>
      <c r="G35163" s="60">
        <v>0.75900462962962967</v>
      </c>
    </row>
    <row r="35164" spans="1:7" x14ac:dyDescent="0.25">
      <c r="A35164">
        <v>37129</v>
      </c>
      <c r="B35164" s="2">
        <v>44316.784572815537</v>
      </c>
      <c r="C35164">
        <v>87427</v>
      </c>
      <c r="D35164">
        <v>180017</v>
      </c>
      <c r="E35164" t="s">
        <v>3</v>
      </c>
      <c r="F35164" s="2">
        <v>44316.909572815537</v>
      </c>
      <c r="G35164" s="60">
        <v>0.90957175925925926</v>
      </c>
    </row>
    <row r="35165" spans="1:7" x14ac:dyDescent="0.25">
      <c r="A35165">
        <v>42237</v>
      </c>
      <c r="B35165" s="2">
        <v>44318.65997734628</v>
      </c>
      <c r="C35165">
        <v>87427</v>
      </c>
      <c r="D35165">
        <v>250679</v>
      </c>
      <c r="E35165" t="s">
        <v>3</v>
      </c>
      <c r="F35165" s="2">
        <v>44318.78497734628</v>
      </c>
      <c r="G35165" s="60">
        <v>0.78497685185185195</v>
      </c>
    </row>
    <row r="35166" spans="1:7" x14ac:dyDescent="0.25">
      <c r="A35166">
        <v>55644</v>
      </c>
      <c r="B35166" s="2">
        <v>44324.674184392832</v>
      </c>
      <c r="C35166">
        <v>87427</v>
      </c>
      <c r="D35166">
        <v>473327</v>
      </c>
      <c r="E35166" t="s">
        <v>3</v>
      </c>
      <c r="F35166" s="2">
        <v>44324.799184392832</v>
      </c>
      <c r="G35166" s="60">
        <v>0.79918981481481488</v>
      </c>
    </row>
    <row r="35167" spans="1:7" x14ac:dyDescent="0.25">
      <c r="A35167">
        <v>62537</v>
      </c>
      <c r="B35167" s="2">
        <v>44327.345000000001</v>
      </c>
      <c r="C35167">
        <v>87427</v>
      </c>
      <c r="D35167">
        <v>208723</v>
      </c>
      <c r="E35167" t="s">
        <v>3</v>
      </c>
      <c r="F35167" s="2">
        <v>44327.47</v>
      </c>
      <c r="G35167" s="60">
        <v>0.47</v>
      </c>
    </row>
    <row r="35168" spans="1:7" x14ac:dyDescent="0.25">
      <c r="A35168">
        <v>62769</v>
      </c>
      <c r="B35168" s="2">
        <v>44327.50787378641</v>
      </c>
      <c r="C35168">
        <v>87427</v>
      </c>
      <c r="D35168">
        <v>411922</v>
      </c>
      <c r="E35168" t="s">
        <v>3</v>
      </c>
      <c r="F35168" s="2">
        <v>44327.63287378641</v>
      </c>
      <c r="G35168" s="60">
        <v>0.63287037037037031</v>
      </c>
    </row>
    <row r="35169" spans="1:7" x14ac:dyDescent="0.25">
      <c r="A35169">
        <v>87128</v>
      </c>
      <c r="B35169" s="2">
        <v>44336.723084142395</v>
      </c>
      <c r="C35169">
        <v>87427</v>
      </c>
      <c r="D35169">
        <v>347008</v>
      </c>
      <c r="E35169" t="s">
        <v>3</v>
      </c>
      <c r="F35169" s="2">
        <v>44336.848084142395</v>
      </c>
      <c r="G35169" s="60">
        <v>0.84807870370370375</v>
      </c>
    </row>
    <row r="35170" spans="1:7" x14ac:dyDescent="0.25">
      <c r="A35170">
        <v>97752</v>
      </c>
      <c r="B35170" s="2">
        <v>44339.535381877024</v>
      </c>
      <c r="C35170">
        <v>87427</v>
      </c>
      <c r="D35170">
        <v>324893</v>
      </c>
      <c r="E35170" t="s">
        <v>3</v>
      </c>
      <c r="F35170" s="2">
        <v>44339.660381877024</v>
      </c>
      <c r="G35170" s="60">
        <v>0.66038194444444442</v>
      </c>
    </row>
    <row r="35171" spans="1:7" x14ac:dyDescent="0.25">
      <c r="A35171">
        <v>144490</v>
      </c>
      <c r="B35171" s="2">
        <v>44353.17401654103</v>
      </c>
      <c r="C35171">
        <v>87511</v>
      </c>
      <c r="D35171">
        <v>114057</v>
      </c>
      <c r="E35171" t="s">
        <v>2</v>
      </c>
      <c r="F35171" s="2">
        <v>44353.215683207694</v>
      </c>
      <c r="G35171" s="60">
        <v>0.21568287037037037</v>
      </c>
    </row>
    <row r="35172" spans="1:7" x14ac:dyDescent="0.25">
      <c r="A35172">
        <v>186911</v>
      </c>
      <c r="B35172" s="2">
        <v>44365.804799352751</v>
      </c>
      <c r="C35172">
        <v>87511</v>
      </c>
      <c r="D35172">
        <v>222412</v>
      </c>
      <c r="E35172" t="s">
        <v>2</v>
      </c>
      <c r="F35172" s="2">
        <v>44365.846466019415</v>
      </c>
      <c r="G35172" s="60">
        <v>0.84646990740740735</v>
      </c>
    </row>
    <row r="35173" spans="1:7" x14ac:dyDescent="0.25">
      <c r="A35173">
        <v>208075</v>
      </c>
      <c r="B35173" s="2">
        <v>44371.723893203889</v>
      </c>
      <c r="C35173">
        <v>87511</v>
      </c>
      <c r="D35173">
        <v>300737</v>
      </c>
      <c r="E35173" t="s">
        <v>2</v>
      </c>
      <c r="F35173" s="2">
        <v>44371.765559870553</v>
      </c>
      <c r="G35173" s="60">
        <v>0.76555555555555566</v>
      </c>
    </row>
    <row r="35174" spans="1:7" x14ac:dyDescent="0.25">
      <c r="A35174">
        <v>260253</v>
      </c>
      <c r="B35174" s="2">
        <v>44386.877614886733</v>
      </c>
      <c r="C35174">
        <v>87511</v>
      </c>
      <c r="D35174">
        <v>108167</v>
      </c>
      <c r="E35174" t="s">
        <v>2</v>
      </c>
      <c r="F35174" s="2">
        <v>44386.919281553397</v>
      </c>
      <c r="G35174" s="60">
        <v>0.91928240740740741</v>
      </c>
    </row>
    <row r="35175" spans="1:7" x14ac:dyDescent="0.25">
      <c r="A35175">
        <v>292140</v>
      </c>
      <c r="B35175" s="2">
        <v>44395.772728659933</v>
      </c>
      <c r="C35175">
        <v>87511</v>
      </c>
      <c r="D35175">
        <v>439981</v>
      </c>
      <c r="E35175" t="s">
        <v>2</v>
      </c>
      <c r="F35175" s="2">
        <v>44395.814395326597</v>
      </c>
      <c r="G35175" s="60">
        <v>0.81439814814814815</v>
      </c>
    </row>
    <row r="35176" spans="1:7" x14ac:dyDescent="0.25">
      <c r="A35176">
        <v>294477</v>
      </c>
      <c r="B35176" s="2">
        <v>44396.683440129455</v>
      </c>
      <c r="C35176">
        <v>87511</v>
      </c>
      <c r="D35176">
        <v>217307</v>
      </c>
      <c r="E35176" t="s">
        <v>2</v>
      </c>
      <c r="F35176" s="2">
        <v>44396.725106796119</v>
      </c>
      <c r="G35176" s="60">
        <v>0.72510416666666666</v>
      </c>
    </row>
    <row r="35177" spans="1:7" x14ac:dyDescent="0.25">
      <c r="A35177">
        <v>301961</v>
      </c>
      <c r="B35177" s="2">
        <v>44399.047517799358</v>
      </c>
      <c r="C35177">
        <v>87511</v>
      </c>
      <c r="D35177">
        <v>29267</v>
      </c>
      <c r="E35177" t="s">
        <v>2</v>
      </c>
      <c r="F35177" s="2">
        <v>44399.089184466022</v>
      </c>
      <c r="G35177" s="60">
        <v>8.9189814814814819E-2</v>
      </c>
    </row>
    <row r="35178" spans="1:7" x14ac:dyDescent="0.25">
      <c r="A35178">
        <v>314770</v>
      </c>
      <c r="B35178" s="2">
        <v>44402.63166019418</v>
      </c>
      <c r="C35178">
        <v>87511</v>
      </c>
      <c r="D35178">
        <v>246229</v>
      </c>
      <c r="E35178" t="s">
        <v>2</v>
      </c>
      <c r="F35178" s="2">
        <v>44402.673326860844</v>
      </c>
      <c r="G35178" s="60">
        <v>0.67332175925925919</v>
      </c>
    </row>
    <row r="35179" spans="1:7" x14ac:dyDescent="0.25">
      <c r="A35179">
        <v>324097</v>
      </c>
      <c r="B35179" s="2">
        <v>44405.596061488679</v>
      </c>
      <c r="C35179">
        <v>87511</v>
      </c>
      <c r="D35179">
        <v>411922</v>
      </c>
      <c r="E35179" t="s">
        <v>2</v>
      </c>
      <c r="F35179" s="2">
        <v>44405.637728155343</v>
      </c>
      <c r="G35179" s="60">
        <v>0.63773148148148151</v>
      </c>
    </row>
    <row r="35180" spans="1:7" x14ac:dyDescent="0.25">
      <c r="A35180">
        <v>330044</v>
      </c>
      <c r="B35180" s="2">
        <v>44407.64136893204</v>
      </c>
      <c r="C35180">
        <v>87511</v>
      </c>
      <c r="D35180">
        <v>325094</v>
      </c>
      <c r="E35180" t="s">
        <v>2</v>
      </c>
      <c r="F35180" s="2">
        <v>44407.683035598704</v>
      </c>
      <c r="G35180" s="60">
        <v>0.68303240740740734</v>
      </c>
    </row>
    <row r="35181" spans="1:7" x14ac:dyDescent="0.25">
      <c r="A35181">
        <v>358814</v>
      </c>
      <c r="B35181" s="2">
        <v>44415.440229499189</v>
      </c>
      <c r="C35181">
        <v>87511</v>
      </c>
      <c r="D35181">
        <v>168838</v>
      </c>
      <c r="E35181" t="s">
        <v>2</v>
      </c>
      <c r="F35181" s="2">
        <v>44415.481896165853</v>
      </c>
      <c r="G35181" s="60">
        <v>0.48189814814814813</v>
      </c>
    </row>
    <row r="35182" spans="1:7" x14ac:dyDescent="0.25">
      <c r="A35182">
        <v>408515</v>
      </c>
      <c r="B35182" s="2">
        <v>44430.516251106295</v>
      </c>
      <c r="C35182">
        <v>87511</v>
      </c>
      <c r="D35182">
        <v>5151</v>
      </c>
      <c r="E35182" t="s">
        <v>2</v>
      </c>
      <c r="F35182" s="2">
        <v>44430.55791777296</v>
      </c>
      <c r="G35182" s="60">
        <v>0.55791666666666673</v>
      </c>
    </row>
    <row r="35183" spans="1:7" x14ac:dyDescent="0.25">
      <c r="A35183">
        <v>411293</v>
      </c>
      <c r="B35183" s="2">
        <v>44430.984411003235</v>
      </c>
      <c r="C35183">
        <v>87511</v>
      </c>
      <c r="D35183">
        <v>298988</v>
      </c>
      <c r="E35183" t="s">
        <v>2</v>
      </c>
      <c r="F35183" s="2">
        <v>44431.0260776699</v>
      </c>
      <c r="G35183" s="60">
        <v>2.6076388888888885E-2</v>
      </c>
    </row>
    <row r="35184" spans="1:7" x14ac:dyDescent="0.25">
      <c r="A35184">
        <v>422349</v>
      </c>
      <c r="B35184" s="2">
        <v>44436.384014404735</v>
      </c>
      <c r="C35184">
        <v>87511</v>
      </c>
      <c r="D35184">
        <v>266557</v>
      </c>
      <c r="E35184" t="s">
        <v>2</v>
      </c>
      <c r="F35184" s="2">
        <v>44436.4256810714</v>
      </c>
      <c r="G35184" s="60">
        <v>0.42568287037037034</v>
      </c>
    </row>
    <row r="35185" spans="1:7" x14ac:dyDescent="0.25">
      <c r="A35185">
        <v>101845</v>
      </c>
      <c r="B35185" s="2">
        <v>44340.689333333336</v>
      </c>
      <c r="C35185">
        <v>87521</v>
      </c>
      <c r="D35185">
        <v>196571</v>
      </c>
      <c r="E35185" t="s">
        <v>2</v>
      </c>
      <c r="F35185" s="2">
        <v>44340.731</v>
      </c>
      <c r="G35185" s="60">
        <v>0.73099537037037043</v>
      </c>
    </row>
    <row r="35186" spans="1:7" x14ac:dyDescent="0.25">
      <c r="A35186">
        <v>116706</v>
      </c>
      <c r="B35186" s="2">
        <v>44345.432631067961</v>
      </c>
      <c r="C35186">
        <v>87521</v>
      </c>
      <c r="D35186">
        <v>75550</v>
      </c>
      <c r="E35186" t="s">
        <v>2</v>
      </c>
      <c r="F35186" s="2">
        <v>44345.474297734625</v>
      </c>
      <c r="G35186" s="60">
        <v>0.4742939814814815</v>
      </c>
    </row>
    <row r="35187" spans="1:7" x14ac:dyDescent="0.25">
      <c r="A35187">
        <v>155231</v>
      </c>
      <c r="B35187" s="2">
        <v>44356.777291262137</v>
      </c>
      <c r="C35187">
        <v>87521</v>
      </c>
      <c r="D35187">
        <v>411922</v>
      </c>
      <c r="E35187" t="s">
        <v>2</v>
      </c>
      <c r="F35187" s="2">
        <v>44356.818957928801</v>
      </c>
      <c r="G35187" s="60">
        <v>0.81895833333333334</v>
      </c>
    </row>
    <row r="35188" spans="1:7" x14ac:dyDescent="0.25">
      <c r="A35188">
        <v>181929</v>
      </c>
      <c r="B35188" s="2">
        <v>44364.672113268614</v>
      </c>
      <c r="C35188">
        <v>87521</v>
      </c>
      <c r="D35188">
        <v>342693</v>
      </c>
      <c r="E35188" t="s">
        <v>2</v>
      </c>
      <c r="F35188" s="2">
        <v>44364.713779935279</v>
      </c>
      <c r="G35188" s="60">
        <v>0.71378472222222211</v>
      </c>
    </row>
    <row r="35189" spans="1:7" x14ac:dyDescent="0.25">
      <c r="A35189">
        <v>190062</v>
      </c>
      <c r="B35189" s="2">
        <v>44366.600817896055</v>
      </c>
      <c r="C35189">
        <v>87521</v>
      </c>
      <c r="D35189">
        <v>141622</v>
      </c>
      <c r="E35189" t="s">
        <v>2</v>
      </c>
      <c r="F35189" s="2">
        <v>44366.642484562719</v>
      </c>
      <c r="G35189" s="60">
        <v>0.64248842592592592</v>
      </c>
    </row>
    <row r="35190" spans="1:7" x14ac:dyDescent="0.25">
      <c r="A35190">
        <v>202834</v>
      </c>
      <c r="B35190" s="2">
        <v>44369.856579288025</v>
      </c>
      <c r="C35190">
        <v>87521</v>
      </c>
      <c r="D35190">
        <v>241927</v>
      </c>
      <c r="E35190" t="s">
        <v>2</v>
      </c>
      <c r="F35190" s="2">
        <v>44369.89824595469</v>
      </c>
      <c r="G35190" s="60">
        <v>0.89824074074074067</v>
      </c>
    </row>
    <row r="35191" spans="1:7" x14ac:dyDescent="0.25">
      <c r="A35191">
        <v>250449</v>
      </c>
      <c r="B35191" s="2">
        <v>44383.594443365699</v>
      </c>
      <c r="C35191">
        <v>87521</v>
      </c>
      <c r="D35191">
        <v>471403</v>
      </c>
      <c r="E35191" t="s">
        <v>2</v>
      </c>
      <c r="F35191" s="2">
        <v>44383.636110032363</v>
      </c>
      <c r="G35191" s="60">
        <v>0.63611111111111118</v>
      </c>
    </row>
    <row r="35192" spans="1:7" x14ac:dyDescent="0.25">
      <c r="A35192">
        <v>251225</v>
      </c>
      <c r="B35192" s="2">
        <v>44383.801563106797</v>
      </c>
      <c r="C35192">
        <v>87521</v>
      </c>
      <c r="D35192">
        <v>21407</v>
      </c>
      <c r="E35192" t="s">
        <v>2</v>
      </c>
      <c r="F35192" s="2">
        <v>44383.843229773462</v>
      </c>
      <c r="G35192" s="60">
        <v>0.8432291666666667</v>
      </c>
    </row>
    <row r="35193" spans="1:7" x14ac:dyDescent="0.25">
      <c r="A35193">
        <v>252818</v>
      </c>
      <c r="B35193" s="2">
        <v>44384.566935275085</v>
      </c>
      <c r="C35193">
        <v>87521</v>
      </c>
      <c r="D35193">
        <v>347393</v>
      </c>
      <c r="E35193" t="s">
        <v>2</v>
      </c>
      <c r="F35193" s="2">
        <v>44384.608601941749</v>
      </c>
      <c r="G35193" s="60">
        <v>0.60859953703703706</v>
      </c>
    </row>
    <row r="35194" spans="1:7" x14ac:dyDescent="0.25">
      <c r="A35194">
        <v>307805</v>
      </c>
      <c r="B35194" s="2">
        <v>44400.869524271846</v>
      </c>
      <c r="C35194">
        <v>87521</v>
      </c>
      <c r="D35194">
        <v>324893</v>
      </c>
      <c r="E35194" t="s">
        <v>2</v>
      </c>
      <c r="F35194" s="2">
        <v>44400.91119093851</v>
      </c>
      <c r="G35194" s="60">
        <v>0.91119212962962959</v>
      </c>
    </row>
    <row r="35195" spans="1:7" x14ac:dyDescent="0.25">
      <c r="A35195">
        <v>318836</v>
      </c>
      <c r="B35195" s="2">
        <v>44403.676967637541</v>
      </c>
      <c r="C35195">
        <v>87521</v>
      </c>
      <c r="D35195">
        <v>351192</v>
      </c>
      <c r="E35195" t="s">
        <v>2</v>
      </c>
      <c r="F35195" s="2">
        <v>44403.718634304205</v>
      </c>
      <c r="G35195" s="60">
        <v>0.71863425925925928</v>
      </c>
    </row>
    <row r="35196" spans="1:7" x14ac:dyDescent="0.25">
      <c r="A35196">
        <v>326083</v>
      </c>
      <c r="B35196" s="2">
        <v>44405.919686084148</v>
      </c>
      <c r="C35196">
        <v>87521</v>
      </c>
      <c r="D35196">
        <v>172251</v>
      </c>
      <c r="E35196" t="s">
        <v>2</v>
      </c>
      <c r="F35196" s="2">
        <v>44405.961352750812</v>
      </c>
      <c r="G35196" s="60">
        <v>0.96135416666666673</v>
      </c>
    </row>
    <row r="35197" spans="1:7" x14ac:dyDescent="0.25">
      <c r="A35197">
        <v>345068</v>
      </c>
      <c r="B35197" s="2">
        <v>44411.01515533981</v>
      </c>
      <c r="C35197">
        <v>87521</v>
      </c>
      <c r="D35197">
        <v>350676</v>
      </c>
      <c r="E35197" t="s">
        <v>2</v>
      </c>
      <c r="F35197" s="2">
        <v>44411.056822006474</v>
      </c>
      <c r="G35197" s="60">
        <v>5.6817129629629627E-2</v>
      </c>
    </row>
    <row r="35198" spans="1:7" x14ac:dyDescent="0.25">
      <c r="A35198">
        <v>352344</v>
      </c>
      <c r="B35198" s="2">
        <v>44413.778909385117</v>
      </c>
      <c r="C35198">
        <v>87521</v>
      </c>
      <c r="D35198">
        <v>275232</v>
      </c>
      <c r="E35198" t="s">
        <v>2</v>
      </c>
      <c r="F35198" s="2">
        <v>44413.820576051781</v>
      </c>
      <c r="G35198" s="60">
        <v>0.82057870370370367</v>
      </c>
    </row>
    <row r="35199" spans="1:7" x14ac:dyDescent="0.25">
      <c r="A35199">
        <v>362024</v>
      </c>
      <c r="B35199" s="2">
        <v>44415.918067961167</v>
      </c>
      <c r="C35199">
        <v>87521</v>
      </c>
      <c r="D35199">
        <v>470525</v>
      </c>
      <c r="E35199" t="s">
        <v>2</v>
      </c>
      <c r="F35199" s="2">
        <v>44415.959734627831</v>
      </c>
      <c r="G35199" s="60">
        <v>0.95973379629629629</v>
      </c>
    </row>
    <row r="35200" spans="1:7" x14ac:dyDescent="0.25">
      <c r="A35200">
        <v>377141</v>
      </c>
      <c r="B35200" s="2">
        <v>44420.931012944988</v>
      </c>
      <c r="C35200">
        <v>87521</v>
      </c>
      <c r="D35200">
        <v>182191</v>
      </c>
      <c r="E35200" t="s">
        <v>2</v>
      </c>
      <c r="F35200" s="2">
        <v>44420.972679611652</v>
      </c>
      <c r="G35200" s="60">
        <v>0.97268518518518521</v>
      </c>
    </row>
    <row r="35201" spans="1:7" x14ac:dyDescent="0.25">
      <c r="A35201">
        <v>389482</v>
      </c>
      <c r="B35201" s="2">
        <v>44424.426158576054</v>
      </c>
      <c r="C35201">
        <v>87521</v>
      </c>
      <c r="D35201">
        <v>458081</v>
      </c>
      <c r="E35201" t="s">
        <v>2</v>
      </c>
      <c r="F35201" s="2">
        <v>44424.467825242718</v>
      </c>
      <c r="G35201" s="60">
        <v>0.46782407407407406</v>
      </c>
    </row>
    <row r="35202" spans="1:7" x14ac:dyDescent="0.25">
      <c r="A35202">
        <v>122834</v>
      </c>
      <c r="B35202" s="2">
        <v>44346.622355987056</v>
      </c>
      <c r="C35202">
        <v>87524</v>
      </c>
      <c r="D35202">
        <v>158978</v>
      </c>
      <c r="E35202" t="s">
        <v>5</v>
      </c>
      <c r="F35202" s="2">
        <v>44346.705689320392</v>
      </c>
      <c r="G35202" s="60">
        <v>0.70569444444444451</v>
      </c>
    </row>
    <row r="35203" spans="1:7" x14ac:dyDescent="0.25">
      <c r="A35203">
        <v>145363</v>
      </c>
      <c r="B35203" s="2">
        <v>44353.520371105078</v>
      </c>
      <c r="C35203">
        <v>87524</v>
      </c>
      <c r="D35203">
        <v>106813</v>
      </c>
      <c r="E35203" t="s">
        <v>5</v>
      </c>
      <c r="F35203" s="2">
        <v>44353.603704438414</v>
      </c>
      <c r="G35203" s="60">
        <v>0.60370370370370374</v>
      </c>
    </row>
    <row r="35204" spans="1:7" x14ac:dyDescent="0.25">
      <c r="A35204">
        <v>148647</v>
      </c>
      <c r="B35204" s="2">
        <v>44354.632064724916</v>
      </c>
      <c r="C35204">
        <v>87524</v>
      </c>
      <c r="D35204">
        <v>114699</v>
      </c>
      <c r="E35204" t="s">
        <v>5</v>
      </c>
      <c r="F35204" s="2">
        <v>44354.715398058252</v>
      </c>
      <c r="G35204" s="60">
        <v>0.71539351851851851</v>
      </c>
    </row>
    <row r="35205" spans="1:7" x14ac:dyDescent="0.25">
      <c r="A35205">
        <v>159615</v>
      </c>
      <c r="B35205" s="2">
        <v>44358.418666666665</v>
      </c>
      <c r="C35205">
        <v>87524</v>
      </c>
      <c r="D35205">
        <v>204218</v>
      </c>
      <c r="E35205" t="s">
        <v>5</v>
      </c>
      <c r="F35205" s="2">
        <v>44358.502</v>
      </c>
      <c r="G35205" s="60">
        <v>0.50200231481481483</v>
      </c>
    </row>
    <row r="35206" spans="1:7" x14ac:dyDescent="0.25">
      <c r="A35206">
        <v>173689</v>
      </c>
      <c r="B35206" s="2">
        <v>44361.623974110029</v>
      </c>
      <c r="C35206">
        <v>87524</v>
      </c>
      <c r="D35206">
        <v>6101</v>
      </c>
      <c r="E35206" t="s">
        <v>5</v>
      </c>
      <c r="F35206" s="2">
        <v>44361.707307443365</v>
      </c>
      <c r="G35206" s="60">
        <v>0.70730324074074069</v>
      </c>
    </row>
    <row r="35207" spans="1:7" x14ac:dyDescent="0.25">
      <c r="A35207">
        <v>216341</v>
      </c>
      <c r="B35207" s="2">
        <v>44373.706498381878</v>
      </c>
      <c r="C35207">
        <v>87524</v>
      </c>
      <c r="D35207">
        <v>43842</v>
      </c>
      <c r="E35207" t="s">
        <v>5</v>
      </c>
      <c r="F35207" s="2">
        <v>44373.789831715214</v>
      </c>
      <c r="G35207" s="60">
        <v>0.7898263888888889</v>
      </c>
    </row>
    <row r="35208" spans="1:7" x14ac:dyDescent="0.25">
      <c r="A35208">
        <v>236079</v>
      </c>
      <c r="B35208" s="2">
        <v>44379.666045307444</v>
      </c>
      <c r="C35208">
        <v>87524</v>
      </c>
      <c r="D35208">
        <v>173184</v>
      </c>
      <c r="E35208" t="s">
        <v>5</v>
      </c>
      <c r="F35208" s="2">
        <v>44379.749378640779</v>
      </c>
      <c r="G35208" s="60">
        <v>0.74937500000000001</v>
      </c>
    </row>
    <row r="35209" spans="1:7" x14ac:dyDescent="0.25">
      <c r="A35209">
        <v>250512</v>
      </c>
      <c r="B35209" s="2">
        <v>44383.609411003235</v>
      </c>
      <c r="C35209">
        <v>87524</v>
      </c>
      <c r="D35209">
        <v>411922</v>
      </c>
      <c r="E35209" t="s">
        <v>5</v>
      </c>
      <c r="F35209" s="2">
        <v>44383.692744336571</v>
      </c>
      <c r="G35209" s="60">
        <v>0.69274305555555549</v>
      </c>
    </row>
    <row r="35210" spans="1:7" x14ac:dyDescent="0.25">
      <c r="A35210">
        <v>339729</v>
      </c>
      <c r="B35210" s="2">
        <v>44409.525345622118</v>
      </c>
      <c r="C35210">
        <v>87524</v>
      </c>
      <c r="D35210">
        <v>43623</v>
      </c>
      <c r="E35210" t="s">
        <v>5</v>
      </c>
      <c r="F35210" s="2">
        <v>44409.608678955454</v>
      </c>
      <c r="G35210" s="60">
        <v>0.60868055555555556</v>
      </c>
    </row>
    <row r="35211" spans="1:7" x14ac:dyDescent="0.25">
      <c r="A35211">
        <v>355457</v>
      </c>
      <c r="B35211" s="2">
        <v>44414.717825242718</v>
      </c>
      <c r="C35211">
        <v>87524</v>
      </c>
      <c r="D35211">
        <v>111368</v>
      </c>
      <c r="E35211" t="s">
        <v>5</v>
      </c>
      <c r="F35211" s="2">
        <v>44414.801158576054</v>
      </c>
      <c r="G35211" s="60">
        <v>0.80115740740740737</v>
      </c>
    </row>
    <row r="35212" spans="1:7" x14ac:dyDescent="0.25">
      <c r="A35212">
        <v>361265</v>
      </c>
      <c r="B35212" s="2">
        <v>44415.801967637541</v>
      </c>
      <c r="C35212">
        <v>87524</v>
      </c>
      <c r="D35212">
        <v>56432</v>
      </c>
      <c r="E35212" t="s">
        <v>5</v>
      </c>
      <c r="F35212" s="2">
        <v>44415.885300970876</v>
      </c>
      <c r="G35212" s="60">
        <v>0.88530092592592602</v>
      </c>
    </row>
    <row r="35213" spans="1:7" x14ac:dyDescent="0.25">
      <c r="A35213">
        <v>370486</v>
      </c>
      <c r="B35213" s="2">
        <v>44418.706498381878</v>
      </c>
      <c r="C35213">
        <v>87524</v>
      </c>
      <c r="D35213">
        <v>421914</v>
      </c>
      <c r="E35213" t="s">
        <v>5</v>
      </c>
      <c r="F35213" s="2">
        <v>44418.789831715214</v>
      </c>
      <c r="G35213" s="60">
        <v>0.7898263888888889</v>
      </c>
    </row>
    <row r="35214" spans="1:7" x14ac:dyDescent="0.25">
      <c r="A35214">
        <v>375864</v>
      </c>
      <c r="B35214" s="2">
        <v>44420.712970873785</v>
      </c>
      <c r="C35214">
        <v>87524</v>
      </c>
      <c r="D35214">
        <v>123584</v>
      </c>
      <c r="E35214" t="s">
        <v>5</v>
      </c>
      <c r="F35214" s="2">
        <v>44420.796304207121</v>
      </c>
      <c r="G35214" s="60">
        <v>0.79630787037037043</v>
      </c>
    </row>
    <row r="35215" spans="1:7" x14ac:dyDescent="0.25">
      <c r="A35215">
        <v>51648</v>
      </c>
      <c r="B35215" s="2">
        <v>44323.205689320384</v>
      </c>
      <c r="C35215">
        <v>87534</v>
      </c>
      <c r="D35215">
        <v>411922</v>
      </c>
      <c r="E35215" t="s">
        <v>18</v>
      </c>
      <c r="F35215" s="2">
        <v>44323.03902265372</v>
      </c>
      <c r="G35215" s="60">
        <v>3.9027777777777779E-2</v>
      </c>
    </row>
    <row r="35216" spans="1:7" x14ac:dyDescent="0.25">
      <c r="A35216">
        <v>56862</v>
      </c>
      <c r="B35216" s="2">
        <v>44324.919675283061</v>
      </c>
      <c r="C35216">
        <v>87534</v>
      </c>
      <c r="D35216">
        <v>5151</v>
      </c>
      <c r="E35216" t="s">
        <v>18</v>
      </c>
      <c r="F35216" s="2">
        <v>44324.753008616397</v>
      </c>
      <c r="G35216" s="60">
        <v>0.75300925925925932</v>
      </c>
    </row>
    <row r="35217" spans="1:7" x14ac:dyDescent="0.25">
      <c r="A35217">
        <v>66195</v>
      </c>
      <c r="B35217" s="2">
        <v>44328.801158576047</v>
      </c>
      <c r="C35217">
        <v>87534</v>
      </c>
      <c r="D35217">
        <v>343712</v>
      </c>
      <c r="E35217" t="s">
        <v>18</v>
      </c>
      <c r="F35217" s="2">
        <v>44328.634491909383</v>
      </c>
      <c r="G35217" s="60">
        <v>0.63449074074074074</v>
      </c>
    </row>
    <row r="35218" spans="1:7" x14ac:dyDescent="0.25">
      <c r="A35218">
        <v>91223</v>
      </c>
      <c r="B35218" s="2">
        <v>44337.861029126208</v>
      </c>
      <c r="C35218">
        <v>87534</v>
      </c>
      <c r="D35218">
        <v>230507</v>
      </c>
      <c r="E35218" t="s">
        <v>18</v>
      </c>
      <c r="F35218" s="2">
        <v>44337.694362459544</v>
      </c>
      <c r="G35218" s="60">
        <v>0.69436342592592604</v>
      </c>
    </row>
    <row r="35219" spans="1:7" x14ac:dyDescent="0.25">
      <c r="A35219">
        <v>96755</v>
      </c>
      <c r="B35219" s="2">
        <v>44339.087566343042</v>
      </c>
      <c r="C35219">
        <v>87534</v>
      </c>
      <c r="D35219">
        <v>343491</v>
      </c>
      <c r="E35219" t="s">
        <v>18</v>
      </c>
      <c r="F35219" s="2">
        <v>44338.920899676377</v>
      </c>
      <c r="G35219" s="60">
        <v>0.92090277777777774</v>
      </c>
    </row>
    <row r="35220" spans="1:7" x14ac:dyDescent="0.25">
      <c r="A35220">
        <v>226067</v>
      </c>
      <c r="B35220" s="2">
        <v>44376.141666666663</v>
      </c>
      <c r="C35220">
        <v>87549</v>
      </c>
      <c r="D35220">
        <v>129210</v>
      </c>
      <c r="E35220" t="s">
        <v>5</v>
      </c>
      <c r="F35220" s="2">
        <v>44376.224999999999</v>
      </c>
      <c r="G35220" s="60">
        <v>0.22500000000000001</v>
      </c>
    </row>
    <row r="35221" spans="1:7" x14ac:dyDescent="0.25">
      <c r="A35221">
        <v>237501</v>
      </c>
      <c r="B35221" s="2">
        <v>44379.829475728155</v>
      </c>
      <c r="C35221">
        <v>87549</v>
      </c>
      <c r="D35221">
        <v>182984</v>
      </c>
      <c r="E35221" t="s">
        <v>5</v>
      </c>
      <c r="F35221" s="2">
        <v>44379.91280906149</v>
      </c>
      <c r="G35221" s="60">
        <v>0.91281249999999992</v>
      </c>
    </row>
    <row r="35222" spans="1:7" x14ac:dyDescent="0.25">
      <c r="A35222">
        <v>258779</v>
      </c>
      <c r="B35222" s="2">
        <v>44386.709734627831</v>
      </c>
      <c r="C35222">
        <v>87549</v>
      </c>
      <c r="D35222">
        <v>153893</v>
      </c>
      <c r="E35222" t="s">
        <v>5</v>
      </c>
      <c r="F35222" s="2">
        <v>44386.793067961167</v>
      </c>
      <c r="G35222" s="60">
        <v>0.79306712962962955</v>
      </c>
    </row>
    <row r="35223" spans="1:7" x14ac:dyDescent="0.25">
      <c r="A35223">
        <v>288084</v>
      </c>
      <c r="B35223" s="2">
        <v>44394.73439741203</v>
      </c>
      <c r="C35223">
        <v>87549</v>
      </c>
      <c r="D35223">
        <v>411922</v>
      </c>
      <c r="E35223" t="s">
        <v>5</v>
      </c>
      <c r="F35223" s="2">
        <v>44394.817730745366</v>
      </c>
      <c r="G35223" s="60">
        <v>0.81773148148148145</v>
      </c>
    </row>
    <row r="35224" spans="1:7" x14ac:dyDescent="0.25">
      <c r="A35224">
        <v>304890</v>
      </c>
      <c r="B35224" s="2">
        <v>44400.165666666668</v>
      </c>
      <c r="C35224">
        <v>87549</v>
      </c>
      <c r="D35224">
        <v>172973</v>
      </c>
      <c r="E35224" t="s">
        <v>5</v>
      </c>
      <c r="F35224" s="2">
        <v>44400.249000000003</v>
      </c>
      <c r="G35224" s="60">
        <v>0.24900462962962963</v>
      </c>
    </row>
    <row r="35225" spans="1:7" x14ac:dyDescent="0.25">
      <c r="A35225">
        <v>309128</v>
      </c>
      <c r="B35225" s="2">
        <v>44401.239967040012</v>
      </c>
      <c r="C35225">
        <v>87549</v>
      </c>
      <c r="D35225">
        <v>3528</v>
      </c>
      <c r="E35225" t="s">
        <v>5</v>
      </c>
      <c r="F35225" s="2">
        <v>44401.323300373348</v>
      </c>
      <c r="G35225" s="60">
        <v>0.32329861111111108</v>
      </c>
    </row>
    <row r="35226" spans="1:7" x14ac:dyDescent="0.25">
      <c r="A35226">
        <v>318457</v>
      </c>
      <c r="B35226" s="2">
        <v>44403.612647249189</v>
      </c>
      <c r="C35226">
        <v>87549</v>
      </c>
      <c r="D35226">
        <v>351192</v>
      </c>
      <c r="E35226" t="s">
        <v>5</v>
      </c>
      <c r="F35226" s="2">
        <v>44403.695980582524</v>
      </c>
      <c r="G35226" s="60">
        <v>0.69598379629629636</v>
      </c>
    </row>
    <row r="35227" spans="1:7" x14ac:dyDescent="0.25">
      <c r="A35227">
        <v>320746</v>
      </c>
      <c r="B35227" s="2">
        <v>44404.5333592233</v>
      </c>
      <c r="C35227">
        <v>87549</v>
      </c>
      <c r="D35227">
        <v>182191</v>
      </c>
      <c r="E35227" t="s">
        <v>5</v>
      </c>
      <c r="F35227" s="2">
        <v>44404.616692556636</v>
      </c>
      <c r="G35227" s="60">
        <v>0.61668981481481489</v>
      </c>
    </row>
    <row r="35228" spans="1:7" x14ac:dyDescent="0.25">
      <c r="A35228">
        <v>341348</v>
      </c>
      <c r="B35228" s="2">
        <v>44409.77769579288</v>
      </c>
      <c r="C35228">
        <v>87549</v>
      </c>
      <c r="D35228">
        <v>436070</v>
      </c>
      <c r="E35228" t="s">
        <v>5</v>
      </c>
      <c r="F35228" s="2">
        <v>44409.861029126216</v>
      </c>
      <c r="G35228" s="60">
        <v>0.86103009259259267</v>
      </c>
    </row>
    <row r="35229" spans="1:7" x14ac:dyDescent="0.25">
      <c r="A35229">
        <v>343420</v>
      </c>
      <c r="B35229" s="2">
        <v>44410.609411003235</v>
      </c>
      <c r="C35229">
        <v>87549</v>
      </c>
      <c r="D35229">
        <v>357547</v>
      </c>
      <c r="E35229" t="s">
        <v>5</v>
      </c>
      <c r="F35229" s="2">
        <v>44410.692744336571</v>
      </c>
      <c r="G35229" s="60">
        <v>0.69274305555555549</v>
      </c>
    </row>
    <row r="35230" spans="1:7" x14ac:dyDescent="0.25">
      <c r="A35230">
        <v>392583</v>
      </c>
      <c r="B35230" s="2">
        <v>44425.677372168284</v>
      </c>
      <c r="C35230">
        <v>87549</v>
      </c>
      <c r="D35230">
        <v>325852</v>
      </c>
      <c r="E35230" t="s">
        <v>5</v>
      </c>
      <c r="F35230" s="2">
        <v>44425.76070550162</v>
      </c>
      <c r="G35230" s="60">
        <v>0.76070601851851849</v>
      </c>
    </row>
    <row r="35231" spans="1:7" x14ac:dyDescent="0.25">
      <c r="A35231">
        <v>412342</v>
      </c>
      <c r="B35231" s="2">
        <v>44431.669281553397</v>
      </c>
      <c r="C35231">
        <v>87549</v>
      </c>
      <c r="D35231">
        <v>347008</v>
      </c>
      <c r="E35231" t="s">
        <v>5</v>
      </c>
      <c r="F35231" s="2">
        <v>44431.752614886733</v>
      </c>
      <c r="G35231" s="60">
        <v>0.75261574074074078</v>
      </c>
    </row>
    <row r="35232" spans="1:7" x14ac:dyDescent="0.25">
      <c r="A35232">
        <v>256953</v>
      </c>
      <c r="B35232" s="2">
        <v>44386.010300970876</v>
      </c>
      <c r="C35232">
        <v>87559</v>
      </c>
      <c r="D35232">
        <v>118549</v>
      </c>
      <c r="E35232" t="s">
        <v>2</v>
      </c>
      <c r="F35232" s="2">
        <v>44386.051967637541</v>
      </c>
      <c r="G35232" s="60">
        <v>5.1967592592592593E-2</v>
      </c>
    </row>
    <row r="35233" spans="1:7" x14ac:dyDescent="0.25">
      <c r="A35233">
        <v>311825</v>
      </c>
      <c r="B35233" s="2">
        <v>44401.806417475731</v>
      </c>
      <c r="C35233">
        <v>87559</v>
      </c>
      <c r="D35233">
        <v>241927</v>
      </c>
      <c r="E35233" t="s">
        <v>2</v>
      </c>
      <c r="F35233" s="2">
        <v>44401.848084142395</v>
      </c>
      <c r="G35233" s="60">
        <v>0.84807870370370375</v>
      </c>
    </row>
    <row r="35234" spans="1:7" x14ac:dyDescent="0.25">
      <c r="A35234">
        <v>106828</v>
      </c>
      <c r="B35234" s="2">
        <v>44342.687485436894</v>
      </c>
      <c r="C35234">
        <v>87607</v>
      </c>
      <c r="D35234">
        <v>411922</v>
      </c>
      <c r="E35234" t="s">
        <v>3</v>
      </c>
      <c r="F35234" s="2">
        <v>44342.812485436894</v>
      </c>
      <c r="G35234" s="60">
        <v>0.81248842592592585</v>
      </c>
    </row>
    <row r="35235" spans="1:7" x14ac:dyDescent="0.25">
      <c r="A35235">
        <v>181101</v>
      </c>
      <c r="B35235" s="2">
        <v>44364.476000000002</v>
      </c>
      <c r="C35235">
        <v>87607</v>
      </c>
      <c r="D35235">
        <v>153893</v>
      </c>
      <c r="E35235" t="s">
        <v>3</v>
      </c>
      <c r="F35235" s="2">
        <v>44364.601000000002</v>
      </c>
      <c r="G35235" s="60">
        <v>0.60099537037037043</v>
      </c>
    </row>
    <row r="35236" spans="1:7" x14ac:dyDescent="0.25">
      <c r="A35236">
        <v>190166</v>
      </c>
      <c r="B35236" s="2">
        <v>44366.612323374124</v>
      </c>
      <c r="C35236">
        <v>87607</v>
      </c>
      <c r="D35236">
        <v>230507</v>
      </c>
      <c r="E35236" t="s">
        <v>3</v>
      </c>
      <c r="F35236" s="2">
        <v>44366.737323374124</v>
      </c>
      <c r="G35236" s="60">
        <v>0.73732638888888891</v>
      </c>
    </row>
    <row r="35237" spans="1:7" x14ac:dyDescent="0.25">
      <c r="A35237">
        <v>198627</v>
      </c>
      <c r="B35237" s="2">
        <v>44368.690721682848</v>
      </c>
      <c r="C35237">
        <v>87607</v>
      </c>
      <c r="D35237">
        <v>248817</v>
      </c>
      <c r="E35237" t="s">
        <v>3</v>
      </c>
      <c r="F35237" s="2">
        <v>44368.815721682848</v>
      </c>
      <c r="G35237" s="60">
        <v>0.81571759259259258</v>
      </c>
    </row>
    <row r="35238" spans="1:7" x14ac:dyDescent="0.25">
      <c r="A35238">
        <v>203690</v>
      </c>
      <c r="B35238" s="2">
        <v>44370.044999999998</v>
      </c>
      <c r="C35238">
        <v>87607</v>
      </c>
      <c r="D35238">
        <v>40694</v>
      </c>
      <c r="E35238" t="s">
        <v>3</v>
      </c>
      <c r="F35238" s="2">
        <v>44370.17</v>
      </c>
      <c r="G35238" s="60">
        <v>0.17</v>
      </c>
    </row>
    <row r="35239" spans="1:7" x14ac:dyDescent="0.25">
      <c r="A35239">
        <v>245215</v>
      </c>
      <c r="B35239" s="2">
        <v>44381.68352305673</v>
      </c>
      <c r="C35239">
        <v>87607</v>
      </c>
      <c r="D35239">
        <v>227775</v>
      </c>
      <c r="E35239" t="s">
        <v>3</v>
      </c>
      <c r="F35239" s="2">
        <v>44381.80852305673</v>
      </c>
      <c r="G35239" s="60">
        <v>0.80851851851851853</v>
      </c>
    </row>
    <row r="35240" spans="1:7" x14ac:dyDescent="0.25">
      <c r="A35240">
        <v>274654</v>
      </c>
      <c r="B35240" s="2">
        <v>44390.75221035599</v>
      </c>
      <c r="C35240">
        <v>87607</v>
      </c>
      <c r="D35240">
        <v>21760</v>
      </c>
      <c r="E35240" t="s">
        <v>3</v>
      </c>
      <c r="F35240" s="2">
        <v>44390.87721035599</v>
      </c>
      <c r="G35240" s="60">
        <v>0.8772106481481482</v>
      </c>
    </row>
    <row r="35241" spans="1:7" x14ac:dyDescent="0.25">
      <c r="A35241">
        <v>340559</v>
      </c>
      <c r="B35241" s="2">
        <v>44409.672922330094</v>
      </c>
      <c r="C35241">
        <v>87607</v>
      </c>
      <c r="D35241">
        <v>112334</v>
      </c>
      <c r="E35241" t="s">
        <v>3</v>
      </c>
      <c r="F35241" s="2">
        <v>44409.797922330094</v>
      </c>
      <c r="G35241" s="60">
        <v>0.79791666666666661</v>
      </c>
    </row>
    <row r="35242" spans="1:7" x14ac:dyDescent="0.25">
      <c r="A35242">
        <v>345684</v>
      </c>
      <c r="B35242" s="2">
        <v>44411.590398058252</v>
      </c>
      <c r="C35242">
        <v>87607</v>
      </c>
      <c r="D35242">
        <v>169563</v>
      </c>
      <c r="E35242" t="s">
        <v>3</v>
      </c>
      <c r="F35242" s="2">
        <v>44411.715398058252</v>
      </c>
      <c r="G35242" s="60">
        <v>0.71539351851851851</v>
      </c>
    </row>
    <row r="35243" spans="1:7" x14ac:dyDescent="0.25">
      <c r="A35243">
        <v>252563</v>
      </c>
      <c r="B35243" s="2">
        <v>44384.467825242718</v>
      </c>
      <c r="C35243">
        <v>87608</v>
      </c>
      <c r="D35243">
        <v>158978</v>
      </c>
      <c r="E35243" t="s">
        <v>6</v>
      </c>
      <c r="F35243" s="2">
        <v>44384.634491909383</v>
      </c>
      <c r="G35243" s="60">
        <v>0.63449074074074074</v>
      </c>
    </row>
    <row r="35244" spans="1:7" x14ac:dyDescent="0.25">
      <c r="A35244">
        <v>256251</v>
      </c>
      <c r="B35244" s="2">
        <v>44385.820576051781</v>
      </c>
      <c r="C35244">
        <v>87608</v>
      </c>
      <c r="D35244">
        <v>118549</v>
      </c>
      <c r="E35244" t="s">
        <v>6</v>
      </c>
      <c r="F35244" s="2">
        <v>44385.987242718445</v>
      </c>
      <c r="G35244" s="60">
        <v>0.98724537037037041</v>
      </c>
    </row>
    <row r="35245" spans="1:7" x14ac:dyDescent="0.25">
      <c r="A35245">
        <v>266698</v>
      </c>
      <c r="B35245" s="2">
        <v>44388.414427184471</v>
      </c>
      <c r="C35245">
        <v>87608</v>
      </c>
      <c r="D35245">
        <v>278622</v>
      </c>
      <c r="E35245" t="s">
        <v>6</v>
      </c>
      <c r="F35245" s="2">
        <v>44388.581093851135</v>
      </c>
      <c r="G35245" s="60">
        <v>0.58109953703703698</v>
      </c>
    </row>
    <row r="35246" spans="1:7" x14ac:dyDescent="0.25">
      <c r="A35246">
        <v>271466</v>
      </c>
      <c r="B35246" s="2">
        <v>44389.723488673138</v>
      </c>
      <c r="C35246">
        <v>87608</v>
      </c>
      <c r="D35246">
        <v>250679</v>
      </c>
      <c r="E35246" t="s">
        <v>6</v>
      </c>
      <c r="F35246" s="2">
        <v>44389.890155339803</v>
      </c>
      <c r="G35246" s="60">
        <v>0.89015046296296296</v>
      </c>
    </row>
    <row r="35247" spans="1:7" x14ac:dyDescent="0.25">
      <c r="A35247">
        <v>291857</v>
      </c>
      <c r="B35247" s="2">
        <v>44395.741288025893</v>
      </c>
      <c r="C35247">
        <v>87608</v>
      </c>
      <c r="D35247">
        <v>206264</v>
      </c>
      <c r="E35247" t="s">
        <v>6</v>
      </c>
      <c r="F35247" s="2">
        <v>44395.907954692557</v>
      </c>
      <c r="G35247" s="60">
        <v>0.90795138888888882</v>
      </c>
    </row>
    <row r="35248" spans="1:7" x14ac:dyDescent="0.25">
      <c r="A35248">
        <v>22261</v>
      </c>
      <c r="B35248" s="2">
        <v>44309.921708737864</v>
      </c>
      <c r="C35248">
        <v>87638</v>
      </c>
      <c r="D35248">
        <v>52293</v>
      </c>
      <c r="E35248" t="s">
        <v>5</v>
      </c>
      <c r="F35248" s="2">
        <v>44310.0050420712</v>
      </c>
      <c r="G35248" s="60">
        <v>5.0462962962962961E-3</v>
      </c>
    </row>
    <row r="35249" spans="1:7" x14ac:dyDescent="0.25">
      <c r="A35249">
        <v>23257</v>
      </c>
      <c r="B35249" s="2">
        <v>44310.517197180088</v>
      </c>
      <c r="C35249">
        <v>87638</v>
      </c>
      <c r="D35249">
        <v>242428</v>
      </c>
      <c r="E35249" t="s">
        <v>5</v>
      </c>
      <c r="F35249" s="2">
        <v>44310.600530513424</v>
      </c>
      <c r="G35249" s="60">
        <v>0.60053240740740743</v>
      </c>
    </row>
    <row r="35250" spans="1:7" x14ac:dyDescent="0.25">
      <c r="A35250">
        <v>40458</v>
      </c>
      <c r="B35250" s="2">
        <v>44317.886110032363</v>
      </c>
      <c r="C35250">
        <v>87638</v>
      </c>
      <c r="D35250">
        <v>70091</v>
      </c>
      <c r="E35250" t="s">
        <v>5</v>
      </c>
      <c r="F35250" s="2">
        <v>44317.969443365699</v>
      </c>
      <c r="G35250" s="60">
        <v>0.96944444444444444</v>
      </c>
    </row>
    <row r="35251" spans="1:7" x14ac:dyDescent="0.25">
      <c r="A35251">
        <v>63907</v>
      </c>
      <c r="B35251" s="2">
        <v>44327.78740453074</v>
      </c>
      <c r="C35251">
        <v>87638</v>
      </c>
      <c r="D35251">
        <v>182191</v>
      </c>
      <c r="E35251" t="s">
        <v>5</v>
      </c>
      <c r="F35251" s="2">
        <v>44327.870737864076</v>
      </c>
      <c r="G35251" s="60">
        <v>0.8707407407407407</v>
      </c>
    </row>
    <row r="35252" spans="1:7" x14ac:dyDescent="0.25">
      <c r="A35252">
        <v>89197</v>
      </c>
      <c r="B35252" s="2">
        <v>44337.623974110029</v>
      </c>
      <c r="C35252">
        <v>87638</v>
      </c>
      <c r="D35252">
        <v>61082</v>
      </c>
      <c r="E35252" t="s">
        <v>5</v>
      </c>
      <c r="F35252" s="2">
        <v>44337.707307443365</v>
      </c>
      <c r="G35252" s="60">
        <v>0.70730324074074069</v>
      </c>
    </row>
    <row r="35253" spans="1:7" x14ac:dyDescent="0.25">
      <c r="A35253">
        <v>92841</v>
      </c>
      <c r="B35253" s="2">
        <v>44338.212439344461</v>
      </c>
      <c r="C35253">
        <v>87638</v>
      </c>
      <c r="D35253">
        <v>5151</v>
      </c>
      <c r="E35253" t="s">
        <v>5</v>
      </c>
      <c r="F35253" s="2">
        <v>44338.295772677797</v>
      </c>
      <c r="G35253" s="60">
        <v>0.29577546296296298</v>
      </c>
    </row>
    <row r="35254" spans="1:7" x14ac:dyDescent="0.25">
      <c r="A35254">
        <v>102048</v>
      </c>
      <c r="B35254" s="2">
        <v>44340.714588996758</v>
      </c>
      <c r="C35254">
        <v>87638</v>
      </c>
      <c r="D35254">
        <v>153893</v>
      </c>
      <c r="E35254" t="s">
        <v>5</v>
      </c>
      <c r="F35254" s="2">
        <v>44340.797922330094</v>
      </c>
      <c r="G35254" s="60">
        <v>0.79791666666666661</v>
      </c>
    </row>
    <row r="35255" spans="1:7" x14ac:dyDescent="0.25">
      <c r="A35255">
        <v>154415</v>
      </c>
      <c r="B35255" s="2">
        <v>44356.646627831709</v>
      </c>
      <c r="C35255">
        <v>87638</v>
      </c>
      <c r="D35255">
        <v>301748</v>
      </c>
      <c r="E35255" t="s">
        <v>5</v>
      </c>
      <c r="F35255" s="2">
        <v>44356.729961165045</v>
      </c>
      <c r="G35255" s="60">
        <v>0.72996527777777775</v>
      </c>
    </row>
    <row r="35256" spans="1:7" x14ac:dyDescent="0.25">
      <c r="A35256">
        <v>191863</v>
      </c>
      <c r="B35256" s="2">
        <v>44366.818262276072</v>
      </c>
      <c r="C35256">
        <v>87638</v>
      </c>
      <c r="D35256">
        <v>381626</v>
      </c>
      <c r="E35256" t="s">
        <v>5</v>
      </c>
      <c r="F35256" s="2">
        <v>44366.901595609408</v>
      </c>
      <c r="G35256" s="60">
        <v>0.90159722222222216</v>
      </c>
    </row>
    <row r="35257" spans="1:7" x14ac:dyDescent="0.25">
      <c r="A35257">
        <v>193562</v>
      </c>
      <c r="B35257" s="2">
        <v>44367.275666666661</v>
      </c>
      <c r="C35257">
        <v>87638</v>
      </c>
      <c r="D35257">
        <v>470762</v>
      </c>
      <c r="E35257" t="s">
        <v>5</v>
      </c>
      <c r="F35257" s="2">
        <v>44367.358999999997</v>
      </c>
      <c r="G35257" s="60">
        <v>0.35900462962962965</v>
      </c>
    </row>
    <row r="35258" spans="1:7" x14ac:dyDescent="0.25">
      <c r="A35258">
        <v>22056</v>
      </c>
      <c r="B35258" s="2">
        <v>44309.880851132686</v>
      </c>
      <c r="C35258">
        <v>87641</v>
      </c>
      <c r="D35258">
        <v>21760</v>
      </c>
      <c r="E35258" t="s">
        <v>2</v>
      </c>
      <c r="F35258" s="2">
        <v>44309.92251779935</v>
      </c>
      <c r="G35258" s="60">
        <v>0.92252314814814806</v>
      </c>
    </row>
    <row r="35259" spans="1:7" x14ac:dyDescent="0.25">
      <c r="A35259">
        <v>25059</v>
      </c>
      <c r="B35259" s="2">
        <v>44310.851724919099</v>
      </c>
      <c r="C35259">
        <v>87641</v>
      </c>
      <c r="D35259">
        <v>266474</v>
      </c>
      <c r="E35259" t="s">
        <v>2</v>
      </c>
      <c r="F35259" s="2">
        <v>44310.893391585763</v>
      </c>
      <c r="G35259" s="60">
        <v>0.89339120370370362</v>
      </c>
    </row>
    <row r="35260" spans="1:7" x14ac:dyDescent="0.25">
      <c r="A35260">
        <v>29628</v>
      </c>
      <c r="B35260" s="2">
        <v>44313.39865048544</v>
      </c>
      <c r="C35260">
        <v>87641</v>
      </c>
      <c r="D35260">
        <v>202865</v>
      </c>
      <c r="E35260" t="s">
        <v>2</v>
      </c>
      <c r="F35260" s="2">
        <v>44313.440317152104</v>
      </c>
      <c r="G35260" s="60">
        <v>0.44031250000000005</v>
      </c>
    </row>
    <row r="35261" spans="1:7" x14ac:dyDescent="0.25">
      <c r="A35261">
        <v>37734</v>
      </c>
      <c r="B35261" s="2">
        <v>44316.8873236246</v>
      </c>
      <c r="C35261">
        <v>87641</v>
      </c>
      <c r="D35261">
        <v>351192</v>
      </c>
      <c r="E35261" t="s">
        <v>2</v>
      </c>
      <c r="F35261" s="2">
        <v>44316.928990291264</v>
      </c>
      <c r="G35261" s="60">
        <v>0.92899305555555556</v>
      </c>
    </row>
    <row r="35262" spans="1:7" x14ac:dyDescent="0.25">
      <c r="A35262">
        <v>44102</v>
      </c>
      <c r="B35262" s="2">
        <v>44319.419333333339</v>
      </c>
      <c r="C35262">
        <v>87641</v>
      </c>
      <c r="D35262">
        <v>16029</v>
      </c>
      <c r="E35262" t="s">
        <v>2</v>
      </c>
      <c r="F35262" s="2">
        <v>44319.461000000003</v>
      </c>
      <c r="G35262" s="60">
        <v>0.46099537037037036</v>
      </c>
    </row>
    <row r="35263" spans="1:7" x14ac:dyDescent="0.25">
      <c r="A35263">
        <v>258285</v>
      </c>
      <c r="B35263" s="2">
        <v>44386.64136893204</v>
      </c>
      <c r="C35263">
        <v>87665</v>
      </c>
      <c r="D35263">
        <v>347393</v>
      </c>
      <c r="E35263" t="s">
        <v>2</v>
      </c>
      <c r="F35263" s="2">
        <v>44386.683035598704</v>
      </c>
      <c r="G35263" s="60">
        <v>0.68303240740740734</v>
      </c>
    </row>
    <row r="35264" spans="1:7" x14ac:dyDescent="0.25">
      <c r="A35264">
        <v>288163</v>
      </c>
      <c r="B35264" s="2">
        <v>44394.767582524277</v>
      </c>
      <c r="C35264">
        <v>87665</v>
      </c>
      <c r="D35264">
        <v>422504</v>
      </c>
      <c r="E35264" t="s">
        <v>2</v>
      </c>
      <c r="F35264" s="2">
        <v>44394.809249190941</v>
      </c>
      <c r="G35264" s="60">
        <v>0.80924768518518519</v>
      </c>
    </row>
    <row r="35265" spans="1:7" x14ac:dyDescent="0.25">
      <c r="A35265">
        <v>303883</v>
      </c>
      <c r="B35265" s="2">
        <v>44399.778909385117</v>
      </c>
      <c r="C35265">
        <v>87665</v>
      </c>
      <c r="D35265">
        <v>217497</v>
      </c>
      <c r="E35265" t="s">
        <v>2</v>
      </c>
      <c r="F35265" s="2">
        <v>44399.820576051781</v>
      </c>
      <c r="G35265" s="60">
        <v>0.82057870370370367</v>
      </c>
    </row>
    <row r="35266" spans="1:7" x14ac:dyDescent="0.25">
      <c r="A35266">
        <v>324726</v>
      </c>
      <c r="B35266" s="2">
        <v>44405.702857605182</v>
      </c>
      <c r="C35266">
        <v>87665</v>
      </c>
      <c r="D35266">
        <v>111368</v>
      </c>
      <c r="E35266" t="s">
        <v>2</v>
      </c>
      <c r="F35266" s="2">
        <v>44405.744524271846</v>
      </c>
      <c r="G35266" s="60">
        <v>0.74452546296296296</v>
      </c>
    </row>
    <row r="35267" spans="1:7" x14ac:dyDescent="0.25">
      <c r="A35267">
        <v>337493</v>
      </c>
      <c r="B35267" s="2">
        <v>44408.919686084148</v>
      </c>
      <c r="C35267">
        <v>87665</v>
      </c>
      <c r="D35267">
        <v>230507</v>
      </c>
      <c r="E35267" t="s">
        <v>2</v>
      </c>
      <c r="F35267" s="2">
        <v>44408.961352750812</v>
      </c>
      <c r="G35267" s="60">
        <v>0.96135416666666673</v>
      </c>
    </row>
    <row r="35268" spans="1:7" x14ac:dyDescent="0.25">
      <c r="A35268">
        <v>353176</v>
      </c>
      <c r="B35268" s="2">
        <v>44413.884087378647</v>
      </c>
      <c r="C35268">
        <v>87665</v>
      </c>
      <c r="D35268">
        <v>59485</v>
      </c>
      <c r="E35268" t="s">
        <v>2</v>
      </c>
      <c r="F35268" s="2">
        <v>44413.925754045311</v>
      </c>
      <c r="G35268" s="60">
        <v>0.92575231481481479</v>
      </c>
    </row>
    <row r="35269" spans="1:7" x14ac:dyDescent="0.25">
      <c r="A35269">
        <v>387243</v>
      </c>
      <c r="B35269" s="2">
        <v>44423.655932038841</v>
      </c>
      <c r="C35269">
        <v>87665</v>
      </c>
      <c r="D35269">
        <v>460633</v>
      </c>
      <c r="E35269" t="s">
        <v>2</v>
      </c>
      <c r="F35269" s="2">
        <v>44423.697598705505</v>
      </c>
      <c r="G35269" s="60">
        <v>0.69760416666666669</v>
      </c>
    </row>
    <row r="35270" spans="1:7" x14ac:dyDescent="0.25">
      <c r="A35270">
        <v>399857</v>
      </c>
      <c r="B35270" s="2">
        <v>44428.549135922331</v>
      </c>
      <c r="C35270">
        <v>87665</v>
      </c>
      <c r="D35270">
        <v>23892</v>
      </c>
      <c r="E35270" t="s">
        <v>2</v>
      </c>
      <c r="F35270" s="2">
        <v>44428.590802588995</v>
      </c>
      <c r="G35270" s="60">
        <v>0.59079861111111109</v>
      </c>
    </row>
    <row r="35271" spans="1:7" x14ac:dyDescent="0.25">
      <c r="A35271">
        <v>413665</v>
      </c>
      <c r="B35271" s="2">
        <v>44431.947194174762</v>
      </c>
      <c r="C35271">
        <v>87665</v>
      </c>
      <c r="D35271">
        <v>267952</v>
      </c>
      <c r="E35271" t="s">
        <v>2</v>
      </c>
      <c r="F35271" s="2">
        <v>44431.988860841426</v>
      </c>
      <c r="G35271" s="60">
        <v>0.98886574074074074</v>
      </c>
    </row>
    <row r="35272" spans="1:7" x14ac:dyDescent="0.25">
      <c r="A35272">
        <v>50233</v>
      </c>
      <c r="B35272" s="2">
        <v>44322.595252427185</v>
      </c>
      <c r="C35272">
        <v>87670</v>
      </c>
      <c r="D35272">
        <v>351192</v>
      </c>
      <c r="E35272" t="s">
        <v>3</v>
      </c>
      <c r="F35272" s="2">
        <v>44322.720252427185</v>
      </c>
      <c r="G35272" s="60">
        <v>0.72025462962962961</v>
      </c>
    </row>
    <row r="35273" spans="1:7" x14ac:dyDescent="0.25">
      <c r="A35273">
        <v>52693</v>
      </c>
      <c r="B35273" s="2">
        <v>44323.723084142395</v>
      </c>
      <c r="C35273">
        <v>87670</v>
      </c>
      <c r="D35273">
        <v>230507</v>
      </c>
      <c r="E35273" t="s">
        <v>3</v>
      </c>
      <c r="F35273" s="2">
        <v>44323.848084142395</v>
      </c>
      <c r="G35273" s="60">
        <v>0.84807870370370375</v>
      </c>
    </row>
    <row r="35274" spans="1:7" x14ac:dyDescent="0.25">
      <c r="A35274">
        <v>58560</v>
      </c>
      <c r="B35274" s="2">
        <v>44325.642177993526</v>
      </c>
      <c r="C35274">
        <v>87670</v>
      </c>
      <c r="D35274">
        <v>411922</v>
      </c>
      <c r="E35274" t="s">
        <v>3</v>
      </c>
      <c r="F35274" s="2">
        <v>44325.767177993526</v>
      </c>
      <c r="G35274" s="60">
        <v>0.76717592592592598</v>
      </c>
    </row>
    <row r="35275" spans="1:7" x14ac:dyDescent="0.25">
      <c r="A35275">
        <v>73080</v>
      </c>
      <c r="B35275" s="2">
        <v>44331.42277291177</v>
      </c>
      <c r="C35275">
        <v>87670</v>
      </c>
      <c r="D35275">
        <v>332057</v>
      </c>
      <c r="E35275" t="s">
        <v>3</v>
      </c>
      <c r="F35275" s="2">
        <v>44331.54777291177</v>
      </c>
      <c r="G35275" s="60">
        <v>0.54777777777777781</v>
      </c>
    </row>
    <row r="35276" spans="1:7" x14ac:dyDescent="0.25">
      <c r="A35276">
        <v>84848</v>
      </c>
      <c r="B35276" s="2">
        <v>44335.713375404528</v>
      </c>
      <c r="C35276">
        <v>87670</v>
      </c>
      <c r="D35276">
        <v>250679</v>
      </c>
      <c r="E35276" t="s">
        <v>3</v>
      </c>
      <c r="F35276" s="2">
        <v>44335.838375404528</v>
      </c>
      <c r="G35276" s="60">
        <v>0.83837962962962964</v>
      </c>
    </row>
    <row r="35277" spans="1:7" x14ac:dyDescent="0.25">
      <c r="A35277">
        <v>119538</v>
      </c>
      <c r="B35277" s="2">
        <v>44345.795739616078</v>
      </c>
      <c r="C35277">
        <v>87670</v>
      </c>
      <c r="D35277">
        <v>343712</v>
      </c>
      <c r="E35277" t="s">
        <v>3</v>
      </c>
      <c r="F35277" s="2">
        <v>44345.920739616078</v>
      </c>
      <c r="G35277" s="60">
        <v>0.92074074074074075</v>
      </c>
    </row>
    <row r="35278" spans="1:7" x14ac:dyDescent="0.25">
      <c r="A35278">
        <v>142702</v>
      </c>
      <c r="B35278" s="2">
        <v>44352.778100323623</v>
      </c>
      <c r="C35278">
        <v>87670</v>
      </c>
      <c r="D35278">
        <v>471403</v>
      </c>
      <c r="E35278" t="s">
        <v>3</v>
      </c>
      <c r="F35278" s="2">
        <v>44352.903100323623</v>
      </c>
      <c r="G35278" s="60">
        <v>0.90310185185185177</v>
      </c>
    </row>
    <row r="35279" spans="1:7" x14ac:dyDescent="0.25">
      <c r="A35279">
        <v>146356</v>
      </c>
      <c r="B35279" s="2">
        <v>44353.724814600057</v>
      </c>
      <c r="C35279">
        <v>87670</v>
      </c>
      <c r="D35279">
        <v>153893</v>
      </c>
      <c r="E35279" t="s">
        <v>3</v>
      </c>
      <c r="F35279" s="2">
        <v>44353.849814600057</v>
      </c>
      <c r="G35279" s="60">
        <v>0.84981481481481491</v>
      </c>
    </row>
    <row r="35280" spans="1:7" x14ac:dyDescent="0.25">
      <c r="A35280">
        <v>148170</v>
      </c>
      <c r="B35280" s="2">
        <v>44354.277999999998</v>
      </c>
      <c r="C35280">
        <v>87670</v>
      </c>
      <c r="D35280">
        <v>304128</v>
      </c>
      <c r="E35280" t="s">
        <v>3</v>
      </c>
      <c r="F35280" s="2">
        <v>44354.402999999998</v>
      </c>
      <c r="G35280" s="60">
        <v>0.40299768518518514</v>
      </c>
    </row>
    <row r="35281" spans="1:7" x14ac:dyDescent="0.25">
      <c r="A35281">
        <v>161156</v>
      </c>
      <c r="B35281" s="2">
        <v>44358.700430420715</v>
      </c>
      <c r="C35281">
        <v>87670</v>
      </c>
      <c r="D35281">
        <v>28360</v>
      </c>
      <c r="E35281" t="s">
        <v>3</v>
      </c>
      <c r="F35281" s="2">
        <v>44358.825430420715</v>
      </c>
      <c r="G35281" s="60">
        <v>0.82542824074074073</v>
      </c>
    </row>
    <row r="35282" spans="1:7" x14ac:dyDescent="0.25">
      <c r="A35282">
        <v>167361</v>
      </c>
      <c r="B35282" s="2">
        <v>44359.855770226539</v>
      </c>
      <c r="C35282">
        <v>87670</v>
      </c>
      <c r="D35282">
        <v>88863</v>
      </c>
      <c r="E35282" t="s">
        <v>3</v>
      </c>
      <c r="F35282" s="2">
        <v>44359.980770226539</v>
      </c>
      <c r="G35282" s="60">
        <v>0.98077546296296303</v>
      </c>
    </row>
    <row r="35283" spans="1:7" x14ac:dyDescent="0.25">
      <c r="A35283">
        <v>173603</v>
      </c>
      <c r="B35283" s="2">
        <v>44361.609815533979</v>
      </c>
      <c r="C35283">
        <v>87670</v>
      </c>
      <c r="D35283">
        <v>135479</v>
      </c>
      <c r="E35283" t="s">
        <v>3</v>
      </c>
      <c r="F35283" s="2">
        <v>44361.734815533979</v>
      </c>
      <c r="G35283" s="60">
        <v>0.73481481481481481</v>
      </c>
    </row>
    <row r="35284" spans="1:7" x14ac:dyDescent="0.25">
      <c r="A35284">
        <v>190479</v>
      </c>
      <c r="B35284" s="2">
        <v>44366.651886731393</v>
      </c>
      <c r="C35284">
        <v>87670</v>
      </c>
      <c r="D35284">
        <v>60475</v>
      </c>
      <c r="E35284" t="s">
        <v>3</v>
      </c>
      <c r="F35284" s="2">
        <v>44366.776886731393</v>
      </c>
      <c r="G35284" s="60">
        <v>0.77688657407407413</v>
      </c>
    </row>
    <row r="35285" spans="1:7" x14ac:dyDescent="0.25">
      <c r="A35285">
        <v>214986</v>
      </c>
      <c r="B35285" s="2">
        <v>44373.53214563107</v>
      </c>
      <c r="C35285">
        <v>87670</v>
      </c>
      <c r="D35285">
        <v>122902</v>
      </c>
      <c r="E35285" t="s">
        <v>3</v>
      </c>
      <c r="F35285" s="2">
        <v>44373.65714563107</v>
      </c>
      <c r="G35285" s="60">
        <v>0.65714120370370377</v>
      </c>
    </row>
    <row r="35286" spans="1:7" x14ac:dyDescent="0.25">
      <c r="A35286">
        <v>220568</v>
      </c>
      <c r="B35286" s="2">
        <v>44374.64703236246</v>
      </c>
      <c r="C35286">
        <v>87670</v>
      </c>
      <c r="D35286">
        <v>118549</v>
      </c>
      <c r="E35286" t="s">
        <v>3</v>
      </c>
      <c r="F35286" s="2">
        <v>44374.77203236246</v>
      </c>
      <c r="G35286" s="60">
        <v>0.77203703703703708</v>
      </c>
    </row>
    <row r="35287" spans="1:7" x14ac:dyDescent="0.25">
      <c r="A35287">
        <v>231520</v>
      </c>
      <c r="B35287" s="2">
        <v>44377.837970873785</v>
      </c>
      <c r="C35287">
        <v>87670</v>
      </c>
      <c r="D35287">
        <v>380448</v>
      </c>
      <c r="E35287" t="s">
        <v>3</v>
      </c>
      <c r="F35287" s="2">
        <v>44377.962970873785</v>
      </c>
      <c r="G35287" s="60">
        <v>0.96297453703703706</v>
      </c>
    </row>
    <row r="35288" spans="1:7" x14ac:dyDescent="0.25">
      <c r="A35288">
        <v>238833</v>
      </c>
      <c r="B35288" s="2">
        <v>44380.150212103639</v>
      </c>
      <c r="C35288">
        <v>87670</v>
      </c>
      <c r="D35288">
        <v>16599</v>
      </c>
      <c r="E35288" t="s">
        <v>3</v>
      </c>
      <c r="F35288" s="2">
        <v>44380.275212103639</v>
      </c>
      <c r="G35288" s="60">
        <v>0.27520833333333333</v>
      </c>
    </row>
    <row r="35289" spans="1:7" x14ac:dyDescent="0.25">
      <c r="A35289">
        <v>251758</v>
      </c>
      <c r="B35289" s="2">
        <v>44383.892987055013</v>
      </c>
      <c r="C35289">
        <v>87670</v>
      </c>
      <c r="D35289">
        <v>386066</v>
      </c>
      <c r="E35289" t="s">
        <v>3</v>
      </c>
      <c r="F35289" s="2">
        <v>44384.017987055013</v>
      </c>
      <c r="G35289" s="60">
        <v>1.7986111111111109E-2</v>
      </c>
    </row>
    <row r="35290" spans="1:7" x14ac:dyDescent="0.25">
      <c r="A35290">
        <v>299440</v>
      </c>
      <c r="B35290" s="2">
        <v>44398.535381877024</v>
      </c>
      <c r="C35290">
        <v>87670</v>
      </c>
      <c r="D35290">
        <v>440825</v>
      </c>
      <c r="E35290" t="s">
        <v>3</v>
      </c>
      <c r="F35290" s="2">
        <v>44398.660381877024</v>
      </c>
      <c r="G35290" s="60">
        <v>0.66038194444444442</v>
      </c>
    </row>
    <row r="35291" spans="1:7" x14ac:dyDescent="0.25">
      <c r="A35291">
        <v>359863</v>
      </c>
      <c r="B35291" s="2">
        <v>44415.637323624593</v>
      </c>
      <c r="C35291">
        <v>87670</v>
      </c>
      <c r="D35291">
        <v>119655</v>
      </c>
      <c r="E35291" t="s">
        <v>3</v>
      </c>
      <c r="F35291" s="2">
        <v>44415.762323624593</v>
      </c>
      <c r="G35291" s="60">
        <v>0.76232638888888893</v>
      </c>
    </row>
    <row r="35292" spans="1:7" x14ac:dyDescent="0.25">
      <c r="A35292">
        <v>376047</v>
      </c>
      <c r="B35292" s="2">
        <v>44420.744119741103</v>
      </c>
      <c r="C35292">
        <v>87670</v>
      </c>
      <c r="D35292">
        <v>357547</v>
      </c>
      <c r="E35292" t="s">
        <v>3</v>
      </c>
      <c r="F35292" s="2">
        <v>44420.869119741103</v>
      </c>
      <c r="G35292" s="60">
        <v>0.86912037037037038</v>
      </c>
    </row>
    <row r="35293" spans="1:7" x14ac:dyDescent="0.25">
      <c r="A35293">
        <v>394688</v>
      </c>
      <c r="B35293" s="2">
        <v>44426.549944983817</v>
      </c>
      <c r="C35293">
        <v>87670</v>
      </c>
      <c r="D35293">
        <v>158978</v>
      </c>
      <c r="E35293" t="s">
        <v>3</v>
      </c>
      <c r="F35293" s="2">
        <v>44426.674944983817</v>
      </c>
      <c r="G35293" s="60">
        <v>0.67494212962962974</v>
      </c>
    </row>
    <row r="35294" spans="1:7" x14ac:dyDescent="0.25">
      <c r="A35294">
        <v>406893</v>
      </c>
      <c r="B35294" s="2">
        <v>44429.931822006474</v>
      </c>
      <c r="C35294">
        <v>87670</v>
      </c>
      <c r="D35294">
        <v>347008</v>
      </c>
      <c r="E35294" t="s">
        <v>3</v>
      </c>
      <c r="F35294" s="2">
        <v>44430.056822006474</v>
      </c>
      <c r="G35294" s="60">
        <v>5.6817129629629627E-2</v>
      </c>
    </row>
    <row r="35295" spans="1:7" x14ac:dyDescent="0.25">
      <c r="A35295">
        <v>101106</v>
      </c>
      <c r="B35295" s="2">
        <v>44340.551158576054</v>
      </c>
      <c r="C35295">
        <v>87672</v>
      </c>
      <c r="D35295">
        <v>21760</v>
      </c>
      <c r="E35295" t="s">
        <v>9</v>
      </c>
      <c r="F35295" s="2">
        <v>44340.801158576054</v>
      </c>
      <c r="G35295" s="60">
        <v>0.80115740740740737</v>
      </c>
    </row>
    <row r="35296" spans="1:7" x14ac:dyDescent="0.25">
      <c r="A35296">
        <v>117178</v>
      </c>
      <c r="B35296" s="2">
        <v>44345.528458510089</v>
      </c>
      <c r="C35296">
        <v>87672</v>
      </c>
      <c r="D35296">
        <v>250679</v>
      </c>
      <c r="E35296" t="s">
        <v>9</v>
      </c>
      <c r="F35296" s="2">
        <v>44345.778458510089</v>
      </c>
      <c r="G35296" s="60">
        <v>0.77846064814814808</v>
      </c>
    </row>
    <row r="35297" spans="1:7" x14ac:dyDescent="0.25">
      <c r="A35297">
        <v>129267</v>
      </c>
      <c r="B35297" s="2">
        <v>44348.653100323623</v>
      </c>
      <c r="C35297">
        <v>87672</v>
      </c>
      <c r="D35297">
        <v>411922</v>
      </c>
      <c r="E35297" t="s">
        <v>9</v>
      </c>
      <c r="F35297" s="2">
        <v>44348.903100323623</v>
      </c>
      <c r="G35297" s="60">
        <v>0.90310185185185177</v>
      </c>
    </row>
    <row r="35298" spans="1:7" x14ac:dyDescent="0.25">
      <c r="A35298">
        <v>150792</v>
      </c>
      <c r="B35298" s="2">
        <v>44355.415236245957</v>
      </c>
      <c r="C35298">
        <v>87672</v>
      </c>
      <c r="D35298">
        <v>377180</v>
      </c>
      <c r="E35298" t="s">
        <v>9</v>
      </c>
      <c r="F35298" s="2">
        <v>44355.665236245957</v>
      </c>
      <c r="G35298" s="60">
        <v>0.66523148148148148</v>
      </c>
    </row>
    <row r="35299" spans="1:7" x14ac:dyDescent="0.25">
      <c r="A35299">
        <v>159900</v>
      </c>
      <c r="B35299" s="2">
        <v>44358.525268608413</v>
      </c>
      <c r="C35299">
        <v>87672</v>
      </c>
      <c r="D35299">
        <v>439981</v>
      </c>
      <c r="E35299" t="s">
        <v>9</v>
      </c>
      <c r="F35299" s="2">
        <v>44358.775268608413</v>
      </c>
      <c r="G35299" s="60">
        <v>0.7752662037037038</v>
      </c>
    </row>
    <row r="35300" spans="1:7" x14ac:dyDescent="0.25">
      <c r="A35300">
        <v>164715</v>
      </c>
      <c r="B35300" s="2">
        <v>44359.491288025893</v>
      </c>
      <c r="C35300">
        <v>87672</v>
      </c>
      <c r="D35300">
        <v>211577</v>
      </c>
      <c r="E35300" t="s">
        <v>9</v>
      </c>
      <c r="F35300" s="2">
        <v>44359.741288025893</v>
      </c>
      <c r="G35300" s="60">
        <v>0.74128472222222219</v>
      </c>
    </row>
    <row r="35301" spans="1:7" x14ac:dyDescent="0.25">
      <c r="A35301">
        <v>229753</v>
      </c>
      <c r="B35301" s="2">
        <v>44377.494524271846</v>
      </c>
      <c r="C35301">
        <v>87672</v>
      </c>
      <c r="D35301">
        <v>426606</v>
      </c>
      <c r="E35301" t="s">
        <v>9</v>
      </c>
      <c r="F35301" s="2">
        <v>44377.744524271846</v>
      </c>
      <c r="G35301" s="60">
        <v>0.74452546296296296</v>
      </c>
    </row>
    <row r="35302" spans="1:7" x14ac:dyDescent="0.25">
      <c r="A35302">
        <v>247853</v>
      </c>
      <c r="B35302" s="2">
        <v>44382.598084142395</v>
      </c>
      <c r="C35302">
        <v>87672</v>
      </c>
      <c r="D35302">
        <v>182841</v>
      </c>
      <c r="E35302" t="s">
        <v>9</v>
      </c>
      <c r="F35302" s="2">
        <v>44382.848084142395</v>
      </c>
      <c r="G35302" s="60">
        <v>0.84807870370370375</v>
      </c>
    </row>
    <row r="35303" spans="1:7" x14ac:dyDescent="0.25">
      <c r="A35303">
        <v>262204</v>
      </c>
      <c r="B35303" s="2">
        <v>44387.484815533979</v>
      </c>
      <c r="C35303">
        <v>87672</v>
      </c>
      <c r="D35303">
        <v>154256</v>
      </c>
      <c r="E35303" t="s">
        <v>9</v>
      </c>
      <c r="F35303" s="2">
        <v>44387.734815533979</v>
      </c>
      <c r="G35303" s="60">
        <v>0.73481481481481481</v>
      </c>
    </row>
    <row r="35304" spans="1:7" x14ac:dyDescent="0.25">
      <c r="A35304">
        <v>265694</v>
      </c>
      <c r="B35304" s="2">
        <v>44387.976836451307</v>
      </c>
      <c r="C35304">
        <v>87672</v>
      </c>
      <c r="D35304">
        <v>325852</v>
      </c>
      <c r="E35304" t="s">
        <v>9</v>
      </c>
      <c r="F35304" s="2">
        <v>44388.226836451307</v>
      </c>
      <c r="G35304" s="60">
        <v>0.22684027777777779</v>
      </c>
    </row>
    <row r="35305" spans="1:7" x14ac:dyDescent="0.25">
      <c r="A35305">
        <v>286320</v>
      </c>
      <c r="B35305" s="2">
        <v>44394.370525223545</v>
      </c>
      <c r="C35305">
        <v>87672</v>
      </c>
      <c r="D35305">
        <v>343712</v>
      </c>
      <c r="E35305" t="s">
        <v>9</v>
      </c>
      <c r="F35305" s="2">
        <v>44394.620525223545</v>
      </c>
      <c r="G35305" s="60">
        <v>0.6205208333333333</v>
      </c>
    </row>
    <row r="35306" spans="1:7" x14ac:dyDescent="0.25">
      <c r="A35306">
        <v>317835</v>
      </c>
      <c r="B35306" s="2">
        <v>44403.387728155343</v>
      </c>
      <c r="C35306">
        <v>87672</v>
      </c>
      <c r="D35306">
        <v>68095</v>
      </c>
      <c r="E35306" t="s">
        <v>9</v>
      </c>
      <c r="F35306" s="2">
        <v>44403.637728155343</v>
      </c>
      <c r="G35306" s="60">
        <v>0.63773148148148151</v>
      </c>
    </row>
    <row r="35307" spans="1:7" x14ac:dyDescent="0.25">
      <c r="A35307">
        <v>422704</v>
      </c>
      <c r="B35307" s="2">
        <v>44436.667663430424</v>
      </c>
      <c r="C35307">
        <v>87672</v>
      </c>
      <c r="D35307">
        <v>258219</v>
      </c>
      <c r="E35307" t="s">
        <v>9</v>
      </c>
      <c r="F35307" s="2">
        <v>44436.917663430424</v>
      </c>
      <c r="G35307" s="60">
        <v>0.91766203703703697</v>
      </c>
    </row>
    <row r="35308" spans="1:7" x14ac:dyDescent="0.25">
      <c r="A35308">
        <v>108970</v>
      </c>
      <c r="B35308" s="2">
        <v>44343.645009708736</v>
      </c>
      <c r="C35308">
        <v>87677</v>
      </c>
      <c r="D35308">
        <v>363811</v>
      </c>
      <c r="E35308" t="s">
        <v>5</v>
      </c>
      <c r="F35308" s="2">
        <v>44343.728343042072</v>
      </c>
      <c r="G35308" s="60">
        <v>0.72834490740740743</v>
      </c>
    </row>
    <row r="35309" spans="1:7" x14ac:dyDescent="0.25">
      <c r="A35309">
        <v>154678</v>
      </c>
      <c r="B35309" s="2">
        <v>44356.691935275077</v>
      </c>
      <c r="C35309">
        <v>87677</v>
      </c>
      <c r="D35309">
        <v>379466</v>
      </c>
      <c r="E35309" t="s">
        <v>5</v>
      </c>
      <c r="F35309" s="2">
        <v>44356.775268608413</v>
      </c>
      <c r="G35309" s="60">
        <v>0.7752662037037038</v>
      </c>
    </row>
    <row r="35310" spans="1:7" x14ac:dyDescent="0.25">
      <c r="A35310">
        <v>221562</v>
      </c>
      <c r="B35310" s="2">
        <v>44374.795495145627</v>
      </c>
      <c r="C35310">
        <v>87677</v>
      </c>
      <c r="D35310">
        <v>54565</v>
      </c>
      <c r="E35310" t="s">
        <v>5</v>
      </c>
      <c r="F35310" s="2">
        <v>44374.878828478963</v>
      </c>
      <c r="G35310" s="60">
        <v>0.87883101851851853</v>
      </c>
    </row>
    <row r="35311" spans="1:7" x14ac:dyDescent="0.25">
      <c r="A35311">
        <v>265982</v>
      </c>
      <c r="B35311" s="2">
        <v>44388.12039551988</v>
      </c>
      <c r="C35311">
        <v>87677</v>
      </c>
      <c r="D35311">
        <v>248817</v>
      </c>
      <c r="E35311" t="s">
        <v>5</v>
      </c>
      <c r="F35311" s="2">
        <v>44388.203728853216</v>
      </c>
      <c r="G35311" s="60">
        <v>0.20372685185185188</v>
      </c>
    </row>
    <row r="35312" spans="1:7" x14ac:dyDescent="0.25">
      <c r="A35312">
        <v>267404</v>
      </c>
      <c r="B35312" s="2">
        <v>44388.605609302045</v>
      </c>
      <c r="C35312">
        <v>87677</v>
      </c>
      <c r="D35312">
        <v>344690</v>
      </c>
      <c r="E35312" t="s">
        <v>5</v>
      </c>
      <c r="F35312" s="2">
        <v>44388.688942635381</v>
      </c>
      <c r="G35312" s="60">
        <v>0.68894675925925919</v>
      </c>
    </row>
    <row r="35313" spans="1:7" x14ac:dyDescent="0.25">
      <c r="A35313">
        <v>274099</v>
      </c>
      <c r="B35313" s="2">
        <v>44390.680608414237</v>
      </c>
      <c r="C35313">
        <v>87677</v>
      </c>
      <c r="D35313">
        <v>371515</v>
      </c>
      <c r="E35313" t="s">
        <v>5</v>
      </c>
      <c r="F35313" s="2">
        <v>44390.763941747573</v>
      </c>
      <c r="G35313" s="60">
        <v>0.76394675925925926</v>
      </c>
    </row>
    <row r="35314" spans="1:7" x14ac:dyDescent="0.25">
      <c r="A35314">
        <v>332775</v>
      </c>
      <c r="B35314" s="2">
        <v>44407.944362459544</v>
      </c>
      <c r="C35314">
        <v>87677</v>
      </c>
      <c r="D35314">
        <v>191893</v>
      </c>
      <c r="E35314" t="s">
        <v>5</v>
      </c>
      <c r="F35314" s="2">
        <v>44408.02769579288</v>
      </c>
      <c r="G35314" s="60">
        <v>2.7696759259259258E-2</v>
      </c>
    </row>
    <row r="35315" spans="1:7" x14ac:dyDescent="0.25">
      <c r="A35315">
        <v>341669</v>
      </c>
      <c r="B35315" s="2">
        <v>44409.831093851128</v>
      </c>
      <c r="C35315">
        <v>87677</v>
      </c>
      <c r="D35315">
        <v>401945</v>
      </c>
      <c r="E35315" t="s">
        <v>5</v>
      </c>
      <c r="F35315" s="2">
        <v>44409.914427184463</v>
      </c>
      <c r="G35315" s="60">
        <v>0.91443287037037047</v>
      </c>
    </row>
    <row r="35316" spans="1:7" x14ac:dyDescent="0.25">
      <c r="A35316">
        <v>358985</v>
      </c>
      <c r="B35316" s="2">
        <v>44415.479961165045</v>
      </c>
      <c r="C35316">
        <v>87677</v>
      </c>
      <c r="D35316">
        <v>307391</v>
      </c>
      <c r="E35316" t="s">
        <v>5</v>
      </c>
      <c r="F35316" s="2">
        <v>44415.563294498381</v>
      </c>
      <c r="G35316" s="60">
        <v>0.56329861111111112</v>
      </c>
    </row>
    <row r="35317" spans="1:7" x14ac:dyDescent="0.25">
      <c r="A35317">
        <v>384512</v>
      </c>
      <c r="B35317" s="2">
        <v>44422.84554582354</v>
      </c>
      <c r="C35317">
        <v>87677</v>
      </c>
      <c r="D35317">
        <v>14862</v>
      </c>
      <c r="E35317" t="s">
        <v>5</v>
      </c>
      <c r="F35317" s="2">
        <v>44422.928879156876</v>
      </c>
      <c r="G35317" s="60">
        <v>0.92887731481481473</v>
      </c>
    </row>
    <row r="35318" spans="1:7" x14ac:dyDescent="0.25">
      <c r="A35318">
        <v>387662</v>
      </c>
      <c r="B35318" s="2">
        <v>44423.719443365691</v>
      </c>
      <c r="C35318">
        <v>87677</v>
      </c>
      <c r="D35318">
        <v>250679</v>
      </c>
      <c r="E35318" t="s">
        <v>5</v>
      </c>
      <c r="F35318" s="2">
        <v>44423.802776699027</v>
      </c>
      <c r="G35318" s="60">
        <v>0.8027777777777777</v>
      </c>
    </row>
    <row r="35319" spans="1:7" x14ac:dyDescent="0.25">
      <c r="A35319">
        <v>392619</v>
      </c>
      <c r="B35319" s="2">
        <v>44425.684666666661</v>
      </c>
      <c r="C35319">
        <v>87677</v>
      </c>
      <c r="D35319">
        <v>341081</v>
      </c>
      <c r="E35319" t="s">
        <v>5</v>
      </c>
      <c r="F35319" s="2">
        <v>44425.767999999996</v>
      </c>
      <c r="G35319" s="60">
        <v>0.76799768518518519</v>
      </c>
    </row>
    <row r="35320" spans="1:7" x14ac:dyDescent="0.25">
      <c r="A35320">
        <v>3341</v>
      </c>
      <c r="B35320" s="2">
        <v>44286.351333333332</v>
      </c>
      <c r="C35320">
        <v>87702</v>
      </c>
      <c r="D35320">
        <v>230507</v>
      </c>
      <c r="E35320" t="s">
        <v>2</v>
      </c>
      <c r="F35320" s="2">
        <v>44286.392999999996</v>
      </c>
      <c r="G35320" s="60">
        <v>0.39299768518518513</v>
      </c>
    </row>
    <row r="35321" spans="1:7" x14ac:dyDescent="0.25">
      <c r="A35321">
        <v>4765</v>
      </c>
      <c r="B35321" s="2">
        <v>44291.795090614891</v>
      </c>
      <c r="C35321">
        <v>87702</v>
      </c>
      <c r="D35321">
        <v>42035</v>
      </c>
      <c r="E35321" t="s">
        <v>2</v>
      </c>
      <c r="F35321" s="2">
        <v>44291.836757281555</v>
      </c>
      <c r="G35321" s="60">
        <v>0.8367592592592592</v>
      </c>
    </row>
    <row r="35322" spans="1:7" x14ac:dyDescent="0.25">
      <c r="A35322">
        <v>4837</v>
      </c>
      <c r="B35322" s="2">
        <v>44292.008682847896</v>
      </c>
      <c r="C35322">
        <v>87702</v>
      </c>
      <c r="D35322">
        <v>460633</v>
      </c>
      <c r="E35322" t="s">
        <v>2</v>
      </c>
      <c r="F35322" s="2">
        <v>44292.05034951456</v>
      </c>
      <c r="G35322" s="60">
        <v>5.0347222222222217E-2</v>
      </c>
    </row>
    <row r="35323" spans="1:7" x14ac:dyDescent="0.25">
      <c r="A35323">
        <v>8596</v>
      </c>
      <c r="B35323" s="2">
        <v>44298.874378640779</v>
      </c>
      <c r="C35323">
        <v>87702</v>
      </c>
      <c r="D35323">
        <v>447567</v>
      </c>
      <c r="E35323" t="s">
        <v>2</v>
      </c>
      <c r="F35323" s="2">
        <v>44298.916045307444</v>
      </c>
      <c r="G35323" s="60">
        <v>0.91604166666666664</v>
      </c>
    </row>
    <row r="35324" spans="1:7" x14ac:dyDescent="0.25">
      <c r="A35324">
        <v>10953</v>
      </c>
      <c r="B35324" s="2">
        <v>44301.863051779939</v>
      </c>
      <c r="C35324">
        <v>87702</v>
      </c>
      <c r="D35324">
        <v>286745</v>
      </c>
      <c r="E35324" t="s">
        <v>2</v>
      </c>
      <c r="F35324" s="2">
        <v>44301.904718446604</v>
      </c>
      <c r="G35324" s="60">
        <v>0.90472222222222232</v>
      </c>
    </row>
    <row r="35325" spans="1:7" x14ac:dyDescent="0.25">
      <c r="A35325">
        <v>12516</v>
      </c>
      <c r="B35325" s="2">
        <v>44303.388409070103</v>
      </c>
      <c r="C35325">
        <v>87702</v>
      </c>
      <c r="D35325">
        <v>310069</v>
      </c>
      <c r="E35325" t="s">
        <v>2</v>
      </c>
      <c r="F35325" s="2">
        <v>44303.430075736767</v>
      </c>
      <c r="G35325" s="60">
        <v>0.43008101851851849</v>
      </c>
    </row>
    <row r="35326" spans="1:7" x14ac:dyDescent="0.25">
      <c r="A35326">
        <v>25492</v>
      </c>
      <c r="B35326" s="2">
        <v>44311.011919093857</v>
      </c>
      <c r="C35326">
        <v>87702</v>
      </c>
      <c r="D35326">
        <v>4199</v>
      </c>
      <c r="E35326" t="s">
        <v>2</v>
      </c>
      <c r="F35326" s="2">
        <v>44311.053585760521</v>
      </c>
      <c r="G35326" s="60">
        <v>5.3587962962962969E-2</v>
      </c>
    </row>
    <row r="35327" spans="1:7" x14ac:dyDescent="0.25">
      <c r="A35327">
        <v>231235</v>
      </c>
      <c r="B35327" s="2">
        <v>44377.801158576054</v>
      </c>
      <c r="C35327">
        <v>87744</v>
      </c>
      <c r="D35327">
        <v>317239</v>
      </c>
      <c r="E35327" t="s">
        <v>6</v>
      </c>
      <c r="F35327" s="2">
        <v>44377.967825242718</v>
      </c>
      <c r="G35327" s="60">
        <v>0.96782407407407411</v>
      </c>
    </row>
    <row r="35328" spans="1:7" x14ac:dyDescent="0.25">
      <c r="A35328">
        <v>248771</v>
      </c>
      <c r="B35328" s="2">
        <v>44382.765559870553</v>
      </c>
      <c r="C35328">
        <v>87744</v>
      </c>
      <c r="D35328">
        <v>439981</v>
      </c>
      <c r="E35328" t="s">
        <v>6</v>
      </c>
      <c r="F35328" s="2">
        <v>44382.932226537218</v>
      </c>
      <c r="G35328" s="60">
        <v>0.93222222222222229</v>
      </c>
    </row>
    <row r="35329" spans="1:7" x14ac:dyDescent="0.25">
      <c r="A35329">
        <v>258040</v>
      </c>
      <c r="B35329" s="2">
        <v>44386.611333333334</v>
      </c>
      <c r="C35329">
        <v>87744</v>
      </c>
      <c r="D35329">
        <v>158978</v>
      </c>
      <c r="E35329" t="s">
        <v>6</v>
      </c>
      <c r="F35329" s="2">
        <v>44386.777999999998</v>
      </c>
      <c r="G35329" s="60">
        <v>0.77799768518518519</v>
      </c>
    </row>
    <row r="35330" spans="1:7" x14ac:dyDescent="0.25">
      <c r="A35330">
        <v>266693</v>
      </c>
      <c r="B35330" s="2">
        <v>44388.414288766136</v>
      </c>
      <c r="C35330">
        <v>87744</v>
      </c>
      <c r="D35330">
        <v>192331</v>
      </c>
      <c r="E35330" t="s">
        <v>6</v>
      </c>
      <c r="F35330" s="2">
        <v>44388.580955432801</v>
      </c>
      <c r="G35330" s="60">
        <v>0.58096064814814818</v>
      </c>
    </row>
    <row r="35331" spans="1:7" x14ac:dyDescent="0.25">
      <c r="A35331">
        <v>291533</v>
      </c>
      <c r="B35331" s="2">
        <v>44395.697598705505</v>
      </c>
      <c r="C35331">
        <v>87744</v>
      </c>
      <c r="D35331">
        <v>154228</v>
      </c>
      <c r="E35331" t="s">
        <v>6</v>
      </c>
      <c r="F35331" s="2">
        <v>44395.864265372169</v>
      </c>
      <c r="G35331" s="60">
        <v>0.86427083333333332</v>
      </c>
    </row>
    <row r="35332" spans="1:7" x14ac:dyDescent="0.25">
      <c r="A35332">
        <v>296045</v>
      </c>
      <c r="B35332" s="2">
        <v>44397.109333333334</v>
      </c>
      <c r="C35332">
        <v>87744</v>
      </c>
      <c r="D35332">
        <v>5151</v>
      </c>
      <c r="E35332" t="s">
        <v>6</v>
      </c>
      <c r="F35332" s="2">
        <v>44397.275999999998</v>
      </c>
      <c r="G35332" s="60">
        <v>0.27599537037037036</v>
      </c>
    </row>
    <row r="35333" spans="1:7" x14ac:dyDescent="0.25">
      <c r="A35333">
        <v>299706</v>
      </c>
      <c r="B35333" s="2">
        <v>44398.603747572815</v>
      </c>
      <c r="C35333">
        <v>87744</v>
      </c>
      <c r="D35333">
        <v>217673</v>
      </c>
      <c r="E35333" t="s">
        <v>6</v>
      </c>
      <c r="F35333" s="2">
        <v>44398.77041423948</v>
      </c>
      <c r="G35333" s="60">
        <v>0.77041666666666664</v>
      </c>
    </row>
    <row r="35334" spans="1:7" x14ac:dyDescent="0.25">
      <c r="A35334">
        <v>305609</v>
      </c>
      <c r="B35334" s="2">
        <v>44400.550349514568</v>
      </c>
      <c r="C35334">
        <v>87744</v>
      </c>
      <c r="D35334">
        <v>21760</v>
      </c>
      <c r="E35334" t="s">
        <v>6</v>
      </c>
      <c r="F35334" s="2">
        <v>44400.717016181232</v>
      </c>
      <c r="G35334" s="60">
        <v>0.71701388888888884</v>
      </c>
    </row>
    <row r="35335" spans="1:7" x14ac:dyDescent="0.25">
      <c r="A35335">
        <v>311022</v>
      </c>
      <c r="B35335" s="2">
        <v>44401.705618457592</v>
      </c>
      <c r="C35335">
        <v>87744</v>
      </c>
      <c r="D35335">
        <v>16029</v>
      </c>
      <c r="E35335" t="s">
        <v>6</v>
      </c>
      <c r="F35335" s="2">
        <v>44401.872285124256</v>
      </c>
      <c r="G35335" s="60">
        <v>0.87228009259259265</v>
      </c>
    </row>
    <row r="35336" spans="1:7" x14ac:dyDescent="0.25">
      <c r="A35336">
        <v>320835</v>
      </c>
      <c r="B35336" s="2">
        <v>44404.563294498381</v>
      </c>
      <c r="C35336">
        <v>87744</v>
      </c>
      <c r="D35336">
        <v>258251</v>
      </c>
      <c r="E35336" t="s">
        <v>6</v>
      </c>
      <c r="F35336" s="2">
        <v>44404.729961165045</v>
      </c>
      <c r="G35336" s="60">
        <v>0.72996527777777775</v>
      </c>
    </row>
    <row r="35337" spans="1:7" x14ac:dyDescent="0.25">
      <c r="A35337">
        <v>323724</v>
      </c>
      <c r="B35337" s="2">
        <v>44405.490478964406</v>
      </c>
      <c r="C35337">
        <v>87744</v>
      </c>
      <c r="D35337">
        <v>429494</v>
      </c>
      <c r="E35337" t="s">
        <v>6</v>
      </c>
      <c r="F35337" s="2">
        <v>44405.65714563107</v>
      </c>
      <c r="G35337" s="60">
        <v>0.65714120370370377</v>
      </c>
    </row>
    <row r="35338" spans="1:7" x14ac:dyDescent="0.25">
      <c r="A35338">
        <v>330507</v>
      </c>
      <c r="B35338" s="2">
        <v>44407.700834951458</v>
      </c>
      <c r="C35338">
        <v>87744</v>
      </c>
      <c r="D35338">
        <v>75211</v>
      </c>
      <c r="E35338" t="s">
        <v>6</v>
      </c>
      <c r="F35338" s="2">
        <v>44407.867501618122</v>
      </c>
      <c r="G35338" s="60">
        <v>0.86750000000000005</v>
      </c>
    </row>
    <row r="35339" spans="1:7" x14ac:dyDescent="0.25">
      <c r="A35339">
        <v>350978</v>
      </c>
      <c r="B35339" s="2">
        <v>44413.268333333333</v>
      </c>
      <c r="C35339">
        <v>87744</v>
      </c>
      <c r="D35339">
        <v>343491</v>
      </c>
      <c r="E35339" t="s">
        <v>6</v>
      </c>
      <c r="F35339" s="2">
        <v>44413.434999999998</v>
      </c>
      <c r="G35339" s="60">
        <v>0.435</v>
      </c>
    </row>
    <row r="35340" spans="1:7" x14ac:dyDescent="0.25">
      <c r="A35340">
        <v>366990</v>
      </c>
      <c r="B35340" s="2">
        <v>44417.51798705502</v>
      </c>
      <c r="C35340">
        <v>87744</v>
      </c>
      <c r="D35340">
        <v>424994</v>
      </c>
      <c r="E35340" t="s">
        <v>6</v>
      </c>
      <c r="F35340" s="2">
        <v>44417.684653721684</v>
      </c>
      <c r="G35340" s="60">
        <v>0.68465277777777767</v>
      </c>
    </row>
    <row r="35341" spans="1:7" x14ac:dyDescent="0.25">
      <c r="A35341">
        <v>375267</v>
      </c>
      <c r="B35341" s="2">
        <v>44420.574621359228</v>
      </c>
      <c r="C35341">
        <v>87744</v>
      </c>
      <c r="D35341">
        <v>19714</v>
      </c>
      <c r="E35341" t="s">
        <v>6</v>
      </c>
      <c r="F35341" s="2">
        <v>44420.741288025893</v>
      </c>
      <c r="G35341" s="60">
        <v>0.74128472222222219</v>
      </c>
    </row>
    <row r="35342" spans="1:7" x14ac:dyDescent="0.25">
      <c r="A35342">
        <v>378232</v>
      </c>
      <c r="B35342" s="2">
        <v>44421.589184466022</v>
      </c>
      <c r="C35342">
        <v>87744</v>
      </c>
      <c r="D35342">
        <v>253060</v>
      </c>
      <c r="E35342" t="s">
        <v>6</v>
      </c>
      <c r="F35342" s="2">
        <v>44421.755851132686</v>
      </c>
      <c r="G35342" s="60">
        <v>0.75585648148148143</v>
      </c>
    </row>
    <row r="35343" spans="1:7" x14ac:dyDescent="0.25">
      <c r="A35343">
        <v>388102</v>
      </c>
      <c r="B35343" s="2">
        <v>44423.77365048544</v>
      </c>
      <c r="C35343">
        <v>87744</v>
      </c>
      <c r="D35343">
        <v>218291</v>
      </c>
      <c r="E35343" t="s">
        <v>6</v>
      </c>
      <c r="F35343" s="2">
        <v>44423.940317152104</v>
      </c>
      <c r="G35343" s="60">
        <v>0.9403125</v>
      </c>
    </row>
    <row r="35344" spans="1:7" x14ac:dyDescent="0.25">
      <c r="A35344">
        <v>392896</v>
      </c>
      <c r="B35344" s="2">
        <v>44425.744524271846</v>
      </c>
      <c r="C35344">
        <v>87744</v>
      </c>
      <c r="D35344">
        <v>238815</v>
      </c>
      <c r="E35344" t="s">
        <v>6</v>
      </c>
      <c r="F35344" s="2">
        <v>44425.91119093851</v>
      </c>
      <c r="G35344" s="60">
        <v>0.91119212962962959</v>
      </c>
    </row>
    <row r="35345" spans="1:7" x14ac:dyDescent="0.25">
      <c r="A35345">
        <v>31781</v>
      </c>
      <c r="B35345" s="2">
        <v>44314.713779935279</v>
      </c>
      <c r="C35345">
        <v>87761</v>
      </c>
      <c r="D35345">
        <v>112119</v>
      </c>
      <c r="E35345" t="s">
        <v>7</v>
      </c>
      <c r="F35345" s="2">
        <v>44314.713779935279</v>
      </c>
      <c r="G35345" s="60">
        <v>0.71378472222222211</v>
      </c>
    </row>
    <row r="35346" spans="1:7" x14ac:dyDescent="0.25">
      <c r="A35346">
        <v>53609</v>
      </c>
      <c r="B35346" s="2">
        <v>44323.903100323623</v>
      </c>
      <c r="C35346">
        <v>87761</v>
      </c>
      <c r="D35346">
        <v>180863</v>
      </c>
      <c r="E35346" t="s">
        <v>7</v>
      </c>
      <c r="F35346" s="2">
        <v>44323.903100323623</v>
      </c>
      <c r="G35346" s="60">
        <v>0.90310185185185177</v>
      </c>
    </row>
    <row r="35347" spans="1:7" x14ac:dyDescent="0.25">
      <c r="A35347">
        <v>62347</v>
      </c>
      <c r="B35347" s="2">
        <v>44327.024459546927</v>
      </c>
      <c r="C35347">
        <v>87761</v>
      </c>
      <c r="D35347">
        <v>148630</v>
      </c>
      <c r="E35347" t="s">
        <v>7</v>
      </c>
      <c r="F35347" s="2">
        <v>44327.024459546927</v>
      </c>
      <c r="G35347" s="60">
        <v>2.4456018518518519E-2</v>
      </c>
    </row>
    <row r="35348" spans="1:7" x14ac:dyDescent="0.25">
      <c r="A35348">
        <v>67844</v>
      </c>
      <c r="B35348" s="2">
        <v>44329.700834951458</v>
      </c>
      <c r="C35348">
        <v>87761</v>
      </c>
      <c r="D35348">
        <v>411922</v>
      </c>
      <c r="E35348" t="s">
        <v>7</v>
      </c>
      <c r="F35348" s="2">
        <v>44329.700834951458</v>
      </c>
      <c r="G35348" s="60">
        <v>0.70083333333333331</v>
      </c>
    </row>
    <row r="35349" spans="1:7" x14ac:dyDescent="0.25">
      <c r="A35349">
        <v>81102</v>
      </c>
      <c r="B35349" s="2">
        <v>44333.856174757282</v>
      </c>
      <c r="C35349">
        <v>87761</v>
      </c>
      <c r="D35349">
        <v>396860</v>
      </c>
      <c r="E35349" t="s">
        <v>7</v>
      </c>
      <c r="F35349" s="2">
        <v>44333.856174757282</v>
      </c>
      <c r="G35349" s="60">
        <v>0.85616898148148157</v>
      </c>
    </row>
    <row r="35350" spans="1:7" x14ac:dyDescent="0.25">
      <c r="A35350">
        <v>87523</v>
      </c>
      <c r="B35350" s="2">
        <v>44336.796304207121</v>
      </c>
      <c r="C35350">
        <v>87761</v>
      </c>
      <c r="D35350">
        <v>189009</v>
      </c>
      <c r="E35350" t="s">
        <v>7</v>
      </c>
      <c r="F35350" s="2">
        <v>44336.796304207121</v>
      </c>
      <c r="G35350" s="60">
        <v>0.79630787037037043</v>
      </c>
    </row>
    <row r="35351" spans="1:7" x14ac:dyDescent="0.25">
      <c r="A35351">
        <v>91756</v>
      </c>
      <c r="B35351" s="2">
        <v>44337.927372168284</v>
      </c>
      <c r="C35351">
        <v>87761</v>
      </c>
      <c r="D35351">
        <v>118549</v>
      </c>
      <c r="E35351" t="s">
        <v>7</v>
      </c>
      <c r="F35351" s="2">
        <v>44337.927372168284</v>
      </c>
      <c r="G35351" s="60">
        <v>0.92737268518518512</v>
      </c>
    </row>
    <row r="35352" spans="1:7" x14ac:dyDescent="0.25">
      <c r="A35352">
        <v>110712</v>
      </c>
      <c r="B35352" s="2">
        <v>44343.945171521038</v>
      </c>
      <c r="C35352">
        <v>87761</v>
      </c>
      <c r="D35352">
        <v>153893</v>
      </c>
      <c r="E35352" t="s">
        <v>7</v>
      </c>
      <c r="F35352" s="2">
        <v>44343.945171521038</v>
      </c>
      <c r="G35352" s="60">
        <v>0.94517361111111109</v>
      </c>
    </row>
    <row r="35353" spans="1:7" x14ac:dyDescent="0.25">
      <c r="A35353">
        <v>117367</v>
      </c>
      <c r="B35353" s="2">
        <v>44345.560058252428</v>
      </c>
      <c r="C35353">
        <v>87761</v>
      </c>
      <c r="D35353">
        <v>209122</v>
      </c>
      <c r="E35353" t="s">
        <v>7</v>
      </c>
      <c r="F35353" s="2">
        <v>44345.560058252428</v>
      </c>
      <c r="G35353" s="60">
        <v>0.56005787037037036</v>
      </c>
    </row>
    <row r="35354" spans="1:7" x14ac:dyDescent="0.25">
      <c r="A35354">
        <v>176842</v>
      </c>
      <c r="B35354" s="2">
        <v>44362.715398058252</v>
      </c>
      <c r="C35354">
        <v>87761</v>
      </c>
      <c r="D35354">
        <v>347008</v>
      </c>
      <c r="E35354" t="s">
        <v>7</v>
      </c>
      <c r="F35354" s="2">
        <v>44362.715398058252</v>
      </c>
      <c r="G35354" s="60">
        <v>0.71539351851851851</v>
      </c>
    </row>
    <row r="35355" spans="1:7" x14ac:dyDescent="0.25">
      <c r="A35355">
        <v>179101</v>
      </c>
      <c r="B35355" s="2">
        <v>44363.663618122977</v>
      </c>
      <c r="C35355">
        <v>87761</v>
      </c>
      <c r="D35355">
        <v>228405</v>
      </c>
      <c r="E35355" t="s">
        <v>7</v>
      </c>
      <c r="F35355" s="2">
        <v>44363.663618122977</v>
      </c>
      <c r="G35355" s="60">
        <v>0.66362268518518519</v>
      </c>
    </row>
    <row r="35356" spans="1:7" x14ac:dyDescent="0.25">
      <c r="A35356">
        <v>188350</v>
      </c>
      <c r="B35356" s="2">
        <v>44366.057771538435</v>
      </c>
      <c r="C35356">
        <v>87761</v>
      </c>
      <c r="D35356">
        <v>154374</v>
      </c>
      <c r="E35356" t="s">
        <v>7</v>
      </c>
      <c r="F35356" s="2">
        <v>44366.057771538435</v>
      </c>
      <c r="G35356" s="60">
        <v>5.7766203703703702E-2</v>
      </c>
    </row>
    <row r="35357" spans="1:7" x14ac:dyDescent="0.25">
      <c r="A35357">
        <v>206064</v>
      </c>
      <c r="B35357" s="2">
        <v>44370.895009708736</v>
      </c>
      <c r="C35357">
        <v>87761</v>
      </c>
      <c r="D35357">
        <v>343712</v>
      </c>
      <c r="E35357" t="s">
        <v>7</v>
      </c>
      <c r="F35357" s="2">
        <v>44370.895009708736</v>
      </c>
      <c r="G35357" s="60">
        <v>0.89501157407407417</v>
      </c>
    </row>
    <row r="35358" spans="1:7" x14ac:dyDescent="0.25">
      <c r="A35358">
        <v>229490</v>
      </c>
      <c r="B35358" s="2">
        <v>44377.300999999999</v>
      </c>
      <c r="C35358">
        <v>87761</v>
      </c>
      <c r="D35358">
        <v>14047</v>
      </c>
      <c r="E35358" t="s">
        <v>7</v>
      </c>
      <c r="F35358" s="2">
        <v>44377.300999999999</v>
      </c>
      <c r="G35358" s="60">
        <v>0.30099537037037039</v>
      </c>
    </row>
    <row r="35359" spans="1:7" x14ac:dyDescent="0.25">
      <c r="A35359">
        <v>250517</v>
      </c>
      <c r="B35359" s="2">
        <v>44383.610220064722</v>
      </c>
      <c r="C35359">
        <v>87761</v>
      </c>
      <c r="D35359">
        <v>62570</v>
      </c>
      <c r="E35359" t="s">
        <v>7</v>
      </c>
      <c r="F35359" s="2">
        <v>44383.610220064722</v>
      </c>
      <c r="G35359" s="60">
        <v>0.61021990740740739</v>
      </c>
    </row>
    <row r="35360" spans="1:7" x14ac:dyDescent="0.25">
      <c r="A35360">
        <v>262438</v>
      </c>
      <c r="B35360" s="2">
        <v>44387.534168284787</v>
      </c>
      <c r="C35360">
        <v>87761</v>
      </c>
      <c r="D35360">
        <v>217497</v>
      </c>
      <c r="E35360" t="s">
        <v>7</v>
      </c>
      <c r="F35360" s="2">
        <v>44387.534168284787</v>
      </c>
      <c r="G35360" s="60">
        <v>0.53416666666666668</v>
      </c>
    </row>
    <row r="35361" spans="1:7" x14ac:dyDescent="0.25">
      <c r="A35361">
        <v>313021</v>
      </c>
      <c r="B35361" s="2">
        <v>44401.988738670007</v>
      </c>
      <c r="C35361">
        <v>87761</v>
      </c>
      <c r="D35361">
        <v>325852</v>
      </c>
      <c r="E35361" t="s">
        <v>7</v>
      </c>
      <c r="F35361" s="2">
        <v>44401.988738670007</v>
      </c>
      <c r="G35361" s="60">
        <v>0.98873842592592587</v>
      </c>
    </row>
    <row r="35362" spans="1:7" x14ac:dyDescent="0.25">
      <c r="A35362">
        <v>324597</v>
      </c>
      <c r="B35362" s="2">
        <v>44405.684653721684</v>
      </c>
      <c r="C35362">
        <v>87761</v>
      </c>
      <c r="D35362">
        <v>8501</v>
      </c>
      <c r="E35362" t="s">
        <v>7</v>
      </c>
      <c r="F35362" s="2">
        <v>44405.684653721684</v>
      </c>
      <c r="G35362" s="60">
        <v>0.68465277777777767</v>
      </c>
    </row>
    <row r="35363" spans="1:7" x14ac:dyDescent="0.25">
      <c r="A35363">
        <v>328166</v>
      </c>
      <c r="B35363" s="2">
        <v>44406.762323624593</v>
      </c>
      <c r="C35363">
        <v>87761</v>
      </c>
      <c r="D35363">
        <v>190676</v>
      </c>
      <c r="E35363" t="s">
        <v>7</v>
      </c>
      <c r="F35363" s="2">
        <v>44406.762323624593</v>
      </c>
      <c r="G35363" s="60">
        <v>0.76232638888888893</v>
      </c>
    </row>
    <row r="35364" spans="1:7" x14ac:dyDescent="0.25">
      <c r="A35364">
        <v>330055</v>
      </c>
      <c r="B35364" s="2">
        <v>44407.642</v>
      </c>
      <c r="C35364">
        <v>87761</v>
      </c>
      <c r="D35364">
        <v>88863</v>
      </c>
      <c r="E35364" t="s">
        <v>7</v>
      </c>
      <c r="F35364" s="2">
        <v>44407.642</v>
      </c>
      <c r="G35364" s="60">
        <v>0.64200231481481485</v>
      </c>
    </row>
    <row r="35365" spans="1:7" x14ac:dyDescent="0.25">
      <c r="A35365">
        <v>331137</v>
      </c>
      <c r="B35365" s="2">
        <v>44407.778504854366</v>
      </c>
      <c r="C35365">
        <v>87761</v>
      </c>
      <c r="D35365">
        <v>109999</v>
      </c>
      <c r="E35365" t="s">
        <v>7</v>
      </c>
      <c r="F35365" s="2">
        <v>44407.778504854366</v>
      </c>
      <c r="G35365" s="60">
        <v>0.77850694444444446</v>
      </c>
    </row>
    <row r="35366" spans="1:7" x14ac:dyDescent="0.25">
      <c r="A35366">
        <v>345158</v>
      </c>
      <c r="B35366" s="2">
        <v>44411.140964401297</v>
      </c>
      <c r="C35366">
        <v>87761</v>
      </c>
      <c r="D35366">
        <v>349014</v>
      </c>
      <c r="E35366" t="s">
        <v>7</v>
      </c>
      <c r="F35366" s="2">
        <v>44411.140964401297</v>
      </c>
      <c r="G35366" s="60">
        <v>0.14096064814814815</v>
      </c>
    </row>
    <row r="35367" spans="1:7" x14ac:dyDescent="0.25">
      <c r="A35367">
        <v>355860</v>
      </c>
      <c r="B35367" s="2">
        <v>44414.77041423948</v>
      </c>
      <c r="C35367">
        <v>87761</v>
      </c>
      <c r="D35367">
        <v>313862</v>
      </c>
      <c r="E35367" t="s">
        <v>7</v>
      </c>
      <c r="F35367" s="2">
        <v>44414.77041423948</v>
      </c>
      <c r="G35367" s="60">
        <v>0.77041666666666664</v>
      </c>
    </row>
    <row r="35368" spans="1:7" x14ac:dyDescent="0.25">
      <c r="A35368">
        <v>384093</v>
      </c>
      <c r="B35368" s="2">
        <v>44422.789831715214</v>
      </c>
      <c r="C35368">
        <v>87761</v>
      </c>
      <c r="D35368">
        <v>3528</v>
      </c>
      <c r="E35368" t="s">
        <v>7</v>
      </c>
      <c r="F35368" s="2">
        <v>44422.789831715214</v>
      </c>
      <c r="G35368" s="60">
        <v>0.7898263888888889</v>
      </c>
    </row>
    <row r="35369" spans="1:7" x14ac:dyDescent="0.25">
      <c r="A35369">
        <v>389518</v>
      </c>
      <c r="B35369" s="2">
        <v>44424.463000000003</v>
      </c>
      <c r="C35369">
        <v>87761</v>
      </c>
      <c r="D35369">
        <v>114993</v>
      </c>
      <c r="E35369" t="s">
        <v>7</v>
      </c>
      <c r="F35369" s="2">
        <v>44424.463000000003</v>
      </c>
      <c r="G35369" s="60">
        <v>0.46299768518518519</v>
      </c>
    </row>
    <row r="35370" spans="1:7" x14ac:dyDescent="0.25">
      <c r="A35370">
        <v>415386</v>
      </c>
      <c r="B35370" s="2">
        <v>44432.87721035599</v>
      </c>
      <c r="C35370">
        <v>87761</v>
      </c>
      <c r="D35370">
        <v>343491</v>
      </c>
      <c r="E35370" t="s">
        <v>7</v>
      </c>
      <c r="F35370" s="2">
        <v>44432.87721035599</v>
      </c>
      <c r="G35370" s="60">
        <v>0.8772106481481482</v>
      </c>
    </row>
    <row r="35371" spans="1:7" x14ac:dyDescent="0.25">
      <c r="A35371">
        <v>4869</v>
      </c>
      <c r="B35371" s="2">
        <v>44292.53214563107</v>
      </c>
      <c r="C35371">
        <v>87762</v>
      </c>
      <c r="D35371">
        <v>294042</v>
      </c>
      <c r="E35371" t="s">
        <v>3</v>
      </c>
      <c r="F35371" s="2">
        <v>44292.65714563107</v>
      </c>
      <c r="G35371" s="60">
        <v>0.65714120370370377</v>
      </c>
    </row>
    <row r="35372" spans="1:7" x14ac:dyDescent="0.25">
      <c r="A35372">
        <v>6870</v>
      </c>
      <c r="B35372" s="2">
        <v>44296.622760517799</v>
      </c>
      <c r="C35372">
        <v>87762</v>
      </c>
      <c r="D35372">
        <v>250679</v>
      </c>
      <c r="E35372" t="s">
        <v>3</v>
      </c>
      <c r="F35372" s="2">
        <v>44296.747760517799</v>
      </c>
      <c r="G35372" s="60">
        <v>0.74776620370370372</v>
      </c>
    </row>
    <row r="35373" spans="1:7" x14ac:dyDescent="0.25">
      <c r="A35373">
        <v>32531</v>
      </c>
      <c r="B35373" s="2">
        <v>44314.876401294496</v>
      </c>
      <c r="C35373">
        <v>87774</v>
      </c>
      <c r="D35373">
        <v>242428</v>
      </c>
      <c r="E35373" t="s">
        <v>5</v>
      </c>
      <c r="F35373" s="2">
        <v>44314.959734627831</v>
      </c>
      <c r="G35373" s="60">
        <v>0.95973379629629629</v>
      </c>
    </row>
    <row r="35374" spans="1:7" x14ac:dyDescent="0.25">
      <c r="A35374">
        <v>42341</v>
      </c>
      <c r="B35374" s="2">
        <v>44318.675754045304</v>
      </c>
      <c r="C35374">
        <v>87774</v>
      </c>
      <c r="D35374">
        <v>394819</v>
      </c>
      <c r="E35374" t="s">
        <v>5</v>
      </c>
      <c r="F35374" s="2">
        <v>44318.759087378639</v>
      </c>
      <c r="G35374" s="60">
        <v>0.75908564814814816</v>
      </c>
    </row>
    <row r="35375" spans="1:7" x14ac:dyDescent="0.25">
      <c r="A35375">
        <v>44421</v>
      </c>
      <c r="B35375" s="2">
        <v>44319.596466019415</v>
      </c>
      <c r="C35375">
        <v>87774</v>
      </c>
      <c r="D35375">
        <v>411922</v>
      </c>
      <c r="E35375" t="s">
        <v>5</v>
      </c>
      <c r="F35375" s="2">
        <v>44319.679799352751</v>
      </c>
      <c r="G35375" s="60">
        <v>0.67980324074074072</v>
      </c>
    </row>
    <row r="35376" spans="1:7" x14ac:dyDescent="0.25">
      <c r="A35376">
        <v>30853</v>
      </c>
      <c r="B35376" s="2">
        <v>44313.913213592234</v>
      </c>
      <c r="C35376">
        <v>87814</v>
      </c>
      <c r="D35376">
        <v>324893</v>
      </c>
      <c r="E35376" t="s">
        <v>2</v>
      </c>
      <c r="F35376" s="2">
        <v>44313.954880258898</v>
      </c>
      <c r="G35376" s="60">
        <v>0.95488425925925924</v>
      </c>
    </row>
    <row r="35377" spans="1:7" x14ac:dyDescent="0.25">
      <c r="A35377">
        <v>47722</v>
      </c>
      <c r="B35377" s="2">
        <v>44320.913213592234</v>
      </c>
      <c r="C35377">
        <v>87814</v>
      </c>
      <c r="D35377">
        <v>111368</v>
      </c>
      <c r="E35377" t="s">
        <v>2</v>
      </c>
      <c r="F35377" s="2">
        <v>44320.954880258898</v>
      </c>
      <c r="G35377" s="60">
        <v>0.95488425925925924</v>
      </c>
    </row>
    <row r="35378" spans="1:7" x14ac:dyDescent="0.25">
      <c r="A35378">
        <v>54292</v>
      </c>
      <c r="B35378" s="2">
        <v>44324.166142765585</v>
      </c>
      <c r="C35378">
        <v>87814</v>
      </c>
      <c r="D35378">
        <v>154256</v>
      </c>
      <c r="E35378" t="s">
        <v>2</v>
      </c>
      <c r="F35378" s="2">
        <v>44324.20780943225</v>
      </c>
      <c r="G35378" s="60">
        <v>0.20781249999999998</v>
      </c>
    </row>
    <row r="35379" spans="1:7" x14ac:dyDescent="0.25">
      <c r="A35379">
        <v>72042</v>
      </c>
      <c r="B35379" s="2">
        <v>44330.935867313921</v>
      </c>
      <c r="C35379">
        <v>87814</v>
      </c>
      <c r="D35379">
        <v>180863</v>
      </c>
      <c r="E35379" t="s">
        <v>2</v>
      </c>
      <c r="F35379" s="2">
        <v>44330.977533980586</v>
      </c>
      <c r="G35379" s="60">
        <v>0.97753472222222226</v>
      </c>
    </row>
    <row r="35380" spans="1:7" x14ac:dyDescent="0.25">
      <c r="A35380">
        <v>86378</v>
      </c>
      <c r="B35380" s="2">
        <v>44336.473084142395</v>
      </c>
      <c r="C35380">
        <v>87814</v>
      </c>
      <c r="D35380">
        <v>176818</v>
      </c>
      <c r="E35380" t="s">
        <v>2</v>
      </c>
      <c r="F35380" s="2">
        <v>44336.514750809059</v>
      </c>
      <c r="G35380" s="60">
        <v>0.51474537037037038</v>
      </c>
    </row>
    <row r="35381" spans="1:7" x14ac:dyDescent="0.25">
      <c r="A35381">
        <v>106748</v>
      </c>
      <c r="B35381" s="2">
        <v>44342.675349514568</v>
      </c>
      <c r="C35381">
        <v>87814</v>
      </c>
      <c r="D35381">
        <v>347008</v>
      </c>
      <c r="E35381" t="s">
        <v>2</v>
      </c>
      <c r="F35381" s="2">
        <v>44342.717016181232</v>
      </c>
      <c r="G35381" s="60">
        <v>0.71701388888888884</v>
      </c>
    </row>
    <row r="35382" spans="1:7" x14ac:dyDescent="0.25">
      <c r="A35382">
        <v>119689</v>
      </c>
      <c r="B35382" s="2">
        <v>44345.813623462629</v>
      </c>
      <c r="C35382">
        <v>87814</v>
      </c>
      <c r="D35382">
        <v>82776</v>
      </c>
      <c r="E35382" t="s">
        <v>2</v>
      </c>
      <c r="F35382" s="2">
        <v>44345.855290129293</v>
      </c>
      <c r="G35382" s="60">
        <v>0.85528935185185195</v>
      </c>
    </row>
    <row r="35383" spans="1:7" x14ac:dyDescent="0.25">
      <c r="A35383">
        <v>151179</v>
      </c>
      <c r="B35383" s="2">
        <v>44355.571789644018</v>
      </c>
      <c r="C35383">
        <v>87814</v>
      </c>
      <c r="D35383">
        <v>359800</v>
      </c>
      <c r="E35383" t="s">
        <v>2</v>
      </c>
      <c r="F35383" s="2">
        <v>44355.613456310683</v>
      </c>
      <c r="G35383" s="60">
        <v>0.61346064814814816</v>
      </c>
    </row>
    <row r="35384" spans="1:7" x14ac:dyDescent="0.25">
      <c r="A35384">
        <v>177591</v>
      </c>
      <c r="B35384" s="2">
        <v>44362.840398058252</v>
      </c>
      <c r="C35384">
        <v>87814</v>
      </c>
      <c r="D35384">
        <v>158978</v>
      </c>
      <c r="E35384" t="s">
        <v>2</v>
      </c>
      <c r="F35384" s="2">
        <v>44362.882064724916</v>
      </c>
      <c r="G35384" s="60">
        <v>0.88206018518518514</v>
      </c>
    </row>
    <row r="35385" spans="1:7" x14ac:dyDescent="0.25">
      <c r="A35385">
        <v>230710</v>
      </c>
      <c r="B35385" s="2">
        <v>44377.727129449842</v>
      </c>
      <c r="C35385">
        <v>87814</v>
      </c>
      <c r="D35385">
        <v>459697</v>
      </c>
      <c r="E35385" t="s">
        <v>2</v>
      </c>
      <c r="F35385" s="2">
        <v>44377.768796116507</v>
      </c>
      <c r="G35385" s="60">
        <v>0.76879629629629631</v>
      </c>
    </row>
    <row r="35386" spans="1:7" x14ac:dyDescent="0.25">
      <c r="A35386">
        <v>317281</v>
      </c>
      <c r="B35386" s="2">
        <v>44402.969634083071</v>
      </c>
      <c r="C35386">
        <v>87814</v>
      </c>
      <c r="D35386">
        <v>433247</v>
      </c>
      <c r="E35386" t="s">
        <v>2</v>
      </c>
      <c r="F35386" s="2">
        <v>44403.011300749735</v>
      </c>
      <c r="G35386" s="60">
        <v>1.1296296296296296E-2</v>
      </c>
    </row>
    <row r="35387" spans="1:7" x14ac:dyDescent="0.25">
      <c r="A35387">
        <v>321207</v>
      </c>
      <c r="B35387" s="2">
        <v>44404.633278317153</v>
      </c>
      <c r="C35387">
        <v>87814</v>
      </c>
      <c r="D35387">
        <v>346056</v>
      </c>
      <c r="E35387" t="s">
        <v>2</v>
      </c>
      <c r="F35387" s="2">
        <v>44404.674944983817</v>
      </c>
      <c r="G35387" s="60">
        <v>0.67494212962962974</v>
      </c>
    </row>
    <row r="35388" spans="1:7" x14ac:dyDescent="0.25">
      <c r="A35388">
        <v>332833</v>
      </c>
      <c r="B35388" s="2">
        <v>44407.958521035602</v>
      </c>
      <c r="C35388">
        <v>87814</v>
      </c>
      <c r="D35388">
        <v>40892</v>
      </c>
      <c r="E35388" t="s">
        <v>2</v>
      </c>
      <c r="F35388" s="2">
        <v>44408.000187702266</v>
      </c>
      <c r="G35388" s="60">
        <v>1.8518518518518518E-4</v>
      </c>
    </row>
    <row r="35389" spans="1:7" x14ac:dyDescent="0.25">
      <c r="A35389">
        <v>346720</v>
      </c>
      <c r="B35389" s="2">
        <v>44411.702857605182</v>
      </c>
      <c r="C35389">
        <v>87814</v>
      </c>
      <c r="D35389">
        <v>250810</v>
      </c>
      <c r="E35389" t="s">
        <v>2</v>
      </c>
      <c r="F35389" s="2">
        <v>44411.744524271846</v>
      </c>
      <c r="G35389" s="60">
        <v>0.74452546296296296</v>
      </c>
    </row>
    <row r="35390" spans="1:7" x14ac:dyDescent="0.25">
      <c r="A35390">
        <v>348478</v>
      </c>
      <c r="B35390" s="2">
        <v>44412.576644012945</v>
      </c>
      <c r="C35390">
        <v>87814</v>
      </c>
      <c r="D35390">
        <v>284325</v>
      </c>
      <c r="E35390" t="s">
        <v>2</v>
      </c>
      <c r="F35390" s="2">
        <v>44412.618310679609</v>
      </c>
      <c r="G35390" s="60">
        <v>0.61831018518518521</v>
      </c>
    </row>
    <row r="35391" spans="1:7" x14ac:dyDescent="0.25">
      <c r="A35391">
        <v>349599</v>
      </c>
      <c r="B35391" s="2">
        <v>44412.753019417476</v>
      </c>
      <c r="C35391">
        <v>87814</v>
      </c>
      <c r="D35391">
        <v>118549</v>
      </c>
      <c r="E35391" t="s">
        <v>2</v>
      </c>
      <c r="F35391" s="2">
        <v>44412.79468608414</v>
      </c>
      <c r="G35391" s="60">
        <v>0.7946875000000001</v>
      </c>
    </row>
    <row r="35392" spans="1:7" x14ac:dyDescent="0.25">
      <c r="A35392">
        <v>373068</v>
      </c>
      <c r="B35392" s="2">
        <v>44419.691530744341</v>
      </c>
      <c r="C35392">
        <v>87814</v>
      </c>
      <c r="D35392">
        <v>339123</v>
      </c>
      <c r="E35392" t="s">
        <v>2</v>
      </c>
      <c r="F35392" s="2">
        <v>44419.733197411006</v>
      </c>
      <c r="G35392" s="60">
        <v>0.73319444444444448</v>
      </c>
    </row>
    <row r="35393" spans="1:7" x14ac:dyDescent="0.25">
      <c r="A35393">
        <v>379758</v>
      </c>
      <c r="B35393" s="2">
        <v>44421.820980582524</v>
      </c>
      <c r="C35393">
        <v>87814</v>
      </c>
      <c r="D35393">
        <v>401945</v>
      </c>
      <c r="E35393" t="s">
        <v>2</v>
      </c>
      <c r="F35393" s="2">
        <v>44421.862647249189</v>
      </c>
      <c r="G35393" s="60">
        <v>0.86265046296296299</v>
      </c>
    </row>
    <row r="35394" spans="1:7" x14ac:dyDescent="0.25">
      <c r="A35394">
        <v>414857</v>
      </c>
      <c r="B35394" s="2">
        <v>44432.668877022654</v>
      </c>
      <c r="C35394">
        <v>87814</v>
      </c>
      <c r="D35394">
        <v>258219</v>
      </c>
      <c r="E35394" t="s">
        <v>2</v>
      </c>
      <c r="F35394" s="2">
        <v>44432.710543689318</v>
      </c>
      <c r="G35394" s="60">
        <v>0.71054398148148146</v>
      </c>
    </row>
    <row r="35395" spans="1:7" x14ac:dyDescent="0.25">
      <c r="A35395">
        <v>314427</v>
      </c>
      <c r="B35395" s="2">
        <v>44402.514694662314</v>
      </c>
      <c r="C35395">
        <v>87825</v>
      </c>
      <c r="D35395">
        <v>11963</v>
      </c>
      <c r="E35395" t="s">
        <v>7</v>
      </c>
      <c r="F35395" s="2">
        <v>44402.514694662314</v>
      </c>
      <c r="G35395" s="60">
        <v>0.51469907407407411</v>
      </c>
    </row>
    <row r="35396" spans="1:7" x14ac:dyDescent="0.25">
      <c r="A35396">
        <v>355664</v>
      </c>
      <c r="B35396" s="2">
        <v>44414.746142394819</v>
      </c>
      <c r="C35396">
        <v>87825</v>
      </c>
      <c r="D35396">
        <v>227775</v>
      </c>
      <c r="E35396" t="s">
        <v>7</v>
      </c>
      <c r="F35396" s="2">
        <v>44414.746142394819</v>
      </c>
      <c r="G35396" s="60">
        <v>0.74614583333333329</v>
      </c>
    </row>
    <row r="35397" spans="1:7" x14ac:dyDescent="0.25">
      <c r="A35397">
        <v>365337</v>
      </c>
      <c r="B35397" s="2">
        <v>44416.760124515517</v>
      </c>
      <c r="C35397">
        <v>87825</v>
      </c>
      <c r="D35397">
        <v>97699</v>
      </c>
      <c r="E35397" t="s">
        <v>7</v>
      </c>
      <c r="F35397" s="2">
        <v>44416.760124515517</v>
      </c>
      <c r="G35397" s="60">
        <v>0.76012731481481488</v>
      </c>
    </row>
    <row r="35398" spans="1:7" x14ac:dyDescent="0.25">
      <c r="A35398">
        <v>371387</v>
      </c>
      <c r="B35398" s="2">
        <v>44418.823812297735</v>
      </c>
      <c r="C35398">
        <v>87825</v>
      </c>
      <c r="D35398">
        <v>5151</v>
      </c>
      <c r="E35398" t="s">
        <v>7</v>
      </c>
      <c r="F35398" s="2">
        <v>44418.823812297735</v>
      </c>
      <c r="G35398" s="60">
        <v>0.8238078703703704</v>
      </c>
    </row>
    <row r="35399" spans="1:7" x14ac:dyDescent="0.25">
      <c r="A35399">
        <v>396628</v>
      </c>
      <c r="B35399" s="2">
        <v>44427.294000000002</v>
      </c>
      <c r="C35399">
        <v>87825</v>
      </c>
      <c r="D35399">
        <v>4199</v>
      </c>
      <c r="E35399" t="s">
        <v>7</v>
      </c>
      <c r="F35399" s="2">
        <v>44427.294000000002</v>
      </c>
      <c r="G35399" s="60">
        <v>0.29400462962962964</v>
      </c>
    </row>
    <row r="35400" spans="1:7" x14ac:dyDescent="0.25">
      <c r="A35400">
        <v>421409</v>
      </c>
      <c r="B35400" s="2">
        <v>44435.755851132686</v>
      </c>
      <c r="C35400">
        <v>87825</v>
      </c>
      <c r="D35400">
        <v>328524</v>
      </c>
      <c r="E35400" t="s">
        <v>7</v>
      </c>
      <c r="F35400" s="2">
        <v>44435.755851132686</v>
      </c>
      <c r="G35400" s="60">
        <v>0.75585648148148143</v>
      </c>
    </row>
    <row r="35401" spans="1:7" x14ac:dyDescent="0.25">
      <c r="A35401">
        <v>133898</v>
      </c>
      <c r="B35401" s="2">
        <v>44350.609411003235</v>
      </c>
      <c r="C35401">
        <v>87828</v>
      </c>
      <c r="D35401">
        <v>301748</v>
      </c>
      <c r="E35401" t="s">
        <v>9</v>
      </c>
      <c r="F35401" s="2">
        <v>44350.859411003235</v>
      </c>
      <c r="G35401" s="60">
        <v>0.85940972222222223</v>
      </c>
    </row>
    <row r="35402" spans="1:7" x14ac:dyDescent="0.25">
      <c r="A35402">
        <v>141317</v>
      </c>
      <c r="B35402" s="2">
        <v>44352.54468608414</v>
      </c>
      <c r="C35402">
        <v>87828</v>
      </c>
      <c r="D35402">
        <v>154228</v>
      </c>
      <c r="E35402" t="s">
        <v>9</v>
      </c>
      <c r="F35402" s="2">
        <v>44352.79468608414</v>
      </c>
      <c r="G35402" s="60">
        <v>0.7946875000000001</v>
      </c>
    </row>
    <row r="35403" spans="1:7" x14ac:dyDescent="0.25">
      <c r="A35403">
        <v>163812</v>
      </c>
      <c r="B35403" s="2">
        <v>44359.178655354473</v>
      </c>
      <c r="C35403">
        <v>87828</v>
      </c>
      <c r="D35403">
        <v>258219</v>
      </c>
      <c r="E35403" t="s">
        <v>9</v>
      </c>
      <c r="F35403" s="2">
        <v>44359.428655354473</v>
      </c>
      <c r="G35403" s="60">
        <v>0.42865740740740743</v>
      </c>
    </row>
    <row r="35404" spans="1:7" x14ac:dyDescent="0.25">
      <c r="A35404">
        <v>169444</v>
      </c>
      <c r="B35404" s="2">
        <v>44360.415236245957</v>
      </c>
      <c r="C35404">
        <v>87828</v>
      </c>
      <c r="D35404">
        <v>343491</v>
      </c>
      <c r="E35404" t="s">
        <v>9</v>
      </c>
      <c r="F35404" s="2">
        <v>44360.665236245957</v>
      </c>
      <c r="G35404" s="60">
        <v>0.66523148148148148</v>
      </c>
    </row>
    <row r="35405" spans="1:7" x14ac:dyDescent="0.25">
      <c r="A35405">
        <v>170956</v>
      </c>
      <c r="B35405" s="2">
        <v>44360.657954692557</v>
      </c>
      <c r="C35405">
        <v>87828</v>
      </c>
      <c r="D35405">
        <v>21760</v>
      </c>
      <c r="E35405" t="s">
        <v>9</v>
      </c>
      <c r="F35405" s="2">
        <v>44360.907954692557</v>
      </c>
      <c r="G35405" s="60">
        <v>0.90795138888888882</v>
      </c>
    </row>
    <row r="35406" spans="1:7" x14ac:dyDescent="0.25">
      <c r="A35406">
        <v>119195</v>
      </c>
      <c r="B35406" s="2">
        <v>44345.761514563106</v>
      </c>
      <c r="C35406">
        <v>87879</v>
      </c>
      <c r="D35406">
        <v>43623</v>
      </c>
      <c r="E35406" t="s">
        <v>9</v>
      </c>
      <c r="F35406" s="2">
        <v>44346.011514563106</v>
      </c>
      <c r="G35406" s="60">
        <v>1.1516203703703702E-2</v>
      </c>
    </row>
    <row r="35407" spans="1:7" x14ac:dyDescent="0.25">
      <c r="A35407">
        <v>150939</v>
      </c>
      <c r="B35407" s="2">
        <v>44355.507469255666</v>
      </c>
      <c r="C35407">
        <v>87879</v>
      </c>
      <c r="D35407">
        <v>411922</v>
      </c>
      <c r="E35407" t="s">
        <v>9</v>
      </c>
      <c r="F35407" s="2">
        <v>44355.757469255666</v>
      </c>
      <c r="G35407" s="60">
        <v>0.75746527777777783</v>
      </c>
    </row>
    <row r="35408" spans="1:7" x14ac:dyDescent="0.25">
      <c r="A35408">
        <v>226333</v>
      </c>
      <c r="B35408" s="2">
        <v>44376.426563106797</v>
      </c>
      <c r="C35408">
        <v>87879</v>
      </c>
      <c r="D35408">
        <v>446536</v>
      </c>
      <c r="E35408" t="s">
        <v>9</v>
      </c>
      <c r="F35408" s="2">
        <v>44376.676563106797</v>
      </c>
      <c r="G35408" s="60">
        <v>0.67656250000000007</v>
      </c>
    </row>
    <row r="35409" spans="1:7" x14ac:dyDescent="0.25">
      <c r="A35409">
        <v>244828</v>
      </c>
      <c r="B35409" s="2">
        <v>44381.628828478963</v>
      </c>
      <c r="C35409">
        <v>87879</v>
      </c>
      <c r="D35409">
        <v>477742</v>
      </c>
      <c r="E35409" t="s">
        <v>9</v>
      </c>
      <c r="F35409" s="2">
        <v>44381.878828478963</v>
      </c>
      <c r="G35409" s="60">
        <v>0.87883101851851853</v>
      </c>
    </row>
    <row r="35410" spans="1:7" x14ac:dyDescent="0.25">
      <c r="A35410">
        <v>282288</v>
      </c>
      <c r="B35410" s="2">
        <v>44393.543067961167</v>
      </c>
      <c r="C35410">
        <v>87879</v>
      </c>
      <c r="D35410">
        <v>447112</v>
      </c>
      <c r="E35410" t="s">
        <v>9</v>
      </c>
      <c r="F35410" s="2">
        <v>44393.793067961167</v>
      </c>
      <c r="G35410" s="60">
        <v>0.79306712962962955</v>
      </c>
    </row>
    <row r="35411" spans="1:7" x14ac:dyDescent="0.25">
      <c r="A35411">
        <v>325381</v>
      </c>
      <c r="B35411" s="2">
        <v>44405.797113268607</v>
      </c>
      <c r="C35411">
        <v>87879</v>
      </c>
      <c r="D35411">
        <v>170498</v>
      </c>
      <c r="E35411" t="s">
        <v>9</v>
      </c>
      <c r="F35411" s="2">
        <v>44406.047113268607</v>
      </c>
      <c r="G35411" s="60">
        <v>4.7118055555555559E-2</v>
      </c>
    </row>
    <row r="35412" spans="1:7" x14ac:dyDescent="0.25">
      <c r="A35412">
        <v>372464</v>
      </c>
      <c r="B35412" s="2">
        <v>44419.546304207121</v>
      </c>
      <c r="C35412">
        <v>87879</v>
      </c>
      <c r="D35412">
        <v>396331</v>
      </c>
      <c r="E35412" t="s">
        <v>9</v>
      </c>
      <c r="F35412" s="2">
        <v>44419.796304207121</v>
      </c>
      <c r="G35412" s="60">
        <v>0.79630787037037043</v>
      </c>
    </row>
    <row r="35413" spans="1:7" x14ac:dyDescent="0.25">
      <c r="A35413">
        <v>227633</v>
      </c>
      <c r="B35413" s="2">
        <v>44376.708521035602</v>
      </c>
      <c r="C35413">
        <v>87897</v>
      </c>
      <c r="D35413">
        <v>394819</v>
      </c>
      <c r="E35413" t="s">
        <v>3</v>
      </c>
      <c r="F35413" s="2">
        <v>44376.833521035602</v>
      </c>
      <c r="G35413" s="60">
        <v>0.83351851851851855</v>
      </c>
    </row>
    <row r="35414" spans="1:7" x14ac:dyDescent="0.25">
      <c r="A35414">
        <v>245575</v>
      </c>
      <c r="B35414" s="2">
        <v>44381.732792880262</v>
      </c>
      <c r="C35414">
        <v>87897</v>
      </c>
      <c r="D35414">
        <v>347393</v>
      </c>
      <c r="E35414" t="s">
        <v>3</v>
      </c>
      <c r="F35414" s="2">
        <v>44381.857792880262</v>
      </c>
      <c r="G35414" s="60">
        <v>0.8577893518518519</v>
      </c>
    </row>
    <row r="35415" spans="1:7" x14ac:dyDescent="0.25">
      <c r="A35415">
        <v>248629</v>
      </c>
      <c r="B35415" s="2">
        <v>44382.744119741103</v>
      </c>
      <c r="C35415">
        <v>87897</v>
      </c>
      <c r="D35415">
        <v>341333</v>
      </c>
      <c r="E35415" t="s">
        <v>3</v>
      </c>
      <c r="F35415" s="2">
        <v>44382.869119741103</v>
      </c>
      <c r="G35415" s="60">
        <v>0.86912037037037038</v>
      </c>
    </row>
    <row r="35416" spans="1:7" x14ac:dyDescent="0.25">
      <c r="A35416">
        <v>254324</v>
      </c>
      <c r="B35416" s="2">
        <v>44384.923731391587</v>
      </c>
      <c r="C35416">
        <v>87897</v>
      </c>
      <c r="D35416">
        <v>182191</v>
      </c>
      <c r="E35416" t="s">
        <v>3</v>
      </c>
      <c r="F35416" s="2">
        <v>44385.048731391587</v>
      </c>
      <c r="G35416" s="60">
        <v>4.8726851851851855E-2</v>
      </c>
    </row>
    <row r="35417" spans="1:7" x14ac:dyDescent="0.25">
      <c r="A35417">
        <v>264378</v>
      </c>
      <c r="B35417" s="2">
        <v>44387.783593249304</v>
      </c>
      <c r="C35417">
        <v>87897</v>
      </c>
      <c r="D35417">
        <v>388328</v>
      </c>
      <c r="E35417" t="s">
        <v>3</v>
      </c>
      <c r="F35417" s="2">
        <v>44387.908593249304</v>
      </c>
      <c r="G35417" s="60">
        <v>0.90858796296296296</v>
      </c>
    </row>
    <row r="35418" spans="1:7" x14ac:dyDescent="0.25">
      <c r="A35418">
        <v>268531</v>
      </c>
      <c r="B35418" s="2">
        <v>44388.770009708736</v>
      </c>
      <c r="C35418">
        <v>87897</v>
      </c>
      <c r="D35418">
        <v>414410</v>
      </c>
      <c r="E35418" t="s">
        <v>3</v>
      </c>
      <c r="F35418" s="2">
        <v>44388.895009708736</v>
      </c>
      <c r="G35418" s="60">
        <v>0.89501157407407417</v>
      </c>
    </row>
    <row r="35419" spans="1:7" x14ac:dyDescent="0.25">
      <c r="A35419">
        <v>339901</v>
      </c>
      <c r="B35419" s="2">
        <v>44409.561271844657</v>
      </c>
      <c r="C35419">
        <v>87897</v>
      </c>
      <c r="D35419">
        <v>411018</v>
      </c>
      <c r="E35419" t="s">
        <v>3</v>
      </c>
      <c r="F35419" s="2">
        <v>44409.686271844657</v>
      </c>
      <c r="G35419" s="60">
        <v>0.68627314814814822</v>
      </c>
    </row>
    <row r="35420" spans="1:7" x14ac:dyDescent="0.25">
      <c r="A35420">
        <v>75129</v>
      </c>
      <c r="B35420" s="2">
        <v>44331.804394822007</v>
      </c>
      <c r="C35420">
        <v>87902</v>
      </c>
      <c r="D35420">
        <v>432277</v>
      </c>
      <c r="E35420" t="s">
        <v>7</v>
      </c>
      <c r="F35420" s="2">
        <v>44331.804394822007</v>
      </c>
      <c r="G35420" s="60">
        <v>0.80439814814814825</v>
      </c>
    </row>
    <row r="35421" spans="1:7" x14ac:dyDescent="0.25">
      <c r="A35421">
        <v>77149</v>
      </c>
      <c r="B35421" s="2">
        <v>44332.548731391587</v>
      </c>
      <c r="C35421">
        <v>87902</v>
      </c>
      <c r="D35421">
        <v>217497</v>
      </c>
      <c r="E35421" t="s">
        <v>7</v>
      </c>
      <c r="F35421" s="2">
        <v>44332.548731391587</v>
      </c>
      <c r="G35421" s="60">
        <v>0.54872685185185188</v>
      </c>
    </row>
    <row r="35422" spans="1:7" x14ac:dyDescent="0.25">
      <c r="A35422">
        <v>94323</v>
      </c>
      <c r="B35422" s="2">
        <v>44338.629637540456</v>
      </c>
      <c r="C35422">
        <v>87902</v>
      </c>
      <c r="D35422">
        <v>158978</v>
      </c>
      <c r="E35422" t="s">
        <v>7</v>
      </c>
      <c r="F35422" s="2">
        <v>44338.629637540456</v>
      </c>
      <c r="G35422" s="60">
        <v>0.62964120370370369</v>
      </c>
    </row>
    <row r="35423" spans="1:7" x14ac:dyDescent="0.25">
      <c r="A35423">
        <v>95634</v>
      </c>
      <c r="B35423" s="2">
        <v>44338.810867313914</v>
      </c>
      <c r="C35423">
        <v>87902</v>
      </c>
      <c r="D35423">
        <v>364695</v>
      </c>
      <c r="E35423" t="s">
        <v>7</v>
      </c>
      <c r="F35423" s="2">
        <v>44338.810867313914</v>
      </c>
      <c r="G35423" s="60">
        <v>0.81086805555555552</v>
      </c>
    </row>
    <row r="35424" spans="1:7" x14ac:dyDescent="0.25">
      <c r="A35424">
        <v>96251</v>
      </c>
      <c r="B35424" s="2">
        <v>44338.928990291264</v>
      </c>
      <c r="C35424">
        <v>87902</v>
      </c>
      <c r="D35424">
        <v>347008</v>
      </c>
      <c r="E35424" t="s">
        <v>7</v>
      </c>
      <c r="F35424" s="2">
        <v>44338.928990291264</v>
      </c>
      <c r="G35424" s="60">
        <v>0.92899305555555556</v>
      </c>
    </row>
    <row r="35425" spans="1:7" x14ac:dyDescent="0.25">
      <c r="A35425">
        <v>126403</v>
      </c>
      <c r="B35425" s="2">
        <v>44347.618310679609</v>
      </c>
      <c r="C35425">
        <v>87902</v>
      </c>
      <c r="D35425">
        <v>60239</v>
      </c>
      <c r="E35425" t="s">
        <v>7</v>
      </c>
      <c r="F35425" s="2">
        <v>44347.618310679609</v>
      </c>
      <c r="G35425" s="60">
        <v>0.61831018518518521</v>
      </c>
    </row>
    <row r="35426" spans="1:7" x14ac:dyDescent="0.25">
      <c r="A35426">
        <v>167357</v>
      </c>
      <c r="B35426" s="2">
        <v>44359.854556634302</v>
      </c>
      <c r="C35426">
        <v>87902</v>
      </c>
      <c r="D35426">
        <v>411922</v>
      </c>
      <c r="E35426" t="s">
        <v>7</v>
      </c>
      <c r="F35426" s="2">
        <v>44359.854556634302</v>
      </c>
      <c r="G35426" s="60">
        <v>0.85456018518518517</v>
      </c>
    </row>
    <row r="35427" spans="1:7" x14ac:dyDescent="0.25">
      <c r="A35427">
        <v>202727</v>
      </c>
      <c r="B35427" s="2">
        <v>44369.831902912621</v>
      </c>
      <c r="C35427">
        <v>87902</v>
      </c>
      <c r="D35427">
        <v>154256</v>
      </c>
      <c r="E35427" t="s">
        <v>7</v>
      </c>
      <c r="F35427" s="2">
        <v>44369.831902912621</v>
      </c>
      <c r="G35427" s="60">
        <v>0.83189814814814811</v>
      </c>
    </row>
    <row r="35428" spans="1:7" x14ac:dyDescent="0.25">
      <c r="A35428">
        <v>203204</v>
      </c>
      <c r="B35428" s="2">
        <v>44369.940317152104</v>
      </c>
      <c r="C35428">
        <v>87902</v>
      </c>
      <c r="D35428">
        <v>137899</v>
      </c>
      <c r="E35428" t="s">
        <v>7</v>
      </c>
      <c r="F35428" s="2">
        <v>44369.940317152104</v>
      </c>
      <c r="G35428" s="60">
        <v>0.9403125</v>
      </c>
    </row>
    <row r="35429" spans="1:7" x14ac:dyDescent="0.25">
      <c r="A35429">
        <v>214122</v>
      </c>
      <c r="B35429" s="2">
        <v>44373.310953093052</v>
      </c>
      <c r="C35429">
        <v>87902</v>
      </c>
      <c r="D35429">
        <v>258587</v>
      </c>
      <c r="E35429" t="s">
        <v>7</v>
      </c>
      <c r="F35429" s="2">
        <v>44373.310953093052</v>
      </c>
      <c r="G35429" s="60">
        <v>0.31094907407407407</v>
      </c>
    </row>
    <row r="35430" spans="1:7" x14ac:dyDescent="0.25">
      <c r="A35430">
        <v>108441</v>
      </c>
      <c r="B35430" s="2">
        <v>44342.985624595472</v>
      </c>
      <c r="C35430">
        <v>88005</v>
      </c>
      <c r="D35430">
        <v>282806</v>
      </c>
      <c r="E35430" t="s">
        <v>7</v>
      </c>
      <c r="F35430" s="2">
        <v>44342.985624595472</v>
      </c>
      <c r="G35430" s="60">
        <v>0.98562500000000008</v>
      </c>
    </row>
    <row r="35431" spans="1:7" x14ac:dyDescent="0.25">
      <c r="A35431">
        <v>135776</v>
      </c>
      <c r="B35431" s="2">
        <v>44350.959734627831</v>
      </c>
      <c r="C35431">
        <v>88005</v>
      </c>
      <c r="D35431">
        <v>230326</v>
      </c>
      <c r="E35431" t="s">
        <v>7</v>
      </c>
      <c r="F35431" s="2">
        <v>44350.959734627831</v>
      </c>
      <c r="G35431" s="60">
        <v>0.95973379629629629</v>
      </c>
    </row>
    <row r="35432" spans="1:7" x14ac:dyDescent="0.25">
      <c r="A35432">
        <v>158667</v>
      </c>
      <c r="B35432" s="2">
        <v>44357.878828478963</v>
      </c>
      <c r="C35432">
        <v>88005</v>
      </c>
      <c r="D35432">
        <v>37644</v>
      </c>
      <c r="E35432" t="s">
        <v>7</v>
      </c>
      <c r="F35432" s="2">
        <v>44357.878828478963</v>
      </c>
      <c r="G35432" s="60">
        <v>0.87883101851851853</v>
      </c>
    </row>
    <row r="35433" spans="1:7" x14ac:dyDescent="0.25">
      <c r="A35433">
        <v>188495</v>
      </c>
      <c r="B35433" s="2">
        <v>44366.106418042546</v>
      </c>
      <c r="C35433">
        <v>88005</v>
      </c>
      <c r="D35433">
        <v>180863</v>
      </c>
      <c r="E35433" t="s">
        <v>7</v>
      </c>
      <c r="F35433" s="2">
        <v>44366.106418042546</v>
      </c>
      <c r="G35433" s="60">
        <v>0.10642361111111111</v>
      </c>
    </row>
    <row r="35434" spans="1:7" x14ac:dyDescent="0.25">
      <c r="A35434">
        <v>190900</v>
      </c>
      <c r="B35434" s="2">
        <v>44366.700834951458</v>
      </c>
      <c r="C35434">
        <v>88005</v>
      </c>
      <c r="D35434">
        <v>139792</v>
      </c>
      <c r="E35434" t="s">
        <v>7</v>
      </c>
      <c r="F35434" s="2">
        <v>44366.700834951458</v>
      </c>
      <c r="G35434" s="60">
        <v>0.70083333333333331</v>
      </c>
    </row>
    <row r="35435" spans="1:7" x14ac:dyDescent="0.25">
      <c r="A35435">
        <v>193695</v>
      </c>
      <c r="B35435" s="2">
        <v>44367.327494125188</v>
      </c>
      <c r="C35435">
        <v>88005</v>
      </c>
      <c r="D35435">
        <v>367695</v>
      </c>
      <c r="E35435" t="s">
        <v>7</v>
      </c>
      <c r="F35435" s="2">
        <v>44367.327494125188</v>
      </c>
      <c r="G35435" s="60">
        <v>0.32748842592592592</v>
      </c>
    </row>
    <row r="35436" spans="1:7" x14ac:dyDescent="0.25">
      <c r="A35436">
        <v>259130</v>
      </c>
      <c r="B35436" s="2">
        <v>44386.749378640779</v>
      </c>
      <c r="C35436">
        <v>88005</v>
      </c>
      <c r="D35436">
        <v>119030</v>
      </c>
      <c r="E35436" t="s">
        <v>7</v>
      </c>
      <c r="F35436" s="2">
        <v>44386.749378640779</v>
      </c>
      <c r="G35436" s="60">
        <v>0.74937500000000001</v>
      </c>
    </row>
    <row r="35437" spans="1:7" x14ac:dyDescent="0.25">
      <c r="A35437">
        <v>340707</v>
      </c>
      <c r="B35437" s="2">
        <v>44409.691126213591</v>
      </c>
      <c r="C35437">
        <v>88005</v>
      </c>
      <c r="D35437">
        <v>411922</v>
      </c>
      <c r="E35437" t="s">
        <v>7</v>
      </c>
      <c r="F35437" s="2">
        <v>44409.691126213591</v>
      </c>
      <c r="G35437" s="60">
        <v>0.69112268518518516</v>
      </c>
    </row>
    <row r="35438" spans="1:7" x14ac:dyDescent="0.25">
      <c r="A35438">
        <v>348593</v>
      </c>
      <c r="B35438" s="2">
        <v>44412.606</v>
      </c>
      <c r="C35438">
        <v>88005</v>
      </c>
      <c r="D35438">
        <v>347393</v>
      </c>
      <c r="E35438" t="s">
        <v>7</v>
      </c>
      <c r="F35438" s="2">
        <v>44412.606</v>
      </c>
      <c r="G35438" s="60">
        <v>0.60599537037037032</v>
      </c>
    </row>
    <row r="35439" spans="1:7" x14ac:dyDescent="0.25">
      <c r="A35439">
        <v>359558</v>
      </c>
      <c r="B35439" s="2">
        <v>44415.592420711975</v>
      </c>
      <c r="C35439">
        <v>88005</v>
      </c>
      <c r="D35439">
        <v>440945</v>
      </c>
      <c r="E35439" t="s">
        <v>7</v>
      </c>
      <c r="F35439" s="2">
        <v>44415.592420711975</v>
      </c>
      <c r="G35439" s="60">
        <v>0.59241898148148142</v>
      </c>
    </row>
    <row r="35440" spans="1:7" x14ac:dyDescent="0.25">
      <c r="A35440">
        <v>370534</v>
      </c>
      <c r="B35440" s="2">
        <v>44418.710543689318</v>
      </c>
      <c r="C35440">
        <v>88005</v>
      </c>
      <c r="D35440">
        <v>419338</v>
      </c>
      <c r="E35440" t="s">
        <v>7</v>
      </c>
      <c r="F35440" s="2">
        <v>44418.710543689318</v>
      </c>
      <c r="G35440" s="60">
        <v>0.71054398148148146</v>
      </c>
    </row>
    <row r="35441" spans="1:7" x14ac:dyDescent="0.25">
      <c r="A35441">
        <v>379791</v>
      </c>
      <c r="B35441" s="2">
        <v>44421.825430420715</v>
      </c>
      <c r="C35441">
        <v>88005</v>
      </c>
      <c r="D35441">
        <v>394819</v>
      </c>
      <c r="E35441" t="s">
        <v>7</v>
      </c>
      <c r="F35441" s="2">
        <v>44421.825430420715</v>
      </c>
      <c r="G35441" s="60">
        <v>0.82542824074074073</v>
      </c>
    </row>
    <row r="35442" spans="1:7" x14ac:dyDescent="0.25">
      <c r="A35442">
        <v>416489</v>
      </c>
      <c r="B35442" s="2">
        <v>44433.598893203882</v>
      </c>
      <c r="C35442">
        <v>88005</v>
      </c>
      <c r="D35442">
        <v>158978</v>
      </c>
      <c r="E35442" t="s">
        <v>7</v>
      </c>
      <c r="F35442" s="2">
        <v>44433.598893203882</v>
      </c>
      <c r="G35442" s="60">
        <v>0.59888888888888892</v>
      </c>
    </row>
    <row r="35443" spans="1:7" x14ac:dyDescent="0.25">
      <c r="A35443">
        <v>67569</v>
      </c>
      <c r="B35443" s="2">
        <v>44329.607792880255</v>
      </c>
      <c r="C35443">
        <v>88013</v>
      </c>
      <c r="D35443">
        <v>111368</v>
      </c>
      <c r="E35443" t="s">
        <v>5</v>
      </c>
      <c r="F35443" s="2">
        <v>44329.691126213591</v>
      </c>
      <c r="G35443" s="60">
        <v>0.69112268518518516</v>
      </c>
    </row>
    <row r="35444" spans="1:7" x14ac:dyDescent="0.25">
      <c r="A35444">
        <v>87485</v>
      </c>
      <c r="B35444" s="2">
        <v>44336.785786407767</v>
      </c>
      <c r="C35444">
        <v>88013</v>
      </c>
      <c r="D35444">
        <v>211577</v>
      </c>
      <c r="E35444" t="s">
        <v>5</v>
      </c>
      <c r="F35444" s="2">
        <v>44336.869119741103</v>
      </c>
      <c r="G35444" s="60">
        <v>0.86912037037037038</v>
      </c>
    </row>
    <row r="35445" spans="1:7" x14ac:dyDescent="0.25">
      <c r="A35445">
        <v>101761</v>
      </c>
      <c r="B35445" s="2">
        <v>44340.680608414237</v>
      </c>
      <c r="C35445">
        <v>88013</v>
      </c>
      <c r="D35445">
        <v>369523</v>
      </c>
      <c r="E35445" t="s">
        <v>5</v>
      </c>
      <c r="F35445" s="2">
        <v>44340.763941747573</v>
      </c>
      <c r="G35445" s="60">
        <v>0.76394675925925926</v>
      </c>
    </row>
    <row r="35446" spans="1:7" x14ac:dyDescent="0.25">
      <c r="A35446">
        <v>249247</v>
      </c>
      <c r="B35446" s="2">
        <v>44382.903100323623</v>
      </c>
      <c r="C35446">
        <v>88018</v>
      </c>
      <c r="D35446">
        <v>75080</v>
      </c>
      <c r="E35446" t="s">
        <v>7</v>
      </c>
      <c r="F35446" s="2">
        <v>44382.903100323623</v>
      </c>
      <c r="G35446" s="60">
        <v>0.90310185185185177</v>
      </c>
    </row>
    <row r="35447" spans="1:7" x14ac:dyDescent="0.25">
      <c r="A35447">
        <v>258162</v>
      </c>
      <c r="B35447" s="2">
        <v>44386.626401294496</v>
      </c>
      <c r="C35447">
        <v>88018</v>
      </c>
      <c r="D35447">
        <v>313862</v>
      </c>
      <c r="E35447" t="s">
        <v>7</v>
      </c>
      <c r="F35447" s="2">
        <v>44386.626401294496</v>
      </c>
      <c r="G35447" s="60">
        <v>0.62640046296296303</v>
      </c>
    </row>
    <row r="35448" spans="1:7" x14ac:dyDescent="0.25">
      <c r="A35448">
        <v>268807</v>
      </c>
      <c r="B35448" s="2">
        <v>44388.812485436894</v>
      </c>
      <c r="C35448">
        <v>88018</v>
      </c>
      <c r="D35448">
        <v>38593</v>
      </c>
      <c r="E35448" t="s">
        <v>7</v>
      </c>
      <c r="F35448" s="2">
        <v>44388.812485436894</v>
      </c>
      <c r="G35448" s="60">
        <v>0.81248842592592585</v>
      </c>
    </row>
    <row r="35449" spans="1:7" x14ac:dyDescent="0.25">
      <c r="A35449">
        <v>281243</v>
      </c>
      <c r="B35449" s="2">
        <v>44392.961352750812</v>
      </c>
      <c r="C35449">
        <v>88018</v>
      </c>
      <c r="D35449">
        <v>411922</v>
      </c>
      <c r="E35449" t="s">
        <v>7</v>
      </c>
      <c r="F35449" s="2">
        <v>44392.961352750812</v>
      </c>
      <c r="G35449" s="60">
        <v>0.96135416666666673</v>
      </c>
    </row>
    <row r="35450" spans="1:7" x14ac:dyDescent="0.25">
      <c r="A35450">
        <v>289045</v>
      </c>
      <c r="B35450" s="2">
        <v>44394.878828478963</v>
      </c>
      <c r="C35450">
        <v>88018</v>
      </c>
      <c r="D35450">
        <v>209122</v>
      </c>
      <c r="E35450" t="s">
        <v>7</v>
      </c>
      <c r="F35450" s="2">
        <v>44394.878828478963</v>
      </c>
      <c r="G35450" s="60">
        <v>0.87883101851851853</v>
      </c>
    </row>
    <row r="35451" spans="1:7" x14ac:dyDescent="0.25">
      <c r="A35451">
        <v>327913</v>
      </c>
      <c r="B35451" s="2">
        <v>44406.720999999998</v>
      </c>
      <c r="C35451">
        <v>88018</v>
      </c>
      <c r="D35451">
        <v>131571</v>
      </c>
      <c r="E35451" t="s">
        <v>7</v>
      </c>
      <c r="F35451" s="2">
        <v>44406.720999999998</v>
      </c>
      <c r="G35451" s="60">
        <v>0.72099537037037031</v>
      </c>
    </row>
    <row r="35452" spans="1:7" x14ac:dyDescent="0.25">
      <c r="A35452">
        <v>9024</v>
      </c>
      <c r="B35452" s="2">
        <v>44299.657954692557</v>
      </c>
      <c r="C35452">
        <v>88019</v>
      </c>
      <c r="D35452">
        <v>182191</v>
      </c>
      <c r="E35452" t="s">
        <v>5</v>
      </c>
      <c r="F35452" s="2">
        <v>44299.741288025893</v>
      </c>
      <c r="G35452" s="60">
        <v>0.74128472222222219</v>
      </c>
    </row>
    <row r="35453" spans="1:7" x14ac:dyDescent="0.25">
      <c r="A35453">
        <v>24959</v>
      </c>
      <c r="B35453" s="2">
        <v>44310.829475728155</v>
      </c>
      <c r="C35453">
        <v>88019</v>
      </c>
      <c r="D35453">
        <v>181651</v>
      </c>
      <c r="E35453" t="s">
        <v>5</v>
      </c>
      <c r="F35453" s="2">
        <v>44310.91280906149</v>
      </c>
      <c r="G35453" s="60">
        <v>0.91281249999999992</v>
      </c>
    </row>
    <row r="35454" spans="1:7" x14ac:dyDescent="0.25">
      <c r="A35454">
        <v>33345</v>
      </c>
      <c r="B35454" s="2">
        <v>44315.584666666662</v>
      </c>
      <c r="C35454">
        <v>88019</v>
      </c>
      <c r="D35454">
        <v>462580</v>
      </c>
      <c r="E35454" t="s">
        <v>5</v>
      </c>
      <c r="F35454" s="2">
        <v>44315.667999999998</v>
      </c>
      <c r="G35454" s="60">
        <v>0.66799768518518521</v>
      </c>
    </row>
    <row r="35455" spans="1:7" x14ac:dyDescent="0.25">
      <c r="A35455">
        <v>41889</v>
      </c>
      <c r="B35455" s="2">
        <v>44318.583521035594</v>
      </c>
      <c r="C35455">
        <v>88019</v>
      </c>
      <c r="D35455">
        <v>393483</v>
      </c>
      <c r="E35455" t="s">
        <v>5</v>
      </c>
      <c r="F35455" s="2">
        <v>44318.66685436893</v>
      </c>
      <c r="G35455" s="60">
        <v>0.66685185185185192</v>
      </c>
    </row>
    <row r="35456" spans="1:7" x14ac:dyDescent="0.25">
      <c r="A35456">
        <v>57848</v>
      </c>
      <c r="B35456" s="2">
        <v>44325.411175878173</v>
      </c>
      <c r="C35456">
        <v>88019</v>
      </c>
      <c r="D35456">
        <v>206195</v>
      </c>
      <c r="E35456" t="s">
        <v>5</v>
      </c>
      <c r="F35456" s="2">
        <v>44325.494509211509</v>
      </c>
      <c r="G35456" s="60">
        <v>0.49451388888888892</v>
      </c>
    </row>
    <row r="35457" spans="1:7" x14ac:dyDescent="0.25">
      <c r="A35457">
        <v>62077</v>
      </c>
      <c r="B35457" s="2">
        <v>44326.899055016176</v>
      </c>
      <c r="C35457">
        <v>88019</v>
      </c>
      <c r="D35457">
        <v>452176</v>
      </c>
      <c r="E35457" t="s">
        <v>5</v>
      </c>
      <c r="F35457" s="2">
        <v>44326.982388349512</v>
      </c>
      <c r="G35457" s="60">
        <v>0.98238425925925921</v>
      </c>
    </row>
    <row r="35458" spans="1:7" x14ac:dyDescent="0.25">
      <c r="A35458">
        <v>70529</v>
      </c>
      <c r="B35458" s="2">
        <v>44330.693553398058</v>
      </c>
      <c r="C35458">
        <v>88019</v>
      </c>
      <c r="D35458">
        <v>411922</v>
      </c>
      <c r="E35458" t="s">
        <v>5</v>
      </c>
      <c r="F35458" s="2">
        <v>44330.776886731393</v>
      </c>
      <c r="G35458" s="60">
        <v>0.77688657407407413</v>
      </c>
    </row>
    <row r="35459" spans="1:7" x14ac:dyDescent="0.25">
      <c r="A35459">
        <v>73781</v>
      </c>
      <c r="B35459" s="2">
        <v>44331.606174757282</v>
      </c>
      <c r="C35459">
        <v>88019</v>
      </c>
      <c r="D35459">
        <v>439981</v>
      </c>
      <c r="E35459" t="s">
        <v>5</v>
      </c>
      <c r="F35459" s="2">
        <v>44331.689508090618</v>
      </c>
      <c r="G35459" s="60">
        <v>0.68950231481481483</v>
      </c>
    </row>
    <row r="35460" spans="1:7" x14ac:dyDescent="0.25">
      <c r="A35460">
        <v>75610</v>
      </c>
      <c r="B35460" s="2">
        <v>44331.891445661793</v>
      </c>
      <c r="C35460">
        <v>88019</v>
      </c>
      <c r="D35460">
        <v>122902</v>
      </c>
      <c r="E35460" t="s">
        <v>5</v>
      </c>
      <c r="F35460" s="2">
        <v>44331.974778995129</v>
      </c>
      <c r="G35460" s="60">
        <v>0.97478009259259257</v>
      </c>
    </row>
    <row r="35461" spans="1:7" x14ac:dyDescent="0.25">
      <c r="A35461">
        <v>100162</v>
      </c>
      <c r="B35461" s="2">
        <v>44339.937070833461</v>
      </c>
      <c r="C35461">
        <v>88019</v>
      </c>
      <c r="D35461">
        <v>347393</v>
      </c>
      <c r="E35461" t="s">
        <v>5</v>
      </c>
      <c r="F35461" s="2">
        <v>44340.020404166797</v>
      </c>
      <c r="G35461" s="60">
        <v>2.0405092592592593E-2</v>
      </c>
    </row>
    <row r="35462" spans="1:7" x14ac:dyDescent="0.25">
      <c r="A35462">
        <v>4279</v>
      </c>
      <c r="B35462" s="2">
        <v>44289.705284789641</v>
      </c>
      <c r="C35462">
        <v>88021</v>
      </c>
      <c r="D35462">
        <v>118549</v>
      </c>
      <c r="E35462" t="s">
        <v>3</v>
      </c>
      <c r="F35462" s="2">
        <v>44289.830284789641</v>
      </c>
      <c r="G35462" s="60">
        <v>0.83028935185185182</v>
      </c>
    </row>
    <row r="35463" spans="1:7" x14ac:dyDescent="0.25">
      <c r="A35463">
        <v>7158</v>
      </c>
      <c r="B35463" s="2">
        <v>44296.77486407767</v>
      </c>
      <c r="C35463">
        <v>88021</v>
      </c>
      <c r="D35463">
        <v>22056</v>
      </c>
      <c r="E35463" t="s">
        <v>3</v>
      </c>
      <c r="F35463" s="2">
        <v>44296.89986407767</v>
      </c>
      <c r="G35463" s="60">
        <v>0.89986111111111111</v>
      </c>
    </row>
    <row r="35464" spans="1:7" x14ac:dyDescent="0.25">
      <c r="A35464">
        <v>15639</v>
      </c>
      <c r="B35464" s="2">
        <v>44305.196000000004</v>
      </c>
      <c r="C35464">
        <v>88021</v>
      </c>
      <c r="D35464">
        <v>348155</v>
      </c>
      <c r="E35464" t="s">
        <v>3</v>
      </c>
      <c r="F35464" s="2">
        <v>44305.321000000004</v>
      </c>
      <c r="G35464" s="60">
        <v>0.32099537037037035</v>
      </c>
    </row>
    <row r="35465" spans="1:7" x14ac:dyDescent="0.25">
      <c r="A35465">
        <v>17229</v>
      </c>
      <c r="B35465" s="2">
        <v>44306.753828478963</v>
      </c>
      <c r="C35465">
        <v>88021</v>
      </c>
      <c r="D35465">
        <v>394819</v>
      </c>
      <c r="E35465" t="s">
        <v>3</v>
      </c>
      <c r="F35465" s="2">
        <v>44306.878828478963</v>
      </c>
      <c r="G35465" s="60">
        <v>0.87883101851851853</v>
      </c>
    </row>
    <row r="35466" spans="1:7" x14ac:dyDescent="0.25">
      <c r="A35466">
        <v>30297</v>
      </c>
      <c r="B35466" s="2">
        <v>44313.761919093849</v>
      </c>
      <c r="C35466">
        <v>88021</v>
      </c>
      <c r="D35466">
        <v>111368</v>
      </c>
      <c r="E35466" t="s">
        <v>3</v>
      </c>
      <c r="F35466" s="2">
        <v>44313.886919093849</v>
      </c>
      <c r="G35466" s="60">
        <v>0.88692129629629635</v>
      </c>
    </row>
    <row r="35467" spans="1:7" x14ac:dyDescent="0.25">
      <c r="A35467">
        <v>37338</v>
      </c>
      <c r="B35467" s="2">
        <v>44316.808844660198</v>
      </c>
      <c r="C35467">
        <v>88021</v>
      </c>
      <c r="D35467">
        <v>411922</v>
      </c>
      <c r="E35467" t="s">
        <v>3</v>
      </c>
      <c r="F35467" s="2">
        <v>44316.933844660198</v>
      </c>
      <c r="G35467" s="60">
        <v>0.93384259259259261</v>
      </c>
    </row>
    <row r="35468" spans="1:7" x14ac:dyDescent="0.25">
      <c r="A35468">
        <v>118315</v>
      </c>
      <c r="B35468" s="2">
        <v>44345.671304207121</v>
      </c>
      <c r="C35468">
        <v>88021</v>
      </c>
      <c r="D35468">
        <v>74456</v>
      </c>
      <c r="E35468" t="s">
        <v>3</v>
      </c>
      <c r="F35468" s="2">
        <v>44345.796304207121</v>
      </c>
      <c r="G35468" s="60">
        <v>0.79630787037037043</v>
      </c>
    </row>
    <row r="35469" spans="1:7" x14ac:dyDescent="0.25">
      <c r="A35469">
        <v>152290</v>
      </c>
      <c r="B35469" s="2">
        <v>44355.77324595469</v>
      </c>
      <c r="C35469">
        <v>88021</v>
      </c>
      <c r="D35469">
        <v>189554</v>
      </c>
      <c r="E35469" t="s">
        <v>3</v>
      </c>
      <c r="F35469" s="2">
        <v>44355.89824595469</v>
      </c>
      <c r="G35469" s="60">
        <v>0.89824074074074067</v>
      </c>
    </row>
    <row r="35470" spans="1:7" x14ac:dyDescent="0.25">
      <c r="A35470">
        <v>162779</v>
      </c>
      <c r="B35470" s="2">
        <v>44358.892987055013</v>
      </c>
      <c r="C35470">
        <v>88021</v>
      </c>
      <c r="D35470">
        <v>411922</v>
      </c>
      <c r="E35470" t="s">
        <v>3</v>
      </c>
      <c r="F35470" s="2">
        <v>44359.017987055013</v>
      </c>
      <c r="G35470" s="60">
        <v>1.7986111111111109E-2</v>
      </c>
    </row>
    <row r="35471" spans="1:7" x14ac:dyDescent="0.25">
      <c r="A35471">
        <v>170592</v>
      </c>
      <c r="B35471" s="2">
        <v>44360.604961165045</v>
      </c>
      <c r="C35471">
        <v>88021</v>
      </c>
      <c r="D35471">
        <v>293657</v>
      </c>
      <c r="E35471" t="s">
        <v>3</v>
      </c>
      <c r="F35471" s="2">
        <v>44360.729961165045</v>
      </c>
      <c r="G35471" s="60">
        <v>0.72996527777777775</v>
      </c>
    </row>
    <row r="35472" spans="1:7" x14ac:dyDescent="0.25">
      <c r="A35472">
        <v>174832</v>
      </c>
      <c r="B35472" s="2">
        <v>44361.813000000002</v>
      </c>
      <c r="C35472">
        <v>88021</v>
      </c>
      <c r="D35472">
        <v>250679</v>
      </c>
      <c r="E35472" t="s">
        <v>3</v>
      </c>
      <c r="F35472" s="2">
        <v>44361.938000000002</v>
      </c>
      <c r="G35472" s="60">
        <v>0.93799768518518523</v>
      </c>
    </row>
    <row r="35473" spans="1:7" x14ac:dyDescent="0.25">
      <c r="A35473">
        <v>237311</v>
      </c>
      <c r="B35473" s="2">
        <v>44379.807226537218</v>
      </c>
      <c r="C35473">
        <v>88021</v>
      </c>
      <c r="D35473">
        <v>94400</v>
      </c>
      <c r="E35473" t="s">
        <v>3</v>
      </c>
      <c r="F35473" s="2">
        <v>44379.932226537218</v>
      </c>
      <c r="G35473" s="60">
        <v>0.93222222222222229</v>
      </c>
    </row>
    <row r="35474" spans="1:7" x14ac:dyDescent="0.25">
      <c r="A35474">
        <v>265329</v>
      </c>
      <c r="B35474" s="2">
        <v>44387.907550161814</v>
      </c>
      <c r="C35474">
        <v>88021</v>
      </c>
      <c r="D35474">
        <v>401945</v>
      </c>
      <c r="E35474" t="s">
        <v>3</v>
      </c>
      <c r="F35474" s="2">
        <v>44388.032550161814</v>
      </c>
      <c r="G35474" s="60">
        <v>3.2546296296296295E-2</v>
      </c>
    </row>
    <row r="35475" spans="1:7" x14ac:dyDescent="0.25">
      <c r="A35475">
        <v>308707</v>
      </c>
      <c r="B35475" s="2">
        <v>44401.066988128303</v>
      </c>
      <c r="C35475">
        <v>88021</v>
      </c>
      <c r="D35475">
        <v>95024</v>
      </c>
      <c r="E35475" t="s">
        <v>3</v>
      </c>
      <c r="F35475" s="2">
        <v>44401.191988128303</v>
      </c>
      <c r="G35475" s="60">
        <v>0.19199074074074074</v>
      </c>
    </row>
    <row r="35476" spans="1:7" x14ac:dyDescent="0.25">
      <c r="A35476">
        <v>315754</v>
      </c>
      <c r="B35476" s="2">
        <v>44402.748191778315</v>
      </c>
      <c r="C35476">
        <v>88021</v>
      </c>
      <c r="D35476">
        <v>451624</v>
      </c>
      <c r="E35476" t="s">
        <v>3</v>
      </c>
      <c r="F35476" s="2">
        <v>44402.873191778315</v>
      </c>
      <c r="G35476" s="60">
        <v>0.8731944444444445</v>
      </c>
    </row>
    <row r="35477" spans="1:7" x14ac:dyDescent="0.25">
      <c r="A35477">
        <v>318421</v>
      </c>
      <c r="B35477" s="2">
        <v>44403.605000000003</v>
      </c>
      <c r="C35477">
        <v>88021</v>
      </c>
      <c r="D35477">
        <v>153893</v>
      </c>
      <c r="E35477" t="s">
        <v>3</v>
      </c>
      <c r="F35477" s="2">
        <v>44403.73</v>
      </c>
      <c r="G35477" s="60">
        <v>0.73</v>
      </c>
    </row>
    <row r="35478" spans="1:7" x14ac:dyDescent="0.25">
      <c r="A35478">
        <v>333647</v>
      </c>
      <c r="B35478" s="2">
        <v>44408.242439039277</v>
      </c>
      <c r="C35478">
        <v>88021</v>
      </c>
      <c r="D35478">
        <v>154228</v>
      </c>
      <c r="E35478" t="s">
        <v>3</v>
      </c>
      <c r="F35478" s="2">
        <v>44408.367439039277</v>
      </c>
      <c r="G35478" s="60">
        <v>0.36744212962962958</v>
      </c>
    </row>
    <row r="35479" spans="1:7" x14ac:dyDescent="0.25">
      <c r="A35479">
        <v>358777</v>
      </c>
      <c r="B35479" s="2">
        <v>44415.434000000001</v>
      </c>
      <c r="C35479">
        <v>88021</v>
      </c>
      <c r="D35479">
        <v>411922</v>
      </c>
      <c r="E35479" t="s">
        <v>3</v>
      </c>
      <c r="F35479" s="2">
        <v>44415.559000000001</v>
      </c>
      <c r="G35479" s="60">
        <v>0.5590046296296296</v>
      </c>
    </row>
    <row r="35480" spans="1:7" x14ac:dyDescent="0.25">
      <c r="A35480">
        <v>371706</v>
      </c>
      <c r="B35480" s="2">
        <v>44418.913</v>
      </c>
      <c r="C35480">
        <v>88021</v>
      </c>
      <c r="D35480">
        <v>68023</v>
      </c>
      <c r="E35480" t="s">
        <v>3</v>
      </c>
      <c r="F35480" s="2">
        <v>44419.038</v>
      </c>
      <c r="G35480" s="60">
        <v>3.7997685185185183E-2</v>
      </c>
    </row>
    <row r="35481" spans="1:7" x14ac:dyDescent="0.25">
      <c r="A35481">
        <v>398492</v>
      </c>
      <c r="B35481" s="2">
        <v>44427.841207119738</v>
      </c>
      <c r="C35481">
        <v>88021</v>
      </c>
      <c r="D35481">
        <v>242428</v>
      </c>
      <c r="E35481" t="s">
        <v>3</v>
      </c>
      <c r="F35481" s="2">
        <v>44427.966207119738</v>
      </c>
      <c r="G35481" s="60">
        <v>0.96620370370370379</v>
      </c>
    </row>
    <row r="35482" spans="1:7" x14ac:dyDescent="0.25">
      <c r="A35482">
        <v>401496</v>
      </c>
      <c r="B35482" s="2">
        <v>44428.734411003235</v>
      </c>
      <c r="C35482">
        <v>88021</v>
      </c>
      <c r="D35482">
        <v>156268</v>
      </c>
      <c r="E35482" t="s">
        <v>3</v>
      </c>
      <c r="F35482" s="2">
        <v>44428.859411003235</v>
      </c>
      <c r="G35482" s="60">
        <v>0.85940972222222223</v>
      </c>
    </row>
    <row r="35483" spans="1:7" x14ac:dyDescent="0.25">
      <c r="A35483">
        <v>26342</v>
      </c>
      <c r="B35483" s="2">
        <v>44311.534977346273</v>
      </c>
      <c r="C35483">
        <v>88050</v>
      </c>
      <c r="D35483">
        <v>411922</v>
      </c>
      <c r="E35483" t="s">
        <v>5</v>
      </c>
      <c r="F35483" s="2">
        <v>44311.618310679609</v>
      </c>
      <c r="G35483" s="60">
        <v>0.61831018518518521</v>
      </c>
    </row>
    <row r="35484" spans="1:7" x14ac:dyDescent="0.25">
      <c r="A35484">
        <v>34496</v>
      </c>
      <c r="B35484" s="2">
        <v>44315.819766990287</v>
      </c>
      <c r="C35484">
        <v>88050</v>
      </c>
      <c r="D35484">
        <v>43623</v>
      </c>
      <c r="E35484" t="s">
        <v>5</v>
      </c>
      <c r="F35484" s="2">
        <v>44315.903100323623</v>
      </c>
      <c r="G35484" s="60">
        <v>0.90310185185185177</v>
      </c>
    </row>
    <row r="35485" spans="1:7" x14ac:dyDescent="0.25">
      <c r="A35485">
        <v>62228</v>
      </c>
      <c r="B35485" s="2">
        <v>44326.960543689318</v>
      </c>
      <c r="C35485">
        <v>88050</v>
      </c>
      <c r="D35485">
        <v>182191</v>
      </c>
      <c r="E35485" t="s">
        <v>5</v>
      </c>
      <c r="F35485" s="2">
        <v>44327.043877022654</v>
      </c>
      <c r="G35485" s="60">
        <v>4.387731481481482E-2</v>
      </c>
    </row>
    <row r="35486" spans="1:7" x14ac:dyDescent="0.25">
      <c r="A35486">
        <v>68695</v>
      </c>
      <c r="B35486" s="2">
        <v>44329.899055016176</v>
      </c>
      <c r="C35486">
        <v>88050</v>
      </c>
      <c r="D35486">
        <v>94258</v>
      </c>
      <c r="E35486" t="s">
        <v>5</v>
      </c>
      <c r="F35486" s="2">
        <v>44329.982388349512</v>
      </c>
      <c r="G35486" s="60">
        <v>0.98238425925925921</v>
      </c>
    </row>
    <row r="35487" spans="1:7" x14ac:dyDescent="0.25">
      <c r="A35487">
        <v>91025</v>
      </c>
      <c r="B35487" s="2">
        <v>44337.842420711975</v>
      </c>
      <c r="C35487">
        <v>88050</v>
      </c>
      <c r="D35487">
        <v>304128</v>
      </c>
      <c r="E35487" t="s">
        <v>5</v>
      </c>
      <c r="F35487" s="2">
        <v>44337.925754045311</v>
      </c>
      <c r="G35487" s="60">
        <v>0.92575231481481479</v>
      </c>
    </row>
    <row r="35488" spans="1:7" x14ac:dyDescent="0.25">
      <c r="A35488">
        <v>142173</v>
      </c>
      <c r="B35488" s="2">
        <v>44352.711600085451</v>
      </c>
      <c r="C35488">
        <v>88050</v>
      </c>
      <c r="D35488">
        <v>258219</v>
      </c>
      <c r="E35488" t="s">
        <v>5</v>
      </c>
      <c r="F35488" s="2">
        <v>44352.794933418787</v>
      </c>
      <c r="G35488" s="60">
        <v>0.79493055555555558</v>
      </c>
    </row>
    <row r="35489" spans="1:7" x14ac:dyDescent="0.25">
      <c r="A35489">
        <v>147190</v>
      </c>
      <c r="B35489" s="2">
        <v>44353.855365695788</v>
      </c>
      <c r="C35489">
        <v>88050</v>
      </c>
      <c r="D35489">
        <v>185435</v>
      </c>
      <c r="E35489" t="s">
        <v>5</v>
      </c>
      <c r="F35489" s="2">
        <v>44353.938699029124</v>
      </c>
      <c r="G35489" s="60">
        <v>0.93870370370370371</v>
      </c>
    </row>
    <row r="35490" spans="1:7" x14ac:dyDescent="0.25">
      <c r="A35490">
        <v>188443</v>
      </c>
      <c r="B35490" s="2">
        <v>44366.088839381082</v>
      </c>
      <c r="C35490">
        <v>88050</v>
      </c>
      <c r="D35490">
        <v>250679</v>
      </c>
      <c r="E35490" t="s">
        <v>5</v>
      </c>
      <c r="F35490" s="2">
        <v>44366.172172714418</v>
      </c>
      <c r="G35490" s="60">
        <v>0.17217592592592593</v>
      </c>
    </row>
    <row r="35491" spans="1:7" x14ac:dyDescent="0.25">
      <c r="A35491">
        <v>220198</v>
      </c>
      <c r="B35491" s="2">
        <v>44374.605029450358</v>
      </c>
      <c r="C35491">
        <v>88050</v>
      </c>
      <c r="D35491">
        <v>230507</v>
      </c>
      <c r="E35491" t="s">
        <v>5</v>
      </c>
      <c r="F35491" s="2">
        <v>44374.688362783694</v>
      </c>
      <c r="G35491" s="60">
        <v>0.68836805555555547</v>
      </c>
    </row>
    <row r="35492" spans="1:7" x14ac:dyDescent="0.25">
      <c r="A35492">
        <v>240579</v>
      </c>
      <c r="B35492" s="2">
        <v>44380.628828478963</v>
      </c>
      <c r="C35492">
        <v>88050</v>
      </c>
      <c r="D35492">
        <v>394819</v>
      </c>
      <c r="E35492" t="s">
        <v>5</v>
      </c>
      <c r="F35492" s="2">
        <v>44380.712161812298</v>
      </c>
      <c r="G35492" s="60">
        <v>0.71216435185185178</v>
      </c>
    </row>
    <row r="35493" spans="1:7" x14ac:dyDescent="0.25">
      <c r="A35493">
        <v>244730</v>
      </c>
      <c r="B35493" s="2">
        <v>44381.611029126208</v>
      </c>
      <c r="C35493">
        <v>88050</v>
      </c>
      <c r="D35493">
        <v>343712</v>
      </c>
      <c r="E35493" t="s">
        <v>5</v>
      </c>
      <c r="F35493" s="2">
        <v>44381.694362459544</v>
      </c>
      <c r="G35493" s="60">
        <v>0.69436342592592604</v>
      </c>
    </row>
    <row r="35494" spans="1:7" x14ac:dyDescent="0.25">
      <c r="A35494">
        <v>270408</v>
      </c>
      <c r="B35494" s="2">
        <v>44389.489669902912</v>
      </c>
      <c r="C35494">
        <v>88050</v>
      </c>
      <c r="D35494">
        <v>351192</v>
      </c>
      <c r="E35494" t="s">
        <v>5</v>
      </c>
      <c r="F35494" s="2">
        <v>44389.573003236248</v>
      </c>
      <c r="G35494" s="60">
        <v>0.57299768518518512</v>
      </c>
    </row>
    <row r="35495" spans="1:7" x14ac:dyDescent="0.25">
      <c r="A35495">
        <v>336062</v>
      </c>
      <c r="B35495" s="2">
        <v>44408.736666666664</v>
      </c>
      <c r="C35495">
        <v>88050</v>
      </c>
      <c r="D35495">
        <v>305608</v>
      </c>
      <c r="E35495" t="s">
        <v>5</v>
      </c>
      <c r="F35495" s="2">
        <v>44408.82</v>
      </c>
      <c r="G35495" s="60">
        <v>0.82</v>
      </c>
    </row>
    <row r="35496" spans="1:7" x14ac:dyDescent="0.25">
      <c r="A35496">
        <v>378025</v>
      </c>
      <c r="B35496" s="2">
        <v>44421.546304207121</v>
      </c>
      <c r="C35496">
        <v>88050</v>
      </c>
      <c r="D35496">
        <v>439981</v>
      </c>
      <c r="E35496" t="s">
        <v>5</v>
      </c>
      <c r="F35496" s="2">
        <v>44421.629637540456</v>
      </c>
      <c r="G35496" s="60">
        <v>0.62964120370370369</v>
      </c>
    </row>
    <row r="35497" spans="1:7" x14ac:dyDescent="0.25">
      <c r="A35497">
        <v>392688</v>
      </c>
      <c r="B35497" s="2">
        <v>44425.700025889964</v>
      </c>
      <c r="C35497">
        <v>88050</v>
      </c>
      <c r="D35497">
        <v>153893</v>
      </c>
      <c r="E35497" t="s">
        <v>5</v>
      </c>
      <c r="F35497" s="2">
        <v>44425.7833592233</v>
      </c>
      <c r="G35497" s="60">
        <v>0.7833564814814814</v>
      </c>
    </row>
    <row r="35498" spans="1:7" x14ac:dyDescent="0.25">
      <c r="A35498">
        <v>396917</v>
      </c>
      <c r="B35498" s="2">
        <v>44427.530122977347</v>
      </c>
      <c r="C35498">
        <v>88050</v>
      </c>
      <c r="D35498">
        <v>180055</v>
      </c>
      <c r="E35498" t="s">
        <v>5</v>
      </c>
      <c r="F35498" s="2">
        <v>44427.613456310683</v>
      </c>
      <c r="G35498" s="60">
        <v>0.61346064814814816</v>
      </c>
    </row>
    <row r="35499" spans="1:7" x14ac:dyDescent="0.25">
      <c r="A35499">
        <v>404398</v>
      </c>
      <c r="B35499" s="2">
        <v>44429.520706808682</v>
      </c>
      <c r="C35499">
        <v>88050</v>
      </c>
      <c r="D35499">
        <v>338202</v>
      </c>
      <c r="E35499" t="s">
        <v>5</v>
      </c>
      <c r="F35499" s="2">
        <v>44429.604040142018</v>
      </c>
      <c r="G35499" s="60">
        <v>0.60403935185185187</v>
      </c>
    </row>
    <row r="35500" spans="1:7" x14ac:dyDescent="0.25">
      <c r="A35500">
        <v>409846</v>
      </c>
      <c r="B35500" s="2">
        <v>44430.737242718445</v>
      </c>
      <c r="C35500">
        <v>88050</v>
      </c>
      <c r="D35500">
        <v>108086</v>
      </c>
      <c r="E35500" t="s">
        <v>5</v>
      </c>
      <c r="F35500" s="2">
        <v>44430.820576051781</v>
      </c>
      <c r="G35500" s="60">
        <v>0.82057870370370367</v>
      </c>
    </row>
    <row r="35501" spans="1:7" x14ac:dyDescent="0.25">
      <c r="A35501">
        <v>246551</v>
      </c>
      <c r="B35501" s="2">
        <v>44381.926053651543</v>
      </c>
      <c r="C35501">
        <v>88051</v>
      </c>
      <c r="D35501">
        <v>118549</v>
      </c>
      <c r="E35501" t="s">
        <v>5</v>
      </c>
      <c r="F35501" s="2">
        <v>44382.009386984879</v>
      </c>
      <c r="G35501" s="60">
        <v>9.386574074074075E-3</v>
      </c>
    </row>
    <row r="35502" spans="1:7" x14ac:dyDescent="0.25">
      <c r="A35502">
        <v>253067</v>
      </c>
      <c r="B35502" s="2">
        <v>44384.620737864076</v>
      </c>
      <c r="C35502">
        <v>88051</v>
      </c>
      <c r="D35502">
        <v>36482</v>
      </c>
      <c r="E35502" t="s">
        <v>5</v>
      </c>
      <c r="F35502" s="2">
        <v>44384.704071197411</v>
      </c>
      <c r="G35502" s="60">
        <v>0.70407407407407396</v>
      </c>
    </row>
    <row r="35503" spans="1:7" x14ac:dyDescent="0.25">
      <c r="A35503">
        <v>263216</v>
      </c>
      <c r="B35503" s="2">
        <v>44387.654718446596</v>
      </c>
      <c r="C35503">
        <v>88051</v>
      </c>
      <c r="D35503">
        <v>140573</v>
      </c>
      <c r="E35503" t="s">
        <v>5</v>
      </c>
      <c r="F35503" s="2">
        <v>44387.738051779932</v>
      </c>
      <c r="G35503" s="60">
        <v>0.73805555555555558</v>
      </c>
    </row>
    <row r="35504" spans="1:7" x14ac:dyDescent="0.25">
      <c r="A35504">
        <v>265312</v>
      </c>
      <c r="B35504" s="2">
        <v>44387.90390938511</v>
      </c>
      <c r="C35504">
        <v>88051</v>
      </c>
      <c r="D35504">
        <v>154256</v>
      </c>
      <c r="E35504" t="s">
        <v>5</v>
      </c>
      <c r="F35504" s="2">
        <v>44387.987242718445</v>
      </c>
      <c r="G35504" s="60">
        <v>0.98724537037037041</v>
      </c>
    </row>
    <row r="35505" spans="1:7" x14ac:dyDescent="0.25">
      <c r="A35505">
        <v>266996</v>
      </c>
      <c r="B35505" s="2">
        <v>44388.512666666662</v>
      </c>
      <c r="C35505">
        <v>88051</v>
      </c>
      <c r="D35505">
        <v>394819</v>
      </c>
      <c r="E35505" t="s">
        <v>5</v>
      </c>
      <c r="F35505" s="2">
        <v>44388.595999999998</v>
      </c>
      <c r="G35505" s="60">
        <v>0.59599537037037031</v>
      </c>
    </row>
    <row r="35506" spans="1:7" x14ac:dyDescent="0.25">
      <c r="A35506">
        <v>282901</v>
      </c>
      <c r="B35506" s="2">
        <v>44393.632064724916</v>
      </c>
      <c r="C35506">
        <v>88051</v>
      </c>
      <c r="D35506">
        <v>127055</v>
      </c>
      <c r="E35506" t="s">
        <v>5</v>
      </c>
      <c r="F35506" s="2">
        <v>44393.715398058252</v>
      </c>
      <c r="G35506" s="60">
        <v>0.71539351851851851</v>
      </c>
    </row>
    <row r="35507" spans="1:7" x14ac:dyDescent="0.25">
      <c r="A35507">
        <v>304802</v>
      </c>
      <c r="B35507" s="2">
        <v>44400.065666666662</v>
      </c>
      <c r="C35507">
        <v>88051</v>
      </c>
      <c r="D35507">
        <v>21760</v>
      </c>
      <c r="E35507" t="s">
        <v>5</v>
      </c>
      <c r="F35507" s="2">
        <v>44400.148999999998</v>
      </c>
      <c r="G35507" s="60">
        <v>0.14900462962962963</v>
      </c>
    </row>
    <row r="35508" spans="1:7" x14ac:dyDescent="0.25">
      <c r="A35508">
        <v>311706</v>
      </c>
      <c r="B35508" s="2">
        <v>44401.792258899673</v>
      </c>
      <c r="C35508">
        <v>88051</v>
      </c>
      <c r="D35508">
        <v>317835</v>
      </c>
      <c r="E35508" t="s">
        <v>5</v>
      </c>
      <c r="F35508" s="2">
        <v>44401.875592233009</v>
      </c>
      <c r="G35508" s="60">
        <v>0.87559027777777787</v>
      </c>
    </row>
    <row r="35509" spans="1:7" x14ac:dyDescent="0.25">
      <c r="A35509">
        <v>323596</v>
      </c>
      <c r="B35509" s="2">
        <v>44405.397436893203</v>
      </c>
      <c r="C35509">
        <v>88051</v>
      </c>
      <c r="D35509">
        <v>158978</v>
      </c>
      <c r="E35509" t="s">
        <v>5</v>
      </c>
      <c r="F35509" s="2">
        <v>44405.480770226539</v>
      </c>
      <c r="G35509" s="60">
        <v>0.48077546296296297</v>
      </c>
    </row>
    <row r="35510" spans="1:7" x14ac:dyDescent="0.25">
      <c r="A35510">
        <v>326233</v>
      </c>
      <c r="B35510" s="2">
        <v>44406.04306796116</v>
      </c>
      <c r="C35510">
        <v>88051</v>
      </c>
      <c r="D35510">
        <v>230507</v>
      </c>
      <c r="E35510" t="s">
        <v>5</v>
      </c>
      <c r="F35510" s="2">
        <v>44406.126401294496</v>
      </c>
      <c r="G35510" s="60">
        <v>0.12640046296296295</v>
      </c>
    </row>
    <row r="35511" spans="1:7" x14ac:dyDescent="0.25">
      <c r="A35511">
        <v>169293</v>
      </c>
      <c r="B35511" s="2">
        <v>44360.375187702266</v>
      </c>
      <c r="C35511">
        <v>88094</v>
      </c>
      <c r="D35511">
        <v>43507</v>
      </c>
      <c r="E35511" t="s">
        <v>12</v>
      </c>
      <c r="F35511" s="2">
        <v>44360.66685436893</v>
      </c>
      <c r="G35511" s="60">
        <v>0.66685185185185192</v>
      </c>
    </row>
    <row r="35512" spans="1:7" x14ac:dyDescent="0.25">
      <c r="A35512">
        <v>178119</v>
      </c>
      <c r="B35512" s="2">
        <v>44363.173333333332</v>
      </c>
      <c r="C35512">
        <v>88094</v>
      </c>
      <c r="D35512">
        <v>344776</v>
      </c>
      <c r="E35512" t="s">
        <v>12</v>
      </c>
      <c r="F35512" s="2">
        <v>44363.464999999997</v>
      </c>
      <c r="G35512" s="60">
        <v>0.46500000000000002</v>
      </c>
    </row>
    <row r="35513" spans="1:7" x14ac:dyDescent="0.25">
      <c r="A35513">
        <v>214778</v>
      </c>
      <c r="B35513" s="2">
        <v>44373.494735557113</v>
      </c>
      <c r="C35513">
        <v>88094</v>
      </c>
      <c r="D35513">
        <v>362672</v>
      </c>
      <c r="E35513" t="s">
        <v>12</v>
      </c>
      <c r="F35513" s="2">
        <v>44373.786402223777</v>
      </c>
      <c r="G35513" s="60">
        <v>0.78640046296296295</v>
      </c>
    </row>
    <row r="35514" spans="1:7" x14ac:dyDescent="0.25">
      <c r="A35514">
        <v>226045</v>
      </c>
      <c r="B35514" s="2">
        <v>44376.134333333335</v>
      </c>
      <c r="C35514">
        <v>88094</v>
      </c>
      <c r="D35514">
        <v>242428</v>
      </c>
      <c r="E35514" t="s">
        <v>12</v>
      </c>
      <c r="F35514" s="2">
        <v>44376.425999999999</v>
      </c>
      <c r="G35514" s="60">
        <v>0.42599537037037033</v>
      </c>
    </row>
    <row r="35515" spans="1:7" x14ac:dyDescent="0.25">
      <c r="A35515">
        <v>254892</v>
      </c>
      <c r="B35515" s="2">
        <v>44385.365478964406</v>
      </c>
      <c r="C35515">
        <v>88094</v>
      </c>
      <c r="D35515">
        <v>347393</v>
      </c>
      <c r="E35515" t="s">
        <v>12</v>
      </c>
      <c r="F35515" s="2">
        <v>44385.65714563107</v>
      </c>
      <c r="G35515" s="60">
        <v>0.65714120370370377</v>
      </c>
    </row>
    <row r="35516" spans="1:7" x14ac:dyDescent="0.25">
      <c r="A35516">
        <v>281685</v>
      </c>
      <c r="B35516" s="2">
        <v>44393.244333333336</v>
      </c>
      <c r="C35516">
        <v>88094</v>
      </c>
      <c r="D35516">
        <v>111368</v>
      </c>
      <c r="E35516" t="s">
        <v>12</v>
      </c>
      <c r="F35516" s="2">
        <v>44393.536</v>
      </c>
      <c r="G35516" s="60">
        <v>0.53599537037037037</v>
      </c>
    </row>
    <row r="35517" spans="1:7" x14ac:dyDescent="0.25">
      <c r="A35517">
        <v>314003</v>
      </c>
      <c r="B35517" s="2">
        <v>44402.37784966582</v>
      </c>
      <c r="C35517">
        <v>88094</v>
      </c>
      <c r="D35517">
        <v>304722</v>
      </c>
      <c r="E35517" t="s">
        <v>12</v>
      </c>
      <c r="F35517" s="2">
        <v>44402.669516332484</v>
      </c>
      <c r="G35517" s="60">
        <v>0.66951388888888885</v>
      </c>
    </row>
    <row r="35518" spans="1:7" x14ac:dyDescent="0.25">
      <c r="A35518">
        <v>328997</v>
      </c>
      <c r="B35518" s="2">
        <v>44407.342825242718</v>
      </c>
      <c r="C35518">
        <v>88094</v>
      </c>
      <c r="D35518">
        <v>63666</v>
      </c>
      <c r="E35518" t="s">
        <v>12</v>
      </c>
      <c r="F35518" s="2">
        <v>44407.634491909383</v>
      </c>
      <c r="G35518" s="60">
        <v>0.63449074074074074</v>
      </c>
    </row>
    <row r="35519" spans="1:7" x14ac:dyDescent="0.25">
      <c r="A35519">
        <v>345317</v>
      </c>
      <c r="B35519" s="2">
        <v>44411.425349514568</v>
      </c>
      <c r="C35519">
        <v>88094</v>
      </c>
      <c r="D35519">
        <v>472330</v>
      </c>
      <c r="E35519" t="s">
        <v>12</v>
      </c>
      <c r="F35519" s="2">
        <v>44411.717016181232</v>
      </c>
      <c r="G35519" s="60">
        <v>0.71701388888888884</v>
      </c>
    </row>
    <row r="35520" spans="1:7" x14ac:dyDescent="0.25">
      <c r="A35520">
        <v>363632</v>
      </c>
      <c r="B35520" s="2">
        <v>44416.480365695796</v>
      </c>
      <c r="C35520">
        <v>88094</v>
      </c>
      <c r="D35520">
        <v>118549</v>
      </c>
      <c r="E35520" t="s">
        <v>12</v>
      </c>
      <c r="F35520" s="2">
        <v>44416.77203236246</v>
      </c>
      <c r="G35520" s="60">
        <v>0.77203703703703708</v>
      </c>
    </row>
    <row r="35521" spans="1:7" x14ac:dyDescent="0.25">
      <c r="A35521">
        <v>367210</v>
      </c>
      <c r="B35521" s="2">
        <v>44417.587161812298</v>
      </c>
      <c r="C35521">
        <v>88094</v>
      </c>
      <c r="D35521">
        <v>201884</v>
      </c>
      <c r="E35521" t="s">
        <v>12</v>
      </c>
      <c r="F35521" s="2">
        <v>44417.878828478963</v>
      </c>
      <c r="G35521" s="60">
        <v>0.87883101851851853</v>
      </c>
    </row>
    <row r="35522" spans="1:7" x14ac:dyDescent="0.25">
      <c r="A35522">
        <v>387395</v>
      </c>
      <c r="B35522" s="2">
        <v>44423.676158576054</v>
      </c>
      <c r="C35522">
        <v>88094</v>
      </c>
      <c r="D35522">
        <v>411922</v>
      </c>
      <c r="E35522" t="s">
        <v>12</v>
      </c>
      <c r="F35522" s="2">
        <v>44423.967825242718</v>
      </c>
      <c r="G35522" s="60">
        <v>0.96782407407407411</v>
      </c>
    </row>
    <row r="35523" spans="1:7" x14ac:dyDescent="0.25">
      <c r="A35523">
        <v>21787</v>
      </c>
      <c r="B35523" s="2">
        <v>44309.835139158575</v>
      </c>
      <c r="C35523">
        <v>88108</v>
      </c>
      <c r="D35523">
        <v>344690</v>
      </c>
      <c r="E35523" t="s">
        <v>7</v>
      </c>
      <c r="F35523" s="2">
        <v>44309.835139158575</v>
      </c>
      <c r="G35523" s="60">
        <v>0.83513888888888888</v>
      </c>
    </row>
    <row r="35524" spans="1:7" x14ac:dyDescent="0.25">
      <c r="A35524">
        <v>32539</v>
      </c>
      <c r="B35524" s="2">
        <v>44314.878828478963</v>
      </c>
      <c r="C35524">
        <v>88108</v>
      </c>
      <c r="D35524">
        <v>412293</v>
      </c>
      <c r="E35524" t="s">
        <v>7</v>
      </c>
      <c r="F35524" s="2">
        <v>44314.878828478963</v>
      </c>
      <c r="G35524" s="60">
        <v>0.87883101851851853</v>
      </c>
    </row>
    <row r="35525" spans="1:7" x14ac:dyDescent="0.25">
      <c r="A35525">
        <v>34878</v>
      </c>
      <c r="B35525" s="2">
        <v>44316.045495145634</v>
      </c>
      <c r="C35525">
        <v>88108</v>
      </c>
      <c r="D35525">
        <v>241927</v>
      </c>
      <c r="E35525" t="s">
        <v>7</v>
      </c>
      <c r="F35525" s="2">
        <v>44316.045495145634</v>
      </c>
      <c r="G35525" s="60">
        <v>4.5497685185185183E-2</v>
      </c>
    </row>
    <row r="35526" spans="1:7" x14ac:dyDescent="0.25">
      <c r="A35526">
        <v>41528</v>
      </c>
      <c r="B35526" s="2">
        <v>44318.442000000003</v>
      </c>
      <c r="C35526">
        <v>88108</v>
      </c>
      <c r="D35526">
        <v>411922</v>
      </c>
      <c r="E35526" t="s">
        <v>7</v>
      </c>
      <c r="F35526" s="2">
        <v>44318.442000000003</v>
      </c>
      <c r="G35526" s="60">
        <v>0.44200231481481483</v>
      </c>
    </row>
    <row r="35527" spans="1:7" x14ac:dyDescent="0.25">
      <c r="A35527">
        <v>45400</v>
      </c>
      <c r="B35527" s="2">
        <v>44319.838375404528</v>
      </c>
      <c r="C35527">
        <v>88108</v>
      </c>
      <c r="D35527">
        <v>158978</v>
      </c>
      <c r="E35527" t="s">
        <v>7</v>
      </c>
      <c r="F35527" s="2">
        <v>44319.838375404528</v>
      </c>
      <c r="G35527" s="60">
        <v>0.83837962962962964</v>
      </c>
    </row>
    <row r="35528" spans="1:7" x14ac:dyDescent="0.25">
      <c r="A35528">
        <v>80439</v>
      </c>
      <c r="B35528" s="2">
        <v>44333.658763754043</v>
      </c>
      <c r="C35528">
        <v>88108</v>
      </c>
      <c r="D35528">
        <v>367342</v>
      </c>
      <c r="E35528" t="s">
        <v>7</v>
      </c>
      <c r="F35528" s="2">
        <v>44333.658763754043</v>
      </c>
      <c r="G35528" s="60">
        <v>0.6587615740740741</v>
      </c>
    </row>
    <row r="35529" spans="1:7" x14ac:dyDescent="0.25">
      <c r="A35529">
        <v>88258</v>
      </c>
      <c r="B35529" s="2">
        <v>44337.042258899673</v>
      </c>
      <c r="C35529">
        <v>88108</v>
      </c>
      <c r="D35529">
        <v>317329</v>
      </c>
      <c r="E35529" t="s">
        <v>7</v>
      </c>
      <c r="F35529" s="2">
        <v>44337.042258899673</v>
      </c>
      <c r="G35529" s="60">
        <v>4.2256944444444444E-2</v>
      </c>
    </row>
    <row r="35530" spans="1:7" x14ac:dyDescent="0.25">
      <c r="A35530">
        <v>303852</v>
      </c>
      <c r="B35530" s="2">
        <v>44399.775673139164</v>
      </c>
      <c r="C35530">
        <v>88112</v>
      </c>
      <c r="D35530">
        <v>457322</v>
      </c>
      <c r="E35530" t="s">
        <v>2</v>
      </c>
      <c r="F35530" s="2">
        <v>44399.817339805828</v>
      </c>
      <c r="G35530" s="60">
        <v>0.81733796296296291</v>
      </c>
    </row>
    <row r="35531" spans="1:7" x14ac:dyDescent="0.25">
      <c r="A35531">
        <v>360048</v>
      </c>
      <c r="B35531" s="2">
        <v>44415.660786407767</v>
      </c>
      <c r="C35531">
        <v>88112</v>
      </c>
      <c r="D35531">
        <v>154256</v>
      </c>
      <c r="E35531" t="s">
        <v>2</v>
      </c>
      <c r="F35531" s="2">
        <v>44415.702453074431</v>
      </c>
      <c r="G35531" s="60">
        <v>0.70245370370370364</v>
      </c>
    </row>
    <row r="35532" spans="1:7" x14ac:dyDescent="0.25">
      <c r="A35532">
        <v>367630</v>
      </c>
      <c r="B35532" s="2">
        <v>44417.639750809067</v>
      </c>
      <c r="C35532">
        <v>88112</v>
      </c>
      <c r="D35532">
        <v>182191</v>
      </c>
      <c r="E35532" t="s">
        <v>2</v>
      </c>
      <c r="F35532" s="2">
        <v>44417.681417475731</v>
      </c>
      <c r="G35532" s="60">
        <v>0.68141203703703701</v>
      </c>
    </row>
    <row r="35533" spans="1:7" x14ac:dyDescent="0.25">
      <c r="A35533">
        <v>381024</v>
      </c>
      <c r="B35533" s="2">
        <v>44422.047883541367</v>
      </c>
      <c r="C35533">
        <v>88112</v>
      </c>
      <c r="D35533">
        <v>345147</v>
      </c>
      <c r="E35533" t="s">
        <v>2</v>
      </c>
      <c r="F35533" s="2">
        <v>44422.089550208031</v>
      </c>
      <c r="G35533" s="60">
        <v>8.9548611111111107E-2</v>
      </c>
    </row>
    <row r="35534" spans="1:7" x14ac:dyDescent="0.25">
      <c r="A35534">
        <v>406946</v>
      </c>
      <c r="B35534" s="2">
        <v>44429.943957928808</v>
      </c>
      <c r="C35534">
        <v>88112</v>
      </c>
      <c r="D35534">
        <v>122982</v>
      </c>
      <c r="E35534" t="s">
        <v>2</v>
      </c>
      <c r="F35534" s="2">
        <v>44429.985624595472</v>
      </c>
      <c r="G35534" s="60">
        <v>0.98562500000000008</v>
      </c>
    </row>
    <row r="35535" spans="1:7" x14ac:dyDescent="0.25">
      <c r="A35535">
        <v>413333</v>
      </c>
      <c r="B35535" s="2">
        <v>44431.854961165052</v>
      </c>
      <c r="C35535">
        <v>88112</v>
      </c>
      <c r="D35535">
        <v>158978</v>
      </c>
      <c r="E35535" t="s">
        <v>2</v>
      </c>
      <c r="F35535" s="2">
        <v>44431.896627831717</v>
      </c>
      <c r="G35535" s="60">
        <v>0.8966319444444445</v>
      </c>
    </row>
    <row r="35536" spans="1:7" x14ac:dyDescent="0.25">
      <c r="A35536">
        <v>413848</v>
      </c>
      <c r="B35536" s="2">
        <v>44432.031336569584</v>
      </c>
      <c r="C35536">
        <v>88112</v>
      </c>
      <c r="D35536">
        <v>150225</v>
      </c>
      <c r="E35536" t="s">
        <v>2</v>
      </c>
      <c r="F35536" s="2">
        <v>44432.073003236248</v>
      </c>
      <c r="G35536" s="60">
        <v>7.2997685185185179E-2</v>
      </c>
    </row>
    <row r="35537" spans="1:7" x14ac:dyDescent="0.25">
      <c r="A35537">
        <v>308771</v>
      </c>
      <c r="B35537" s="2">
        <v>44401.096133304847</v>
      </c>
      <c r="C35537">
        <v>88151</v>
      </c>
      <c r="D35537">
        <v>411922</v>
      </c>
      <c r="E35537" t="s">
        <v>12</v>
      </c>
      <c r="F35537" s="2">
        <v>44401.387799971511</v>
      </c>
      <c r="G35537" s="60">
        <v>0.38780092592592591</v>
      </c>
    </row>
    <row r="35538" spans="1:7" x14ac:dyDescent="0.25">
      <c r="A35538">
        <v>316504</v>
      </c>
      <c r="B35538" s="2">
        <v>44402.839588996765</v>
      </c>
      <c r="C35538">
        <v>88151</v>
      </c>
      <c r="D35538">
        <v>256231</v>
      </c>
      <c r="E35538" t="s">
        <v>12</v>
      </c>
      <c r="F35538" s="2">
        <v>44403.131255663429</v>
      </c>
      <c r="G35538" s="60">
        <v>0.13125000000000001</v>
      </c>
    </row>
    <row r="35539" spans="1:7" x14ac:dyDescent="0.25">
      <c r="A35539">
        <v>317853</v>
      </c>
      <c r="B35539" s="2">
        <v>44403.397841423954</v>
      </c>
      <c r="C35539">
        <v>88151</v>
      </c>
      <c r="D35539">
        <v>472908</v>
      </c>
      <c r="E35539" t="s">
        <v>12</v>
      </c>
      <c r="F35539" s="2">
        <v>44403.689508090618</v>
      </c>
      <c r="G35539" s="60">
        <v>0.68950231481481483</v>
      </c>
    </row>
    <row r="35540" spans="1:7" x14ac:dyDescent="0.25">
      <c r="A35540">
        <v>326514</v>
      </c>
      <c r="B35540" s="2">
        <v>44406.418877022654</v>
      </c>
      <c r="C35540">
        <v>88151</v>
      </c>
      <c r="D35540">
        <v>347008</v>
      </c>
      <c r="E35540" t="s">
        <v>12</v>
      </c>
      <c r="F35540" s="2">
        <v>44406.710543689318</v>
      </c>
      <c r="G35540" s="60">
        <v>0.71054398148148146</v>
      </c>
    </row>
    <row r="35541" spans="1:7" x14ac:dyDescent="0.25">
      <c r="A35541">
        <v>329617</v>
      </c>
      <c r="B35541" s="2">
        <v>44407.566126213598</v>
      </c>
      <c r="C35541">
        <v>88151</v>
      </c>
      <c r="D35541">
        <v>158978</v>
      </c>
      <c r="E35541" t="s">
        <v>12</v>
      </c>
      <c r="F35541" s="2">
        <v>44407.857792880262</v>
      </c>
      <c r="G35541" s="60">
        <v>0.8577893518518519</v>
      </c>
    </row>
    <row r="35542" spans="1:7" x14ac:dyDescent="0.25">
      <c r="A35542">
        <v>359691</v>
      </c>
      <c r="B35542" s="2">
        <v>44415.613051779939</v>
      </c>
      <c r="C35542">
        <v>88151</v>
      </c>
      <c r="D35542">
        <v>443594</v>
      </c>
      <c r="E35542" t="s">
        <v>12</v>
      </c>
      <c r="F35542" s="2">
        <v>44415.904718446604</v>
      </c>
      <c r="G35542" s="60">
        <v>0.90472222222222232</v>
      </c>
    </row>
    <row r="35543" spans="1:7" x14ac:dyDescent="0.25">
      <c r="A35543">
        <v>373538</v>
      </c>
      <c r="B35543" s="2">
        <v>44419.768391585763</v>
      </c>
      <c r="C35543">
        <v>88151</v>
      </c>
      <c r="D35543">
        <v>357547</v>
      </c>
      <c r="E35543" t="s">
        <v>12</v>
      </c>
      <c r="F35543" s="2">
        <v>44420.060058252428</v>
      </c>
      <c r="G35543" s="60">
        <v>6.0057870370370366E-2</v>
      </c>
    </row>
    <row r="35544" spans="1:7" x14ac:dyDescent="0.25">
      <c r="A35544">
        <v>397109</v>
      </c>
      <c r="B35544" s="2">
        <v>44427.582307443365</v>
      </c>
      <c r="C35544">
        <v>88151</v>
      </c>
      <c r="D35544">
        <v>182191</v>
      </c>
      <c r="E35544" t="s">
        <v>12</v>
      </c>
      <c r="F35544" s="2">
        <v>44427.873974110029</v>
      </c>
      <c r="G35544" s="60">
        <v>0.87396990740740732</v>
      </c>
    </row>
    <row r="35545" spans="1:7" x14ac:dyDescent="0.25">
      <c r="A35545">
        <v>421180</v>
      </c>
      <c r="B35545" s="2">
        <v>44435.344443365699</v>
      </c>
      <c r="C35545">
        <v>88151</v>
      </c>
      <c r="D35545">
        <v>132866</v>
      </c>
      <c r="E35545" t="s">
        <v>12</v>
      </c>
      <c r="F35545" s="2">
        <v>44435.636110032363</v>
      </c>
      <c r="G35545" s="60">
        <v>0.63611111111111118</v>
      </c>
    </row>
    <row r="35546" spans="1:7" x14ac:dyDescent="0.25">
      <c r="A35546">
        <v>79494</v>
      </c>
      <c r="B35546" s="2">
        <v>44333.042258899673</v>
      </c>
      <c r="C35546">
        <v>88174</v>
      </c>
      <c r="D35546">
        <v>411922</v>
      </c>
      <c r="E35546" t="s">
        <v>7</v>
      </c>
      <c r="F35546" s="2">
        <v>44333.042258899673</v>
      </c>
      <c r="G35546" s="60">
        <v>4.2256944444444444E-2</v>
      </c>
    </row>
    <row r="35547" spans="1:7" x14ac:dyDescent="0.25">
      <c r="A35547">
        <v>93556</v>
      </c>
      <c r="B35547" s="2">
        <v>44338.451644012945</v>
      </c>
      <c r="C35547">
        <v>88174</v>
      </c>
      <c r="D35547">
        <v>326268</v>
      </c>
      <c r="E35547" t="s">
        <v>7</v>
      </c>
      <c r="F35547" s="2">
        <v>44338.451644012945</v>
      </c>
      <c r="G35547" s="60">
        <v>0.45164351851851853</v>
      </c>
    </row>
    <row r="35548" spans="1:7" x14ac:dyDescent="0.25">
      <c r="A35548">
        <v>95286</v>
      </c>
      <c r="B35548" s="2">
        <v>44338.762323624593</v>
      </c>
      <c r="C35548">
        <v>88174</v>
      </c>
      <c r="D35548">
        <v>473323</v>
      </c>
      <c r="E35548" t="s">
        <v>7</v>
      </c>
      <c r="F35548" s="2">
        <v>44338.762323624593</v>
      </c>
      <c r="G35548" s="60">
        <v>0.76232638888888893</v>
      </c>
    </row>
    <row r="35549" spans="1:7" x14ac:dyDescent="0.25">
      <c r="A35549">
        <v>108904</v>
      </c>
      <c r="B35549" s="2">
        <v>44343.630446601943</v>
      </c>
      <c r="C35549">
        <v>88184</v>
      </c>
      <c r="D35549">
        <v>141259</v>
      </c>
      <c r="E35549" t="s">
        <v>9</v>
      </c>
      <c r="F35549" s="2">
        <v>44343.880446601943</v>
      </c>
      <c r="G35549" s="60">
        <v>0.88045138888888885</v>
      </c>
    </row>
    <row r="35550" spans="1:7" x14ac:dyDescent="0.25">
      <c r="A35550">
        <v>109749</v>
      </c>
      <c r="B35550" s="2">
        <v>44343.76636893204</v>
      </c>
      <c r="C35550">
        <v>88184</v>
      </c>
      <c r="D35550">
        <v>258251</v>
      </c>
      <c r="E35550" t="s">
        <v>9</v>
      </c>
      <c r="F35550" s="2">
        <v>44344.01636893204</v>
      </c>
      <c r="G35550" s="60">
        <v>1.636574074074074E-2</v>
      </c>
    </row>
    <row r="35551" spans="1:7" x14ac:dyDescent="0.25">
      <c r="A35551">
        <v>131214</v>
      </c>
      <c r="B35551" s="2">
        <v>44349.472000000002</v>
      </c>
      <c r="C35551">
        <v>88184</v>
      </c>
      <c r="D35551">
        <v>250771</v>
      </c>
      <c r="E35551" t="s">
        <v>9</v>
      </c>
      <c r="F35551" s="2">
        <v>44349.722000000002</v>
      </c>
      <c r="G35551" s="60">
        <v>0.72200231481481481</v>
      </c>
    </row>
    <row r="35552" spans="1:7" x14ac:dyDescent="0.25">
      <c r="A35552">
        <v>133948</v>
      </c>
      <c r="B35552" s="2">
        <v>44350.615883495142</v>
      </c>
      <c r="C35552">
        <v>88184</v>
      </c>
      <c r="D35552">
        <v>321275</v>
      </c>
      <c r="E35552" t="s">
        <v>9</v>
      </c>
      <c r="F35552" s="2">
        <v>44350.865883495142</v>
      </c>
      <c r="G35552" s="60">
        <v>0.86587962962962972</v>
      </c>
    </row>
    <row r="35553" spans="1:7" x14ac:dyDescent="0.25">
      <c r="A35553">
        <v>136296</v>
      </c>
      <c r="B35553" s="2">
        <v>44351.379637540456</v>
      </c>
      <c r="C35553">
        <v>88184</v>
      </c>
      <c r="D35553">
        <v>6484</v>
      </c>
      <c r="E35553" t="s">
        <v>9</v>
      </c>
      <c r="F35553" s="2">
        <v>44351.629637540456</v>
      </c>
      <c r="G35553" s="60">
        <v>0.62964120370370369</v>
      </c>
    </row>
    <row r="35554" spans="1:7" x14ac:dyDescent="0.25">
      <c r="A35554">
        <v>184388</v>
      </c>
      <c r="B35554" s="2">
        <v>44365.389346278316</v>
      </c>
      <c r="C35554">
        <v>88184</v>
      </c>
      <c r="D35554">
        <v>273920</v>
      </c>
      <c r="E35554" t="s">
        <v>9</v>
      </c>
      <c r="F35554" s="2">
        <v>44365.639346278316</v>
      </c>
      <c r="G35554" s="60">
        <v>0.63935185185185184</v>
      </c>
    </row>
    <row r="35555" spans="1:7" x14ac:dyDescent="0.25">
      <c r="A35555">
        <v>201331</v>
      </c>
      <c r="B35555" s="2">
        <v>44369.603999999999</v>
      </c>
      <c r="C35555">
        <v>88184</v>
      </c>
      <c r="D35555">
        <v>293021</v>
      </c>
      <c r="E35555" t="s">
        <v>9</v>
      </c>
      <c r="F35555" s="2">
        <v>44369.853999999999</v>
      </c>
      <c r="G35555" s="60">
        <v>0.85400462962962964</v>
      </c>
    </row>
    <row r="35556" spans="1:7" x14ac:dyDescent="0.25">
      <c r="A35556">
        <v>116366</v>
      </c>
      <c r="B35556" s="2">
        <v>44345.316599017307</v>
      </c>
      <c r="C35556">
        <v>88219</v>
      </c>
      <c r="D35556">
        <v>351192</v>
      </c>
      <c r="E35556" t="s">
        <v>3</v>
      </c>
      <c r="F35556" s="2">
        <v>44345.441599017307</v>
      </c>
      <c r="G35556" s="60">
        <v>0.4415972222222222</v>
      </c>
    </row>
    <row r="35557" spans="1:7" x14ac:dyDescent="0.25">
      <c r="A35557">
        <v>135558</v>
      </c>
      <c r="B35557" s="2">
        <v>44350.90269579288</v>
      </c>
      <c r="C35557">
        <v>88219</v>
      </c>
      <c r="D35557">
        <v>455878</v>
      </c>
      <c r="E35557" t="s">
        <v>3</v>
      </c>
      <c r="F35557" s="2">
        <v>44351.02769579288</v>
      </c>
      <c r="G35557" s="60">
        <v>2.7696759259259258E-2</v>
      </c>
    </row>
    <row r="35558" spans="1:7" x14ac:dyDescent="0.25">
      <c r="A35558">
        <v>145871</v>
      </c>
      <c r="B35558" s="2">
        <v>44353.655122977347</v>
      </c>
      <c r="C35558">
        <v>88219</v>
      </c>
      <c r="D35558">
        <v>208822</v>
      </c>
      <c r="E35558" t="s">
        <v>3</v>
      </c>
      <c r="F35558" s="2">
        <v>44353.780122977347</v>
      </c>
      <c r="G35558" s="60">
        <v>0.78012731481481479</v>
      </c>
    </row>
    <row r="35559" spans="1:7" x14ac:dyDescent="0.25">
      <c r="A35559">
        <v>158111</v>
      </c>
      <c r="B35559" s="2">
        <v>44357.771627831717</v>
      </c>
      <c r="C35559">
        <v>88219</v>
      </c>
      <c r="D35559">
        <v>244574</v>
      </c>
      <c r="E35559" t="s">
        <v>3</v>
      </c>
      <c r="F35559" s="2">
        <v>44357.896627831717</v>
      </c>
      <c r="G35559" s="60">
        <v>0.8966319444444445</v>
      </c>
    </row>
    <row r="35560" spans="1:7" x14ac:dyDescent="0.25">
      <c r="A35560">
        <v>169877</v>
      </c>
      <c r="B35560" s="2">
        <v>44360.494928802589</v>
      </c>
      <c r="C35560">
        <v>88219</v>
      </c>
      <c r="D35560">
        <v>9852</v>
      </c>
      <c r="E35560" t="s">
        <v>3</v>
      </c>
      <c r="F35560" s="2">
        <v>44360.619928802589</v>
      </c>
      <c r="G35560" s="60">
        <v>0.61993055555555554</v>
      </c>
    </row>
    <row r="35561" spans="1:7" x14ac:dyDescent="0.25">
      <c r="A35561">
        <v>186188</v>
      </c>
      <c r="B35561" s="2">
        <v>44365.727938511329</v>
      </c>
      <c r="C35561">
        <v>88219</v>
      </c>
      <c r="D35561">
        <v>162482</v>
      </c>
      <c r="E35561" t="s">
        <v>3</v>
      </c>
      <c r="F35561" s="2">
        <v>44365.852938511329</v>
      </c>
      <c r="G35561" s="60">
        <v>0.85293981481481485</v>
      </c>
    </row>
    <row r="35562" spans="1:7" x14ac:dyDescent="0.25">
      <c r="A35562">
        <v>214809</v>
      </c>
      <c r="B35562" s="2">
        <v>44373.500167851802</v>
      </c>
      <c r="C35562">
        <v>88256</v>
      </c>
      <c r="D35562">
        <v>122902</v>
      </c>
      <c r="E35562" t="s">
        <v>7</v>
      </c>
      <c r="F35562" s="2">
        <v>44373.500167851802</v>
      </c>
      <c r="G35562" s="60">
        <v>0.50017361111111114</v>
      </c>
    </row>
    <row r="35563" spans="1:7" x14ac:dyDescent="0.25">
      <c r="A35563">
        <v>232335</v>
      </c>
      <c r="B35563" s="2">
        <v>44378.009896440126</v>
      </c>
      <c r="C35563">
        <v>88256</v>
      </c>
      <c r="D35563">
        <v>258219</v>
      </c>
      <c r="E35563" t="s">
        <v>7</v>
      </c>
      <c r="F35563" s="2">
        <v>44378.009896440126</v>
      </c>
      <c r="G35563" s="60">
        <v>9.8958333333333329E-3</v>
      </c>
    </row>
    <row r="35564" spans="1:7" x14ac:dyDescent="0.25">
      <c r="A35564">
        <v>243262</v>
      </c>
      <c r="B35564" s="2">
        <v>44381.083132419815</v>
      </c>
      <c r="C35564">
        <v>88256</v>
      </c>
      <c r="D35564">
        <v>411922</v>
      </c>
      <c r="E35564" t="s">
        <v>7</v>
      </c>
      <c r="F35564" s="2">
        <v>44381.083132419815</v>
      </c>
      <c r="G35564" s="60">
        <v>8.3136574074074085E-2</v>
      </c>
    </row>
    <row r="35565" spans="1:7" x14ac:dyDescent="0.25">
      <c r="A35565">
        <v>244632</v>
      </c>
      <c r="B35565" s="2">
        <v>44381.592420711975</v>
      </c>
      <c r="C35565">
        <v>88256</v>
      </c>
      <c r="D35565">
        <v>104958</v>
      </c>
      <c r="E35565" t="s">
        <v>7</v>
      </c>
      <c r="F35565" s="2">
        <v>44381.592420711975</v>
      </c>
      <c r="G35565" s="60">
        <v>0.59241898148148142</v>
      </c>
    </row>
    <row r="35566" spans="1:7" x14ac:dyDescent="0.25">
      <c r="A35566">
        <v>275487</v>
      </c>
      <c r="B35566" s="2">
        <v>44390.88853721683</v>
      </c>
      <c r="C35566">
        <v>88256</v>
      </c>
      <c r="D35566">
        <v>347393</v>
      </c>
      <c r="E35566" t="s">
        <v>7</v>
      </c>
      <c r="F35566" s="2">
        <v>44390.88853721683</v>
      </c>
      <c r="G35566" s="60">
        <v>0.88854166666666667</v>
      </c>
    </row>
    <row r="35567" spans="1:7" x14ac:dyDescent="0.25">
      <c r="A35567">
        <v>304150</v>
      </c>
      <c r="B35567" s="2">
        <v>44399.870737864076</v>
      </c>
      <c r="C35567">
        <v>88256</v>
      </c>
      <c r="D35567">
        <v>217307</v>
      </c>
      <c r="E35567" t="s">
        <v>7</v>
      </c>
      <c r="F35567" s="2">
        <v>44399.870737864076</v>
      </c>
      <c r="G35567" s="60">
        <v>0.8707407407407407</v>
      </c>
    </row>
    <row r="35568" spans="1:7" x14ac:dyDescent="0.25">
      <c r="A35568">
        <v>311791</v>
      </c>
      <c r="B35568" s="2">
        <v>44401.802776699027</v>
      </c>
      <c r="C35568">
        <v>88256</v>
      </c>
      <c r="D35568">
        <v>118549</v>
      </c>
      <c r="E35568" t="s">
        <v>7</v>
      </c>
      <c r="F35568" s="2">
        <v>44401.802776699027</v>
      </c>
      <c r="G35568" s="60">
        <v>0.8027777777777777</v>
      </c>
    </row>
    <row r="35569" spans="1:7" x14ac:dyDescent="0.25">
      <c r="A35569">
        <v>329861</v>
      </c>
      <c r="B35569" s="2">
        <v>44407.611838187702</v>
      </c>
      <c r="C35569">
        <v>88256</v>
      </c>
      <c r="D35569">
        <v>158978</v>
      </c>
      <c r="E35569" t="s">
        <v>7</v>
      </c>
      <c r="F35569" s="2">
        <v>44407.611838187702</v>
      </c>
      <c r="G35569" s="60">
        <v>0.61184027777777772</v>
      </c>
    </row>
    <row r="35570" spans="1:7" x14ac:dyDescent="0.25">
      <c r="A35570">
        <v>348674</v>
      </c>
      <c r="B35570" s="2">
        <v>44412.619928802589</v>
      </c>
      <c r="C35570">
        <v>88256</v>
      </c>
      <c r="D35570">
        <v>72511</v>
      </c>
      <c r="E35570" t="s">
        <v>7</v>
      </c>
      <c r="F35570" s="2">
        <v>44412.619928802589</v>
      </c>
      <c r="G35570" s="60">
        <v>0.61993055555555554</v>
      </c>
    </row>
    <row r="35571" spans="1:7" x14ac:dyDescent="0.25">
      <c r="A35571">
        <v>350308</v>
      </c>
      <c r="B35571" s="2">
        <v>44412.845000000001</v>
      </c>
      <c r="C35571">
        <v>88256</v>
      </c>
      <c r="D35571">
        <v>240687</v>
      </c>
      <c r="E35571" t="s">
        <v>7</v>
      </c>
      <c r="F35571" s="2">
        <v>44412.845000000001</v>
      </c>
      <c r="G35571" s="60">
        <v>0.84500000000000008</v>
      </c>
    </row>
    <row r="35572" spans="1:7" x14ac:dyDescent="0.25">
      <c r="A35572">
        <v>374042</v>
      </c>
      <c r="B35572" s="2">
        <v>44419.817339805828</v>
      </c>
      <c r="C35572">
        <v>88256</v>
      </c>
      <c r="D35572">
        <v>227775</v>
      </c>
      <c r="E35572" t="s">
        <v>7</v>
      </c>
      <c r="F35572" s="2">
        <v>44419.817339805828</v>
      </c>
      <c r="G35572" s="60">
        <v>0.81733796296296291</v>
      </c>
    </row>
    <row r="35573" spans="1:7" x14ac:dyDescent="0.25">
      <c r="A35573">
        <v>421736</v>
      </c>
      <c r="B35573" s="2">
        <v>44435.880446601943</v>
      </c>
      <c r="C35573">
        <v>88256</v>
      </c>
      <c r="D35573">
        <v>439981</v>
      </c>
      <c r="E35573" t="s">
        <v>7</v>
      </c>
      <c r="F35573" s="2">
        <v>44435.880446601943</v>
      </c>
      <c r="G35573" s="60">
        <v>0.88045138888888885</v>
      </c>
    </row>
    <row r="35574" spans="1:7" x14ac:dyDescent="0.25">
      <c r="A35574">
        <v>14751</v>
      </c>
      <c r="B35574" s="2">
        <v>44304.685058252428</v>
      </c>
      <c r="C35574">
        <v>88309</v>
      </c>
      <c r="D35574">
        <v>198326</v>
      </c>
      <c r="E35574" t="s">
        <v>2</v>
      </c>
      <c r="F35574" s="2">
        <v>44304.726724919092</v>
      </c>
      <c r="G35574" s="60">
        <v>0.72672453703703699</v>
      </c>
    </row>
    <row r="35575" spans="1:7" x14ac:dyDescent="0.25">
      <c r="A35575">
        <v>17613</v>
      </c>
      <c r="B35575" s="2">
        <v>44306.932631067961</v>
      </c>
      <c r="C35575">
        <v>88309</v>
      </c>
      <c r="D35575">
        <v>250679</v>
      </c>
      <c r="E35575" t="s">
        <v>2</v>
      </c>
      <c r="F35575" s="2">
        <v>44306.974297734625</v>
      </c>
      <c r="G35575" s="60">
        <v>0.97429398148148139</v>
      </c>
    </row>
    <row r="35576" spans="1:7" x14ac:dyDescent="0.25">
      <c r="A35576">
        <v>25360</v>
      </c>
      <c r="B35576" s="2">
        <v>44310.932631067961</v>
      </c>
      <c r="C35576">
        <v>88309</v>
      </c>
      <c r="D35576">
        <v>180863</v>
      </c>
      <c r="E35576" t="s">
        <v>2</v>
      </c>
      <c r="F35576" s="2">
        <v>44310.974297734625</v>
      </c>
      <c r="G35576" s="60">
        <v>0.97429398148148139</v>
      </c>
    </row>
    <row r="35577" spans="1:7" x14ac:dyDescent="0.25">
      <c r="A35577">
        <v>30538</v>
      </c>
      <c r="B35577" s="2">
        <v>44313.825333333334</v>
      </c>
      <c r="C35577">
        <v>88309</v>
      </c>
      <c r="D35577">
        <v>433247</v>
      </c>
      <c r="E35577" t="s">
        <v>2</v>
      </c>
      <c r="F35577" s="2">
        <v>44313.866999999998</v>
      </c>
      <c r="G35577" s="60">
        <v>0.86700231481481482</v>
      </c>
    </row>
    <row r="35578" spans="1:7" x14ac:dyDescent="0.25">
      <c r="A35578">
        <v>33528</v>
      </c>
      <c r="B35578" s="2">
        <v>44315.623569579293</v>
      </c>
      <c r="C35578">
        <v>88309</v>
      </c>
      <c r="D35578">
        <v>474478</v>
      </c>
      <c r="E35578" t="s">
        <v>2</v>
      </c>
      <c r="F35578" s="2">
        <v>44315.665236245957</v>
      </c>
      <c r="G35578" s="60">
        <v>0.66523148148148148</v>
      </c>
    </row>
    <row r="35579" spans="1:7" x14ac:dyDescent="0.25">
      <c r="A35579">
        <v>39657</v>
      </c>
      <c r="B35579" s="2">
        <v>44317.678585760521</v>
      </c>
      <c r="C35579">
        <v>88309</v>
      </c>
      <c r="D35579">
        <v>411922</v>
      </c>
      <c r="E35579" t="s">
        <v>2</v>
      </c>
      <c r="F35579" s="2">
        <v>44317.720252427185</v>
      </c>
      <c r="G35579" s="60">
        <v>0.72025462962962961</v>
      </c>
    </row>
    <row r="35580" spans="1:7" x14ac:dyDescent="0.25">
      <c r="A35580">
        <v>42516</v>
      </c>
      <c r="B35580" s="2">
        <v>44318.704475728155</v>
      </c>
      <c r="C35580">
        <v>88309</v>
      </c>
      <c r="D35580">
        <v>439981</v>
      </c>
      <c r="E35580" t="s">
        <v>2</v>
      </c>
      <c r="F35580" s="2">
        <v>44318.746142394819</v>
      </c>
      <c r="G35580" s="60">
        <v>0.74614583333333329</v>
      </c>
    </row>
    <row r="35581" spans="1:7" x14ac:dyDescent="0.25">
      <c r="A35581">
        <v>43832</v>
      </c>
      <c r="B35581" s="2">
        <v>44319.034572815537</v>
      </c>
      <c r="C35581">
        <v>88309</v>
      </c>
      <c r="D35581">
        <v>351192</v>
      </c>
      <c r="E35581" t="s">
        <v>2</v>
      </c>
      <c r="F35581" s="2">
        <v>44319.076239482201</v>
      </c>
      <c r="G35581" s="60">
        <v>7.6238425925925932E-2</v>
      </c>
    </row>
    <row r="35582" spans="1:7" x14ac:dyDescent="0.25">
      <c r="A35582">
        <v>87636</v>
      </c>
      <c r="B35582" s="2">
        <v>44336.822598705505</v>
      </c>
      <c r="C35582">
        <v>88309</v>
      </c>
      <c r="D35582">
        <v>153893</v>
      </c>
      <c r="E35582" t="s">
        <v>2</v>
      </c>
      <c r="F35582" s="2">
        <v>44336.864265372169</v>
      </c>
      <c r="G35582" s="60">
        <v>0.86427083333333332</v>
      </c>
    </row>
    <row r="35583" spans="1:7" x14ac:dyDescent="0.25">
      <c r="A35583">
        <v>134647</v>
      </c>
      <c r="B35583" s="2">
        <v>44350.728747572815</v>
      </c>
      <c r="C35583">
        <v>88309</v>
      </c>
      <c r="D35583">
        <v>258219</v>
      </c>
      <c r="E35583" t="s">
        <v>2</v>
      </c>
      <c r="F35583" s="2">
        <v>44350.77041423948</v>
      </c>
      <c r="G35583" s="60">
        <v>0.77041666666666664</v>
      </c>
    </row>
    <row r="35584" spans="1:7" x14ac:dyDescent="0.25">
      <c r="A35584">
        <v>194321</v>
      </c>
      <c r="B35584" s="2">
        <v>44367.535477767269</v>
      </c>
      <c r="C35584">
        <v>88309</v>
      </c>
      <c r="D35584">
        <v>182984</v>
      </c>
      <c r="E35584" t="s">
        <v>2</v>
      </c>
      <c r="F35584" s="2">
        <v>44367.577144433933</v>
      </c>
      <c r="G35584" s="60">
        <v>0.5771412037037037</v>
      </c>
    </row>
    <row r="35585" spans="1:7" x14ac:dyDescent="0.25">
      <c r="A35585">
        <v>199384</v>
      </c>
      <c r="B35585" s="2">
        <v>44368.815333333339</v>
      </c>
      <c r="C35585">
        <v>88309</v>
      </c>
      <c r="D35585">
        <v>75717</v>
      </c>
      <c r="E35585" t="s">
        <v>2</v>
      </c>
      <c r="F35585" s="2">
        <v>44368.857000000004</v>
      </c>
      <c r="G35585" s="60">
        <v>0.85700231481481481</v>
      </c>
    </row>
    <row r="35586" spans="1:7" x14ac:dyDescent="0.25">
      <c r="A35586">
        <v>203160</v>
      </c>
      <c r="B35586" s="2">
        <v>44369.932631067961</v>
      </c>
      <c r="C35586">
        <v>88309</v>
      </c>
      <c r="D35586">
        <v>158978</v>
      </c>
      <c r="E35586" t="s">
        <v>2</v>
      </c>
      <c r="F35586" s="2">
        <v>44369.974297734625</v>
      </c>
      <c r="G35586" s="60">
        <v>0.97429398148148139</v>
      </c>
    </row>
    <row r="35587" spans="1:7" x14ac:dyDescent="0.25">
      <c r="A35587">
        <v>232864</v>
      </c>
      <c r="B35587" s="2">
        <v>44378.610624595472</v>
      </c>
      <c r="C35587">
        <v>88309</v>
      </c>
      <c r="D35587">
        <v>339123</v>
      </c>
      <c r="E35587" t="s">
        <v>2</v>
      </c>
      <c r="F35587" s="2">
        <v>44378.652291262137</v>
      </c>
      <c r="G35587" s="60">
        <v>0.6522916666666666</v>
      </c>
    </row>
    <row r="35588" spans="1:7" x14ac:dyDescent="0.25">
      <c r="A35588">
        <v>282588</v>
      </c>
      <c r="B35588" s="2">
        <v>44393.592825242718</v>
      </c>
      <c r="C35588">
        <v>88309</v>
      </c>
      <c r="D35588">
        <v>86587</v>
      </c>
      <c r="E35588" t="s">
        <v>2</v>
      </c>
      <c r="F35588" s="2">
        <v>44393.634491909383</v>
      </c>
      <c r="G35588" s="60">
        <v>0.63449074074074074</v>
      </c>
    </row>
    <row r="35589" spans="1:7" x14ac:dyDescent="0.25">
      <c r="A35589">
        <v>302597</v>
      </c>
      <c r="B35589" s="2">
        <v>44399.565317152104</v>
      </c>
      <c r="C35589">
        <v>88309</v>
      </c>
      <c r="D35589">
        <v>347393</v>
      </c>
      <c r="E35589" t="s">
        <v>2</v>
      </c>
      <c r="F35589" s="2">
        <v>44399.606983818769</v>
      </c>
      <c r="G35589" s="60">
        <v>0.60697916666666674</v>
      </c>
    </row>
    <row r="35590" spans="1:7" x14ac:dyDescent="0.25">
      <c r="A35590">
        <v>112091</v>
      </c>
      <c r="B35590" s="2">
        <v>44344.573407766991</v>
      </c>
      <c r="C35590">
        <v>88355</v>
      </c>
      <c r="D35590">
        <v>411922</v>
      </c>
      <c r="E35590" t="s">
        <v>2</v>
      </c>
      <c r="F35590" s="2">
        <v>44344.615074433656</v>
      </c>
      <c r="G35590" s="60">
        <v>0.61506944444444445</v>
      </c>
    </row>
    <row r="35591" spans="1:7" x14ac:dyDescent="0.25">
      <c r="A35591">
        <v>162996</v>
      </c>
      <c r="B35591" s="2">
        <v>44358.931012944988</v>
      </c>
      <c r="C35591">
        <v>88355</v>
      </c>
      <c r="D35591">
        <v>473327</v>
      </c>
      <c r="E35591" t="s">
        <v>2</v>
      </c>
      <c r="F35591" s="2">
        <v>44358.972679611652</v>
      </c>
      <c r="G35591" s="60">
        <v>0.97268518518518521</v>
      </c>
    </row>
    <row r="35592" spans="1:7" x14ac:dyDescent="0.25">
      <c r="A35592">
        <v>259783</v>
      </c>
      <c r="B35592" s="2">
        <v>44386.819362459551</v>
      </c>
      <c r="C35592">
        <v>88355</v>
      </c>
      <c r="D35592">
        <v>471403</v>
      </c>
      <c r="E35592" t="s">
        <v>2</v>
      </c>
      <c r="F35592" s="2">
        <v>44386.861029126216</v>
      </c>
      <c r="G35592" s="60">
        <v>0.86103009259259267</v>
      </c>
    </row>
    <row r="35593" spans="1:7" x14ac:dyDescent="0.25">
      <c r="A35593">
        <v>292539</v>
      </c>
      <c r="B35593" s="2">
        <v>44395.820093386639</v>
      </c>
      <c r="C35593">
        <v>88355</v>
      </c>
      <c r="D35593">
        <v>123413</v>
      </c>
      <c r="E35593" t="s">
        <v>2</v>
      </c>
      <c r="F35593" s="2">
        <v>44395.861760053303</v>
      </c>
      <c r="G35593" s="60">
        <v>0.86175925925925922</v>
      </c>
    </row>
    <row r="35594" spans="1:7" x14ac:dyDescent="0.25">
      <c r="A35594">
        <v>354098</v>
      </c>
      <c r="B35594" s="2">
        <v>44414.417333333338</v>
      </c>
      <c r="C35594">
        <v>88355</v>
      </c>
      <c r="D35594">
        <v>187118</v>
      </c>
      <c r="E35594" t="s">
        <v>2</v>
      </c>
      <c r="F35594" s="2">
        <v>44414.459000000003</v>
      </c>
      <c r="G35594" s="60">
        <v>0.45900462962962968</v>
      </c>
    </row>
    <row r="35595" spans="1:7" x14ac:dyDescent="0.25">
      <c r="A35595">
        <v>374348</v>
      </c>
      <c r="B35595" s="2">
        <v>44419.8873236246</v>
      </c>
      <c r="C35595">
        <v>88355</v>
      </c>
      <c r="D35595">
        <v>84730</v>
      </c>
      <c r="E35595" t="s">
        <v>2</v>
      </c>
      <c r="F35595" s="2">
        <v>44419.928990291264</v>
      </c>
      <c r="G35595" s="60">
        <v>0.92899305555555556</v>
      </c>
    </row>
    <row r="35596" spans="1:7" x14ac:dyDescent="0.25">
      <c r="A35596">
        <v>375189</v>
      </c>
      <c r="B35596" s="2">
        <v>44420.546333333339</v>
      </c>
      <c r="C35596">
        <v>88355</v>
      </c>
      <c r="D35596">
        <v>88863</v>
      </c>
      <c r="E35596" t="s">
        <v>2</v>
      </c>
      <c r="F35596" s="2">
        <v>44420.588000000003</v>
      </c>
      <c r="G35596" s="60">
        <v>0.58799768518518525</v>
      </c>
    </row>
    <row r="35597" spans="1:7" x14ac:dyDescent="0.25">
      <c r="A35597">
        <v>205625</v>
      </c>
      <c r="B35597" s="2">
        <v>44370.814508090618</v>
      </c>
      <c r="C35597">
        <v>88364</v>
      </c>
      <c r="D35597">
        <v>212908</v>
      </c>
      <c r="E35597" t="s">
        <v>2</v>
      </c>
      <c r="F35597" s="2">
        <v>44370.856174757282</v>
      </c>
      <c r="G35597" s="60">
        <v>0.85616898148148157</v>
      </c>
    </row>
    <row r="35598" spans="1:7" x14ac:dyDescent="0.25">
      <c r="A35598">
        <v>298107</v>
      </c>
      <c r="B35598" s="2">
        <v>44397.791333333334</v>
      </c>
      <c r="C35598">
        <v>88364</v>
      </c>
      <c r="D35598">
        <v>118549</v>
      </c>
      <c r="E35598" t="s">
        <v>2</v>
      </c>
      <c r="F35598" s="2">
        <v>44397.832999999999</v>
      </c>
      <c r="G35598" s="60">
        <v>0.83299768518518524</v>
      </c>
    </row>
    <row r="35599" spans="1:7" x14ac:dyDescent="0.25">
      <c r="A35599">
        <v>337226</v>
      </c>
      <c r="B35599" s="2">
        <v>44408.8873236246</v>
      </c>
      <c r="C35599">
        <v>88364</v>
      </c>
      <c r="D35599">
        <v>250679</v>
      </c>
      <c r="E35599" t="s">
        <v>2</v>
      </c>
      <c r="F35599" s="2">
        <v>44408.928990291264</v>
      </c>
      <c r="G35599" s="60">
        <v>0.92899305555555556</v>
      </c>
    </row>
    <row r="35600" spans="1:7" x14ac:dyDescent="0.25">
      <c r="A35600">
        <v>355713</v>
      </c>
      <c r="B35600" s="2">
        <v>44414.751333333334</v>
      </c>
      <c r="C35600">
        <v>88364</v>
      </c>
      <c r="D35600">
        <v>157711</v>
      </c>
      <c r="E35600" t="s">
        <v>2</v>
      </c>
      <c r="F35600" s="2">
        <v>44414.792999999998</v>
      </c>
      <c r="G35600" s="60">
        <v>0.79299768518518521</v>
      </c>
    </row>
    <row r="35601" spans="1:7" x14ac:dyDescent="0.25">
      <c r="A35601">
        <v>378884</v>
      </c>
      <c r="B35601" s="2">
        <v>44421.691530744341</v>
      </c>
      <c r="C35601">
        <v>88364</v>
      </c>
      <c r="D35601">
        <v>419438</v>
      </c>
      <c r="E35601" t="s">
        <v>2</v>
      </c>
      <c r="F35601" s="2">
        <v>44421.733197411006</v>
      </c>
      <c r="G35601" s="60">
        <v>0.73319444444444448</v>
      </c>
    </row>
    <row r="35602" spans="1:7" x14ac:dyDescent="0.25">
      <c r="A35602">
        <v>381661</v>
      </c>
      <c r="B35602" s="2">
        <v>44422.309457686089</v>
      </c>
      <c r="C35602">
        <v>88364</v>
      </c>
      <c r="D35602">
        <v>282234</v>
      </c>
      <c r="E35602" t="s">
        <v>2</v>
      </c>
      <c r="F35602" s="2">
        <v>44422.351124352754</v>
      </c>
      <c r="G35602" s="60">
        <v>0.35112268518518519</v>
      </c>
    </row>
    <row r="35603" spans="1:7" x14ac:dyDescent="0.25">
      <c r="A35603">
        <v>414440</v>
      </c>
      <c r="B35603" s="2">
        <v>44432.572333333337</v>
      </c>
      <c r="C35603">
        <v>88364</v>
      </c>
      <c r="D35603">
        <v>254768</v>
      </c>
      <c r="E35603" t="s">
        <v>2</v>
      </c>
      <c r="F35603" s="2">
        <v>44432.614000000001</v>
      </c>
      <c r="G35603" s="60">
        <v>0.61400462962962965</v>
      </c>
    </row>
    <row r="35604" spans="1:7" x14ac:dyDescent="0.25">
      <c r="A35604">
        <v>29807</v>
      </c>
      <c r="B35604" s="2">
        <v>44313.526077669907</v>
      </c>
      <c r="C35604">
        <v>88378</v>
      </c>
      <c r="D35604">
        <v>9333</v>
      </c>
      <c r="E35604" t="s">
        <v>6</v>
      </c>
      <c r="F35604" s="2">
        <v>44313.692744336571</v>
      </c>
      <c r="G35604" s="60">
        <v>0.69274305555555549</v>
      </c>
    </row>
    <row r="35605" spans="1:7" x14ac:dyDescent="0.25">
      <c r="A35605">
        <v>42959</v>
      </c>
      <c r="B35605" s="2">
        <v>44318.786595469261</v>
      </c>
      <c r="C35605">
        <v>88378</v>
      </c>
      <c r="D35605">
        <v>351192</v>
      </c>
      <c r="E35605" t="s">
        <v>6</v>
      </c>
      <c r="F35605" s="2">
        <v>44318.953262135925</v>
      </c>
      <c r="G35605" s="60">
        <v>0.95326388888888891</v>
      </c>
    </row>
    <row r="35606" spans="1:7" x14ac:dyDescent="0.25">
      <c r="A35606">
        <v>49829</v>
      </c>
      <c r="B35606" s="2">
        <v>44322.284333333337</v>
      </c>
      <c r="C35606">
        <v>88378</v>
      </c>
      <c r="D35606">
        <v>361955</v>
      </c>
      <c r="E35606" t="s">
        <v>6</v>
      </c>
      <c r="F35606" s="2">
        <v>44322.451000000001</v>
      </c>
      <c r="G35606" s="60">
        <v>0.45099537037037035</v>
      </c>
    </row>
    <row r="35607" spans="1:7" x14ac:dyDescent="0.25">
      <c r="A35607">
        <v>55604</v>
      </c>
      <c r="B35607" s="2">
        <v>44324.668472491911</v>
      </c>
      <c r="C35607">
        <v>88378</v>
      </c>
      <c r="D35607">
        <v>55961</v>
      </c>
      <c r="E35607" t="s">
        <v>6</v>
      </c>
      <c r="F35607" s="2">
        <v>44324.835139158575</v>
      </c>
      <c r="G35607" s="60">
        <v>0.83513888888888888</v>
      </c>
    </row>
    <row r="35608" spans="1:7" x14ac:dyDescent="0.25">
      <c r="A35608">
        <v>56469</v>
      </c>
      <c r="B35608" s="2">
        <v>44324.835688344981</v>
      </c>
      <c r="C35608">
        <v>88378</v>
      </c>
      <c r="D35608">
        <v>103786</v>
      </c>
      <c r="E35608" t="s">
        <v>6</v>
      </c>
      <c r="F35608" s="2">
        <v>44325.002355011646</v>
      </c>
      <c r="G35608" s="60">
        <v>2.3495370370370371E-3</v>
      </c>
    </row>
    <row r="35609" spans="1:7" x14ac:dyDescent="0.25">
      <c r="A35609">
        <v>71566</v>
      </c>
      <c r="B35609" s="2">
        <v>44330.838375404535</v>
      </c>
      <c r="C35609">
        <v>88378</v>
      </c>
      <c r="D35609">
        <v>411922</v>
      </c>
      <c r="E35609" t="s">
        <v>6</v>
      </c>
      <c r="F35609" s="2">
        <v>44331.0050420712</v>
      </c>
      <c r="G35609" s="60">
        <v>5.0462962962962961E-3</v>
      </c>
    </row>
    <row r="35610" spans="1:7" x14ac:dyDescent="0.25">
      <c r="A35610">
        <v>74554</v>
      </c>
      <c r="B35610" s="2">
        <v>44331.715506454668</v>
      </c>
      <c r="C35610">
        <v>88378</v>
      </c>
      <c r="D35610">
        <v>189009</v>
      </c>
      <c r="E35610" t="s">
        <v>6</v>
      </c>
      <c r="F35610" s="2">
        <v>44331.882173121332</v>
      </c>
      <c r="G35610" s="60">
        <v>0.88217592592592586</v>
      </c>
    </row>
    <row r="35611" spans="1:7" x14ac:dyDescent="0.25">
      <c r="A35611">
        <v>121681</v>
      </c>
      <c r="B35611" s="2">
        <v>44346.33069856868</v>
      </c>
      <c r="C35611">
        <v>88379</v>
      </c>
      <c r="D35611">
        <v>158978</v>
      </c>
      <c r="E35611" t="s">
        <v>2</v>
      </c>
      <c r="F35611" s="2">
        <v>44346.372365235344</v>
      </c>
      <c r="G35611" s="60">
        <v>0.37236111111111114</v>
      </c>
    </row>
    <row r="35612" spans="1:7" x14ac:dyDescent="0.25">
      <c r="A35612">
        <v>166008</v>
      </c>
      <c r="B35612" s="2">
        <v>44359.688294498381</v>
      </c>
      <c r="C35612">
        <v>88379</v>
      </c>
      <c r="D35612">
        <v>351192</v>
      </c>
      <c r="E35612" t="s">
        <v>2</v>
      </c>
      <c r="F35612" s="2">
        <v>44359.729961165045</v>
      </c>
      <c r="G35612" s="60">
        <v>0.72996527777777775</v>
      </c>
    </row>
    <row r="35613" spans="1:7" x14ac:dyDescent="0.25">
      <c r="A35613">
        <v>216508</v>
      </c>
      <c r="B35613" s="2">
        <v>44373.719038834955</v>
      </c>
      <c r="C35613">
        <v>88379</v>
      </c>
      <c r="D35613">
        <v>411922</v>
      </c>
      <c r="E35613" t="s">
        <v>2</v>
      </c>
      <c r="F35613" s="2">
        <v>44373.76070550162</v>
      </c>
      <c r="G35613" s="60">
        <v>0.76070601851851849</v>
      </c>
    </row>
    <row r="35614" spans="1:7" x14ac:dyDescent="0.25">
      <c r="A35614">
        <v>220902</v>
      </c>
      <c r="B35614" s="2">
        <v>44374.689912621361</v>
      </c>
      <c r="C35614">
        <v>88379</v>
      </c>
      <c r="D35614">
        <v>180863</v>
      </c>
      <c r="E35614" t="s">
        <v>2</v>
      </c>
      <c r="F35614" s="2">
        <v>44374.731579288025</v>
      </c>
      <c r="G35614" s="60">
        <v>0.73157407407407404</v>
      </c>
    </row>
    <row r="35615" spans="1:7" x14ac:dyDescent="0.25">
      <c r="A35615">
        <v>239453</v>
      </c>
      <c r="B35615" s="2">
        <v>44380.398571733756</v>
      </c>
      <c r="C35615">
        <v>88379</v>
      </c>
      <c r="D35615">
        <v>347008</v>
      </c>
      <c r="E35615" t="s">
        <v>2</v>
      </c>
      <c r="F35615" s="2">
        <v>44380.440238400421</v>
      </c>
      <c r="G35615" s="60">
        <v>0.4402430555555556</v>
      </c>
    </row>
    <row r="35616" spans="1:7" x14ac:dyDescent="0.25">
      <c r="A35616">
        <v>250257</v>
      </c>
      <c r="B35616" s="2">
        <v>44383.542663430424</v>
      </c>
      <c r="C35616">
        <v>88379</v>
      </c>
      <c r="D35616">
        <v>104581</v>
      </c>
      <c r="E35616" t="s">
        <v>2</v>
      </c>
      <c r="F35616" s="2">
        <v>44383.584330097088</v>
      </c>
      <c r="G35616" s="60">
        <v>0.58432870370370371</v>
      </c>
    </row>
    <row r="35617" spans="1:7" x14ac:dyDescent="0.25">
      <c r="A35617">
        <v>371644</v>
      </c>
      <c r="B35617" s="2">
        <v>44418.888941747573</v>
      </c>
      <c r="C35617">
        <v>88379</v>
      </c>
      <c r="D35617">
        <v>410635</v>
      </c>
      <c r="E35617" t="s">
        <v>2</v>
      </c>
      <c r="F35617" s="2">
        <v>44418.930608414237</v>
      </c>
      <c r="G35617" s="60">
        <v>0.93061342592592589</v>
      </c>
    </row>
    <row r="35618" spans="1:7" x14ac:dyDescent="0.25">
      <c r="A35618">
        <v>374489</v>
      </c>
      <c r="B35618" s="2">
        <v>44419.926158576054</v>
      </c>
      <c r="C35618">
        <v>88379</v>
      </c>
      <c r="D35618">
        <v>77148</v>
      </c>
      <c r="E35618" t="s">
        <v>2</v>
      </c>
      <c r="F35618" s="2">
        <v>44419.967825242718</v>
      </c>
      <c r="G35618" s="60">
        <v>0.96782407407407411</v>
      </c>
    </row>
    <row r="35619" spans="1:7" x14ac:dyDescent="0.25">
      <c r="A35619">
        <v>392283</v>
      </c>
      <c r="B35619" s="2">
        <v>44425.604152103566</v>
      </c>
      <c r="C35619">
        <v>88379</v>
      </c>
      <c r="D35619">
        <v>340447</v>
      </c>
      <c r="E35619" t="s">
        <v>2</v>
      </c>
      <c r="F35619" s="2">
        <v>44425.64581877023</v>
      </c>
      <c r="G35619" s="60">
        <v>0.64582175925925933</v>
      </c>
    </row>
    <row r="35620" spans="1:7" x14ac:dyDescent="0.25">
      <c r="A35620">
        <v>128030</v>
      </c>
      <c r="B35620" s="2">
        <v>44347.945171521038</v>
      </c>
      <c r="C35620">
        <v>88389</v>
      </c>
      <c r="D35620">
        <v>321129</v>
      </c>
      <c r="E35620" t="s">
        <v>7</v>
      </c>
      <c r="F35620" s="2">
        <v>44347.945171521038</v>
      </c>
      <c r="G35620" s="60">
        <v>0.94517361111111109</v>
      </c>
    </row>
    <row r="35621" spans="1:7" x14ac:dyDescent="0.25">
      <c r="A35621">
        <v>130504</v>
      </c>
      <c r="B35621" s="2">
        <v>44348.906336569577</v>
      </c>
      <c r="C35621">
        <v>88389</v>
      </c>
      <c r="D35621">
        <v>300941</v>
      </c>
      <c r="E35621" t="s">
        <v>7</v>
      </c>
      <c r="F35621" s="2">
        <v>44348.906336569577</v>
      </c>
      <c r="G35621" s="60">
        <v>0.90633101851851849</v>
      </c>
    </row>
    <row r="35622" spans="1:7" x14ac:dyDescent="0.25">
      <c r="A35622">
        <v>191561</v>
      </c>
      <c r="B35622" s="2">
        <v>44366.7833592233</v>
      </c>
      <c r="C35622">
        <v>88389</v>
      </c>
      <c r="D35622">
        <v>114953</v>
      </c>
      <c r="E35622" t="s">
        <v>7</v>
      </c>
      <c r="F35622" s="2">
        <v>44366.7833592233</v>
      </c>
      <c r="G35622" s="60">
        <v>0.7833564814814814</v>
      </c>
    </row>
    <row r="35623" spans="1:7" x14ac:dyDescent="0.25">
      <c r="A35623">
        <v>199504</v>
      </c>
      <c r="B35623" s="2">
        <v>44368.837</v>
      </c>
      <c r="C35623">
        <v>88389</v>
      </c>
      <c r="D35623">
        <v>153893</v>
      </c>
      <c r="E35623" t="s">
        <v>7</v>
      </c>
      <c r="F35623" s="2">
        <v>44368.837</v>
      </c>
      <c r="G35623" s="60">
        <v>0.8370023148148148</v>
      </c>
    </row>
    <row r="35624" spans="1:7" x14ac:dyDescent="0.25">
      <c r="A35624">
        <v>7776</v>
      </c>
      <c r="B35624" s="2">
        <v>44297.730002746663</v>
      </c>
      <c r="C35624">
        <v>88399</v>
      </c>
      <c r="D35624">
        <v>42705</v>
      </c>
      <c r="E35624" t="s">
        <v>5</v>
      </c>
      <c r="F35624" s="2">
        <v>44297.813336079998</v>
      </c>
      <c r="G35624" s="60">
        <v>0.81333333333333335</v>
      </c>
    </row>
    <row r="35625" spans="1:7" x14ac:dyDescent="0.25">
      <c r="A35625">
        <v>15103</v>
      </c>
      <c r="B35625" s="2">
        <v>44304.78902265372</v>
      </c>
      <c r="C35625">
        <v>88399</v>
      </c>
      <c r="D35625">
        <v>40240</v>
      </c>
      <c r="E35625" t="s">
        <v>5</v>
      </c>
      <c r="F35625" s="2">
        <v>44304.872355987056</v>
      </c>
      <c r="G35625" s="60">
        <v>0.87236111111111114</v>
      </c>
    </row>
    <row r="35626" spans="1:7" x14ac:dyDescent="0.25">
      <c r="A35626">
        <v>43544</v>
      </c>
      <c r="B35626" s="2">
        <v>44318.925717947932</v>
      </c>
      <c r="C35626">
        <v>88399</v>
      </c>
      <c r="D35626">
        <v>258223</v>
      </c>
      <c r="E35626" t="s">
        <v>5</v>
      </c>
      <c r="F35626" s="2">
        <v>44319.009051281268</v>
      </c>
      <c r="G35626" s="60">
        <v>9.0509259259259258E-3</v>
      </c>
    </row>
    <row r="35627" spans="1:7" x14ac:dyDescent="0.25">
      <c r="A35627">
        <v>77468</v>
      </c>
      <c r="B35627" s="2">
        <v>44332.619119741095</v>
      </c>
      <c r="C35627">
        <v>88399</v>
      </c>
      <c r="D35627">
        <v>392070</v>
      </c>
      <c r="E35627" t="s">
        <v>5</v>
      </c>
      <c r="F35627" s="2">
        <v>44332.702453074431</v>
      </c>
      <c r="G35627" s="60">
        <v>0.70245370370370364</v>
      </c>
    </row>
    <row r="35628" spans="1:7" x14ac:dyDescent="0.25">
      <c r="A35628">
        <v>97733</v>
      </c>
      <c r="B35628" s="2">
        <v>44339.533280434582</v>
      </c>
      <c r="C35628">
        <v>88399</v>
      </c>
      <c r="D35628">
        <v>58674</v>
      </c>
      <c r="E35628" t="s">
        <v>5</v>
      </c>
      <c r="F35628" s="2">
        <v>44339.616613767917</v>
      </c>
      <c r="G35628" s="60">
        <v>0.61660879629629628</v>
      </c>
    </row>
    <row r="35629" spans="1:7" x14ac:dyDescent="0.25">
      <c r="A35629">
        <v>99063</v>
      </c>
      <c r="B35629" s="2">
        <v>44339.721884823142</v>
      </c>
      <c r="C35629">
        <v>88399</v>
      </c>
      <c r="D35629">
        <v>165492</v>
      </c>
      <c r="E35629" t="s">
        <v>5</v>
      </c>
      <c r="F35629" s="2">
        <v>44339.805218156478</v>
      </c>
      <c r="G35629" s="60">
        <v>0.80521990740740745</v>
      </c>
    </row>
    <row r="35630" spans="1:7" x14ac:dyDescent="0.25">
      <c r="A35630">
        <v>105563</v>
      </c>
      <c r="B35630" s="2">
        <v>44342.047922330094</v>
      </c>
      <c r="C35630">
        <v>88399</v>
      </c>
      <c r="D35630">
        <v>419338</v>
      </c>
      <c r="E35630" t="s">
        <v>5</v>
      </c>
      <c r="F35630" s="2">
        <v>44342.131255663429</v>
      </c>
      <c r="G35630" s="60">
        <v>0.13125000000000001</v>
      </c>
    </row>
    <row r="35631" spans="1:7" x14ac:dyDescent="0.25">
      <c r="A35631">
        <v>106552</v>
      </c>
      <c r="B35631" s="2">
        <v>44342.645009708736</v>
      </c>
      <c r="C35631">
        <v>88399</v>
      </c>
      <c r="D35631">
        <v>61082</v>
      </c>
      <c r="E35631" t="s">
        <v>5</v>
      </c>
      <c r="F35631" s="2">
        <v>44342.728343042072</v>
      </c>
      <c r="G35631" s="60">
        <v>0.72834490740740743</v>
      </c>
    </row>
    <row r="35632" spans="1:7" x14ac:dyDescent="0.25">
      <c r="A35632">
        <v>124118</v>
      </c>
      <c r="B35632" s="2">
        <v>44346.787011322369</v>
      </c>
      <c r="C35632">
        <v>88399</v>
      </c>
      <c r="D35632">
        <v>122902</v>
      </c>
      <c r="E35632" t="s">
        <v>5</v>
      </c>
      <c r="F35632" s="2">
        <v>44346.870344655705</v>
      </c>
      <c r="G35632" s="60">
        <v>0.87034722222222216</v>
      </c>
    </row>
    <row r="35633" spans="1:7" x14ac:dyDescent="0.25">
      <c r="A35633">
        <v>167439</v>
      </c>
      <c r="B35633" s="2">
        <v>44359.865074433656</v>
      </c>
      <c r="C35633">
        <v>88399</v>
      </c>
      <c r="D35633">
        <v>230507</v>
      </c>
      <c r="E35633" t="s">
        <v>5</v>
      </c>
      <c r="F35633" s="2">
        <v>44359.948407766991</v>
      </c>
      <c r="G35633" s="60">
        <v>0.94840277777777782</v>
      </c>
    </row>
    <row r="35634" spans="1:7" x14ac:dyDescent="0.25">
      <c r="A35634">
        <v>194891</v>
      </c>
      <c r="B35634" s="2">
        <v>44367.630446601943</v>
      </c>
      <c r="C35634">
        <v>88399</v>
      </c>
      <c r="D35634">
        <v>133619</v>
      </c>
      <c r="E35634" t="s">
        <v>5</v>
      </c>
      <c r="F35634" s="2">
        <v>44367.713779935279</v>
      </c>
      <c r="G35634" s="60">
        <v>0.71378472222222211</v>
      </c>
    </row>
    <row r="35635" spans="1:7" x14ac:dyDescent="0.25">
      <c r="A35635">
        <v>213414</v>
      </c>
      <c r="B35635" s="2">
        <v>44373.056333333334</v>
      </c>
      <c r="C35635">
        <v>88441</v>
      </c>
      <c r="D35635">
        <v>435298</v>
      </c>
      <c r="E35635" t="s">
        <v>13</v>
      </c>
      <c r="F35635" s="2">
        <v>44372.847999999998</v>
      </c>
      <c r="G35635" s="60">
        <v>0.84799768518518526</v>
      </c>
    </row>
    <row r="35636" spans="1:7" x14ac:dyDescent="0.25">
      <c r="A35636">
        <v>243066</v>
      </c>
      <c r="B35636" s="2">
        <v>44381.01920064725</v>
      </c>
      <c r="C35636">
        <v>88441</v>
      </c>
      <c r="D35636">
        <v>351192</v>
      </c>
      <c r="E35636" t="s">
        <v>13</v>
      </c>
      <c r="F35636" s="2">
        <v>44380.810867313914</v>
      </c>
      <c r="G35636" s="60">
        <v>0.81086805555555552</v>
      </c>
    </row>
    <row r="35637" spans="1:7" x14ac:dyDescent="0.25">
      <c r="A35637">
        <v>251351</v>
      </c>
      <c r="B35637" s="2">
        <v>44383.816935275085</v>
      </c>
      <c r="C35637">
        <v>88441</v>
      </c>
      <c r="D35637">
        <v>336965</v>
      </c>
      <c r="E35637" t="s">
        <v>13</v>
      </c>
      <c r="F35637" s="2">
        <v>44383.608601941749</v>
      </c>
      <c r="G35637" s="60">
        <v>0.60859953703703706</v>
      </c>
    </row>
    <row r="35638" spans="1:7" x14ac:dyDescent="0.25">
      <c r="A35638">
        <v>325968</v>
      </c>
      <c r="B35638" s="2">
        <v>44405.897841423954</v>
      </c>
      <c r="C35638">
        <v>88441</v>
      </c>
      <c r="D35638">
        <v>21760</v>
      </c>
      <c r="E35638" t="s">
        <v>13</v>
      </c>
      <c r="F35638" s="2">
        <v>44405.689508090618</v>
      </c>
      <c r="G35638" s="60">
        <v>0.68950231481481483</v>
      </c>
    </row>
    <row r="35639" spans="1:7" x14ac:dyDescent="0.25">
      <c r="A35639">
        <v>342562</v>
      </c>
      <c r="B35639" s="2">
        <v>44410.106579288025</v>
      </c>
      <c r="C35639">
        <v>88441</v>
      </c>
      <c r="D35639">
        <v>172536</v>
      </c>
      <c r="E35639" t="s">
        <v>13</v>
      </c>
      <c r="F35639" s="2">
        <v>44409.89824595469</v>
      </c>
      <c r="G35639" s="60">
        <v>0.89824074074074067</v>
      </c>
    </row>
    <row r="35640" spans="1:7" x14ac:dyDescent="0.25">
      <c r="A35640">
        <v>368765</v>
      </c>
      <c r="B35640" s="2">
        <v>44417.837970873792</v>
      </c>
      <c r="C35640">
        <v>88441</v>
      </c>
      <c r="D35640">
        <v>411922</v>
      </c>
      <c r="E35640" t="s">
        <v>13</v>
      </c>
      <c r="F35640" s="2">
        <v>44417.629637540456</v>
      </c>
      <c r="G35640" s="60">
        <v>0.62964120370370369</v>
      </c>
    </row>
    <row r="35641" spans="1:7" x14ac:dyDescent="0.25">
      <c r="A35641">
        <v>381264</v>
      </c>
      <c r="B35641" s="2">
        <v>44422.130851132686</v>
      </c>
      <c r="C35641">
        <v>88441</v>
      </c>
      <c r="D35641">
        <v>223202</v>
      </c>
      <c r="E35641" t="s">
        <v>13</v>
      </c>
      <c r="F35641" s="2">
        <v>44421.92251779935</v>
      </c>
      <c r="G35641" s="60">
        <v>0.92252314814814806</v>
      </c>
    </row>
    <row r="35642" spans="1:7" x14ac:dyDescent="0.25">
      <c r="A35642">
        <v>389488</v>
      </c>
      <c r="B35642" s="2">
        <v>44424.438333333339</v>
      </c>
      <c r="C35642">
        <v>88441</v>
      </c>
      <c r="D35642">
        <v>472908</v>
      </c>
      <c r="E35642" t="s">
        <v>13</v>
      </c>
      <c r="F35642" s="2">
        <v>44424.23</v>
      </c>
      <c r="G35642" s="60">
        <v>0.22999999999999998</v>
      </c>
    </row>
    <row r="35643" spans="1:7" x14ac:dyDescent="0.25">
      <c r="A35643">
        <v>402370</v>
      </c>
      <c r="B35643" s="2">
        <v>44428.857388349519</v>
      </c>
      <c r="C35643">
        <v>88441</v>
      </c>
      <c r="D35643">
        <v>341333</v>
      </c>
      <c r="E35643" t="s">
        <v>13</v>
      </c>
      <c r="F35643" s="2">
        <v>44428.649055016183</v>
      </c>
      <c r="G35643" s="60">
        <v>0.64905092592592595</v>
      </c>
    </row>
    <row r="35644" spans="1:7" x14ac:dyDescent="0.25">
      <c r="A35644">
        <v>418709</v>
      </c>
      <c r="B35644" s="2">
        <v>44434.25382847897</v>
      </c>
      <c r="C35644">
        <v>88441</v>
      </c>
      <c r="D35644">
        <v>158978</v>
      </c>
      <c r="E35644" t="s">
        <v>13</v>
      </c>
      <c r="F35644" s="2">
        <v>44434.045495145634</v>
      </c>
      <c r="G35644" s="60">
        <v>4.5497685185185183E-2</v>
      </c>
    </row>
    <row r="35645" spans="1:7" x14ac:dyDescent="0.25">
      <c r="A35645">
        <v>421654</v>
      </c>
      <c r="B35645" s="2">
        <v>44435.865478964406</v>
      </c>
      <c r="C35645">
        <v>88441</v>
      </c>
      <c r="D35645">
        <v>230507</v>
      </c>
      <c r="E35645" t="s">
        <v>13</v>
      </c>
      <c r="F35645" s="2">
        <v>44435.65714563107</v>
      </c>
      <c r="G35645" s="60">
        <v>0.65714120370370377</v>
      </c>
    </row>
    <row r="35646" spans="1:7" x14ac:dyDescent="0.25">
      <c r="A35646">
        <v>73670</v>
      </c>
      <c r="B35646" s="2">
        <v>44331.586757281548</v>
      </c>
      <c r="C35646">
        <v>88468</v>
      </c>
      <c r="D35646">
        <v>125006</v>
      </c>
      <c r="E35646" t="s">
        <v>5</v>
      </c>
      <c r="F35646" s="2">
        <v>44331.670090614884</v>
      </c>
      <c r="G35646" s="60">
        <v>0.67009259259259257</v>
      </c>
    </row>
    <row r="35647" spans="1:7" x14ac:dyDescent="0.25">
      <c r="A35647">
        <v>97547</v>
      </c>
      <c r="B35647" s="2">
        <v>44339.474379711297</v>
      </c>
      <c r="C35647">
        <v>88468</v>
      </c>
      <c r="D35647">
        <v>271435</v>
      </c>
      <c r="E35647" t="s">
        <v>5</v>
      </c>
      <c r="F35647" s="2">
        <v>44339.557713044633</v>
      </c>
      <c r="G35647" s="60">
        <v>0.55770833333333336</v>
      </c>
    </row>
    <row r="35648" spans="1:7" x14ac:dyDescent="0.25">
      <c r="A35648">
        <v>18777</v>
      </c>
      <c r="B35648" s="2">
        <v>44307.858197411006</v>
      </c>
      <c r="C35648">
        <v>88509</v>
      </c>
      <c r="D35648">
        <v>347008</v>
      </c>
      <c r="E35648" t="s">
        <v>2</v>
      </c>
      <c r="F35648" s="2">
        <v>44307.89986407767</v>
      </c>
      <c r="G35648" s="60">
        <v>0.89986111111111111</v>
      </c>
    </row>
    <row r="35649" spans="1:7" x14ac:dyDescent="0.25">
      <c r="A35649">
        <v>23252</v>
      </c>
      <c r="B35649" s="2">
        <v>44310.516773462783</v>
      </c>
      <c r="C35649">
        <v>88509</v>
      </c>
      <c r="D35649">
        <v>401945</v>
      </c>
      <c r="E35649" t="s">
        <v>2</v>
      </c>
      <c r="F35649" s="2">
        <v>44310.558440129447</v>
      </c>
      <c r="G35649" s="60">
        <v>0.55843750000000003</v>
      </c>
    </row>
    <row r="35650" spans="1:7" x14ac:dyDescent="0.25">
      <c r="A35650">
        <v>24016</v>
      </c>
      <c r="B35650" s="2">
        <v>44310.675349514568</v>
      </c>
      <c r="C35650">
        <v>88509</v>
      </c>
      <c r="D35650">
        <v>128523</v>
      </c>
      <c r="E35650" t="s">
        <v>2</v>
      </c>
      <c r="F35650" s="2">
        <v>44310.717016181232</v>
      </c>
      <c r="G35650" s="60">
        <v>0.71701388888888884</v>
      </c>
    </row>
    <row r="35651" spans="1:7" x14ac:dyDescent="0.25">
      <c r="A35651">
        <v>56471</v>
      </c>
      <c r="B35651" s="2">
        <v>44324.837161812298</v>
      </c>
      <c r="C35651">
        <v>88509</v>
      </c>
      <c r="D35651">
        <v>411922</v>
      </c>
      <c r="E35651" t="s">
        <v>2</v>
      </c>
      <c r="F35651" s="2">
        <v>44324.878828478963</v>
      </c>
      <c r="G35651" s="60">
        <v>0.87883101851851853</v>
      </c>
    </row>
    <row r="35652" spans="1:7" x14ac:dyDescent="0.25">
      <c r="A35652">
        <v>68035</v>
      </c>
      <c r="B35652" s="2">
        <v>44329.74816504855</v>
      </c>
      <c r="C35652">
        <v>88509</v>
      </c>
      <c r="D35652">
        <v>244574</v>
      </c>
      <c r="E35652" t="s">
        <v>2</v>
      </c>
      <c r="F35652" s="2">
        <v>44329.789831715214</v>
      </c>
      <c r="G35652" s="60">
        <v>0.7898263888888889</v>
      </c>
    </row>
    <row r="35653" spans="1:7" x14ac:dyDescent="0.25">
      <c r="A35653">
        <v>92814</v>
      </c>
      <c r="B35653" s="2">
        <v>44338.208929715875</v>
      </c>
      <c r="C35653">
        <v>88509</v>
      </c>
      <c r="D35653">
        <v>228405</v>
      </c>
      <c r="E35653" t="s">
        <v>2</v>
      </c>
      <c r="F35653" s="2">
        <v>44338.250596382539</v>
      </c>
      <c r="G35653" s="60">
        <v>0.25060185185185185</v>
      </c>
    </row>
    <row r="35654" spans="1:7" x14ac:dyDescent="0.25">
      <c r="A35654">
        <v>125509</v>
      </c>
      <c r="B35654" s="2">
        <v>44347.078333333338</v>
      </c>
      <c r="C35654">
        <v>88509</v>
      </c>
      <c r="D35654">
        <v>109923</v>
      </c>
      <c r="E35654" t="s">
        <v>2</v>
      </c>
      <c r="F35654" s="2">
        <v>44347.12</v>
      </c>
      <c r="G35654" s="60">
        <v>0.12</v>
      </c>
    </row>
    <row r="35655" spans="1:7" x14ac:dyDescent="0.25">
      <c r="A35655">
        <v>154568</v>
      </c>
      <c r="B35655" s="2">
        <v>44356.673731391587</v>
      </c>
      <c r="C35655">
        <v>88509</v>
      </c>
      <c r="D35655">
        <v>146115</v>
      </c>
      <c r="E35655" t="s">
        <v>2</v>
      </c>
      <c r="F35655" s="2">
        <v>44356.715398058252</v>
      </c>
      <c r="G35655" s="60">
        <v>0.71539351851851851</v>
      </c>
    </row>
    <row r="35656" spans="1:7" x14ac:dyDescent="0.25">
      <c r="A35656">
        <v>219040</v>
      </c>
      <c r="B35656" s="2">
        <v>44374.262886440629</v>
      </c>
      <c r="C35656">
        <v>88509</v>
      </c>
      <c r="D35656">
        <v>111368</v>
      </c>
      <c r="E35656" t="s">
        <v>2</v>
      </c>
      <c r="F35656" s="2">
        <v>44374.304553107293</v>
      </c>
      <c r="G35656" s="60">
        <v>0.30454861111111114</v>
      </c>
    </row>
    <row r="35657" spans="1:7" x14ac:dyDescent="0.25">
      <c r="A35657">
        <v>239124</v>
      </c>
      <c r="B35657" s="2">
        <v>44380.259346293526</v>
      </c>
      <c r="C35657">
        <v>88509</v>
      </c>
      <c r="D35657">
        <v>196292</v>
      </c>
      <c r="E35657" t="s">
        <v>2</v>
      </c>
      <c r="F35657" s="2">
        <v>44380.30101296019</v>
      </c>
      <c r="G35657" s="60">
        <v>0.30101851851851852</v>
      </c>
    </row>
    <row r="35658" spans="1:7" x14ac:dyDescent="0.25">
      <c r="A35658">
        <v>288002</v>
      </c>
      <c r="B35658" s="2">
        <v>44394.719038834955</v>
      </c>
      <c r="C35658">
        <v>88509</v>
      </c>
      <c r="D35658">
        <v>451624</v>
      </c>
      <c r="E35658" t="s">
        <v>2</v>
      </c>
      <c r="F35658" s="2">
        <v>44394.76070550162</v>
      </c>
      <c r="G35658" s="60">
        <v>0.76070601851851849</v>
      </c>
    </row>
    <row r="35659" spans="1:7" x14ac:dyDescent="0.25">
      <c r="A35659">
        <v>350255</v>
      </c>
      <c r="B35659" s="2">
        <v>44412.835333333336</v>
      </c>
      <c r="C35659">
        <v>88509</v>
      </c>
      <c r="D35659">
        <v>351192</v>
      </c>
      <c r="E35659" t="s">
        <v>2</v>
      </c>
      <c r="F35659" s="2">
        <v>44412.877</v>
      </c>
      <c r="G35659" s="60">
        <v>0.87700231481481483</v>
      </c>
    </row>
    <row r="35660" spans="1:7" x14ac:dyDescent="0.25">
      <c r="A35660">
        <v>368877</v>
      </c>
      <c r="B35660" s="2">
        <v>44417.861433656959</v>
      </c>
      <c r="C35660">
        <v>88509</v>
      </c>
      <c r="D35660">
        <v>158978</v>
      </c>
      <c r="E35660" t="s">
        <v>2</v>
      </c>
      <c r="F35660" s="2">
        <v>44417.903100323623</v>
      </c>
      <c r="G35660" s="60">
        <v>0.90310185185185177</v>
      </c>
    </row>
    <row r="35661" spans="1:7" x14ac:dyDescent="0.25">
      <c r="A35661">
        <v>371648</v>
      </c>
      <c r="B35661" s="2">
        <v>44418.888941747573</v>
      </c>
      <c r="C35661">
        <v>88509</v>
      </c>
      <c r="D35661">
        <v>64359</v>
      </c>
      <c r="E35661" t="s">
        <v>2</v>
      </c>
      <c r="F35661" s="2">
        <v>44418.930608414237</v>
      </c>
      <c r="G35661" s="60">
        <v>0.93061342592592589</v>
      </c>
    </row>
    <row r="35662" spans="1:7" x14ac:dyDescent="0.25">
      <c r="A35662">
        <v>374296</v>
      </c>
      <c r="B35662" s="2">
        <v>44419.866288025893</v>
      </c>
      <c r="C35662">
        <v>88509</v>
      </c>
      <c r="D35662">
        <v>41578</v>
      </c>
      <c r="E35662" t="s">
        <v>2</v>
      </c>
      <c r="F35662" s="2">
        <v>44419.907954692557</v>
      </c>
      <c r="G35662" s="60">
        <v>0.90795138888888882</v>
      </c>
    </row>
    <row r="35663" spans="1:7" x14ac:dyDescent="0.25">
      <c r="A35663">
        <v>387150</v>
      </c>
      <c r="B35663" s="2">
        <v>44423.638132686086</v>
      </c>
      <c r="C35663">
        <v>88509</v>
      </c>
      <c r="D35663">
        <v>436838</v>
      </c>
      <c r="E35663" t="s">
        <v>2</v>
      </c>
      <c r="F35663" s="2">
        <v>44423.679799352751</v>
      </c>
      <c r="G35663" s="60">
        <v>0.67980324074074072</v>
      </c>
    </row>
    <row r="35664" spans="1:7" x14ac:dyDescent="0.25">
      <c r="A35664">
        <v>5950</v>
      </c>
      <c r="B35664" s="2">
        <v>44295.515964401297</v>
      </c>
      <c r="C35664">
        <v>88564</v>
      </c>
      <c r="D35664">
        <v>154256</v>
      </c>
      <c r="E35664" t="s">
        <v>3</v>
      </c>
      <c r="F35664" s="2">
        <v>44295.640964401297</v>
      </c>
      <c r="G35664" s="60">
        <v>0.64096064814814813</v>
      </c>
    </row>
    <row r="35665" spans="1:7" x14ac:dyDescent="0.25">
      <c r="A35665">
        <v>15370</v>
      </c>
      <c r="B35665" s="2">
        <v>44304.899459546927</v>
      </c>
      <c r="C35665">
        <v>88564</v>
      </c>
      <c r="D35665">
        <v>242428</v>
      </c>
      <c r="E35665" t="s">
        <v>3</v>
      </c>
      <c r="F35665" s="2">
        <v>44305.024459546927</v>
      </c>
      <c r="G35665" s="60">
        <v>2.4456018518518519E-2</v>
      </c>
    </row>
    <row r="35666" spans="1:7" x14ac:dyDescent="0.25">
      <c r="A35666">
        <v>18427</v>
      </c>
      <c r="B35666" s="2">
        <v>44307.731174757282</v>
      </c>
      <c r="C35666">
        <v>88564</v>
      </c>
      <c r="D35666">
        <v>279264</v>
      </c>
      <c r="E35666" t="s">
        <v>3</v>
      </c>
      <c r="F35666" s="2">
        <v>44307.856174757282</v>
      </c>
      <c r="G35666" s="60">
        <v>0.85616898148148157</v>
      </c>
    </row>
    <row r="35667" spans="1:7" x14ac:dyDescent="0.25">
      <c r="A35667">
        <v>23352</v>
      </c>
      <c r="B35667" s="2">
        <v>44310.548326860844</v>
      </c>
      <c r="C35667">
        <v>88564</v>
      </c>
      <c r="D35667">
        <v>470762</v>
      </c>
      <c r="E35667" t="s">
        <v>3</v>
      </c>
      <c r="F35667" s="2">
        <v>44310.673326860844</v>
      </c>
      <c r="G35667" s="60">
        <v>0.67332175925925919</v>
      </c>
    </row>
    <row r="35668" spans="1:7" x14ac:dyDescent="0.25">
      <c r="A35668">
        <v>28187</v>
      </c>
      <c r="B35668" s="2">
        <v>44312.491692556636</v>
      </c>
      <c r="C35668">
        <v>88564</v>
      </c>
      <c r="D35668">
        <v>119655</v>
      </c>
      <c r="E35668" t="s">
        <v>3</v>
      </c>
      <c r="F35668" s="2">
        <v>44312.616692556636</v>
      </c>
      <c r="G35668" s="60">
        <v>0.61668981481481489</v>
      </c>
    </row>
    <row r="35669" spans="1:7" x14ac:dyDescent="0.25">
      <c r="A35669">
        <v>44457</v>
      </c>
      <c r="B35669" s="2">
        <v>44319.608197411006</v>
      </c>
      <c r="C35669">
        <v>88564</v>
      </c>
      <c r="D35669">
        <v>158978</v>
      </c>
      <c r="E35669" t="s">
        <v>3</v>
      </c>
      <c r="F35669" s="2">
        <v>44319.733197411006</v>
      </c>
      <c r="G35669" s="60">
        <v>0.73319444444444448</v>
      </c>
    </row>
    <row r="35670" spans="1:7" x14ac:dyDescent="0.25">
      <c r="A35670">
        <v>47322</v>
      </c>
      <c r="B35670" s="2">
        <v>44320.79751779935</v>
      </c>
      <c r="C35670">
        <v>88564</v>
      </c>
      <c r="D35670">
        <v>250679</v>
      </c>
      <c r="E35670" t="s">
        <v>3</v>
      </c>
      <c r="F35670" s="2">
        <v>44320.92251779935</v>
      </c>
      <c r="G35670" s="60">
        <v>0.92252314814814806</v>
      </c>
    </row>
    <row r="35671" spans="1:7" x14ac:dyDescent="0.25">
      <c r="A35671">
        <v>50566</v>
      </c>
      <c r="B35671" s="2">
        <v>44322.750592233009</v>
      </c>
      <c r="C35671">
        <v>88564</v>
      </c>
      <c r="D35671">
        <v>230507</v>
      </c>
      <c r="E35671" t="s">
        <v>3</v>
      </c>
      <c r="F35671" s="2">
        <v>44322.875592233009</v>
      </c>
      <c r="G35671" s="60">
        <v>0.87559027777777787</v>
      </c>
    </row>
    <row r="35672" spans="1:7" x14ac:dyDescent="0.25">
      <c r="A35672">
        <v>65575</v>
      </c>
      <c r="B35672" s="2">
        <v>44328.668067961167</v>
      </c>
      <c r="C35672">
        <v>88564</v>
      </c>
      <c r="D35672">
        <v>411922</v>
      </c>
      <c r="E35672" t="s">
        <v>3</v>
      </c>
      <c r="F35672" s="2">
        <v>44328.793067961167</v>
      </c>
      <c r="G35672" s="60">
        <v>0.79306712962962955</v>
      </c>
    </row>
    <row r="35673" spans="1:7" x14ac:dyDescent="0.25">
      <c r="A35673">
        <v>11220</v>
      </c>
      <c r="B35673" s="2">
        <v>44302.359411003235</v>
      </c>
      <c r="C35673">
        <v>88571</v>
      </c>
      <c r="D35673">
        <v>136632</v>
      </c>
      <c r="E35673" t="s">
        <v>19</v>
      </c>
      <c r="F35673" s="2">
        <v>44302.692744336571</v>
      </c>
      <c r="G35673" s="60">
        <v>0.69274305555555549</v>
      </c>
    </row>
    <row r="35674" spans="1:7" x14ac:dyDescent="0.25">
      <c r="A35674">
        <v>19541</v>
      </c>
      <c r="B35674" s="2">
        <v>44308.558440129447</v>
      </c>
      <c r="C35674">
        <v>88571</v>
      </c>
      <c r="D35674">
        <v>394154</v>
      </c>
      <c r="E35674" t="s">
        <v>19</v>
      </c>
      <c r="F35674" s="2">
        <v>44308.891773462783</v>
      </c>
      <c r="G35674" s="60">
        <v>0.89177083333333329</v>
      </c>
    </row>
    <row r="35675" spans="1:7" x14ac:dyDescent="0.25">
      <c r="A35675">
        <v>27685</v>
      </c>
      <c r="B35675" s="2">
        <v>44311.967284157843</v>
      </c>
      <c r="C35675">
        <v>88571</v>
      </c>
      <c r="D35675">
        <v>165885</v>
      </c>
      <c r="E35675" t="s">
        <v>19</v>
      </c>
      <c r="F35675" s="2">
        <v>44312.300617491179</v>
      </c>
      <c r="G35675" s="60">
        <v>0.30061342592592594</v>
      </c>
    </row>
    <row r="35676" spans="1:7" x14ac:dyDescent="0.25">
      <c r="A35676">
        <v>144637</v>
      </c>
      <c r="B35676" s="2">
        <v>44353.242906148866</v>
      </c>
      <c r="C35676">
        <v>88571</v>
      </c>
      <c r="D35676">
        <v>182984</v>
      </c>
      <c r="E35676" t="s">
        <v>19</v>
      </c>
      <c r="F35676" s="2">
        <v>44353.576239482201</v>
      </c>
      <c r="G35676" s="60">
        <v>0.57623842592592589</v>
      </c>
    </row>
    <row r="35677" spans="1:7" x14ac:dyDescent="0.25">
      <c r="A35677">
        <v>197717</v>
      </c>
      <c r="B35677" s="2">
        <v>44368.493715210352</v>
      </c>
      <c r="C35677">
        <v>88571</v>
      </c>
      <c r="D35677">
        <v>118549</v>
      </c>
      <c r="E35677" t="s">
        <v>19</v>
      </c>
      <c r="F35677" s="2">
        <v>44368.827048543688</v>
      </c>
      <c r="G35677" s="60">
        <v>0.82704861111111105</v>
      </c>
    </row>
    <row r="35678" spans="1:7" x14ac:dyDescent="0.25">
      <c r="A35678">
        <v>206824</v>
      </c>
      <c r="B35678" s="2">
        <v>44371.451644012945</v>
      </c>
      <c r="C35678">
        <v>88571</v>
      </c>
      <c r="D35678">
        <v>233731</v>
      </c>
      <c r="E35678" t="s">
        <v>19</v>
      </c>
      <c r="F35678" s="2">
        <v>44371.78497734628</v>
      </c>
      <c r="G35678" s="60">
        <v>0.78497685185185195</v>
      </c>
    </row>
    <row r="35679" spans="1:7" x14ac:dyDescent="0.25">
      <c r="A35679">
        <v>209891</v>
      </c>
      <c r="B35679" s="2">
        <v>44372.333521035594</v>
      </c>
      <c r="C35679">
        <v>88571</v>
      </c>
      <c r="D35679">
        <v>230507</v>
      </c>
      <c r="E35679" t="s">
        <v>19</v>
      </c>
      <c r="F35679" s="2">
        <v>44372.66685436893</v>
      </c>
      <c r="G35679" s="60">
        <v>0.66685185185185192</v>
      </c>
    </row>
    <row r="35680" spans="1:7" x14ac:dyDescent="0.25">
      <c r="A35680">
        <v>219646</v>
      </c>
      <c r="B35680" s="2">
        <v>44374.485624595465</v>
      </c>
      <c r="C35680">
        <v>88571</v>
      </c>
      <c r="D35680">
        <v>411922</v>
      </c>
      <c r="E35680" t="s">
        <v>19</v>
      </c>
      <c r="F35680" s="2">
        <v>44374.818957928801</v>
      </c>
      <c r="G35680" s="60">
        <v>0.81895833333333334</v>
      </c>
    </row>
    <row r="35681" spans="1:7" x14ac:dyDescent="0.25">
      <c r="A35681">
        <v>240281</v>
      </c>
      <c r="B35681" s="2">
        <v>44380.587566343042</v>
      </c>
      <c r="C35681">
        <v>88571</v>
      </c>
      <c r="D35681">
        <v>140573</v>
      </c>
      <c r="E35681" t="s">
        <v>19</v>
      </c>
      <c r="F35681" s="2">
        <v>44380.920899676377</v>
      </c>
      <c r="G35681" s="60">
        <v>0.92090277777777774</v>
      </c>
    </row>
    <row r="35682" spans="1:7" x14ac:dyDescent="0.25">
      <c r="A35682">
        <v>313407</v>
      </c>
      <c r="B35682" s="2">
        <v>44402.111838187702</v>
      </c>
      <c r="C35682">
        <v>88571</v>
      </c>
      <c r="D35682">
        <v>158978</v>
      </c>
      <c r="E35682" t="s">
        <v>19</v>
      </c>
      <c r="F35682" s="2">
        <v>44402.445171521038</v>
      </c>
      <c r="G35682" s="60">
        <v>0.44517361111111109</v>
      </c>
    </row>
    <row r="35683" spans="1:7" x14ac:dyDescent="0.25">
      <c r="A35683">
        <v>351067</v>
      </c>
      <c r="B35683" s="2">
        <v>44413.369119741095</v>
      </c>
      <c r="C35683">
        <v>88571</v>
      </c>
      <c r="D35683">
        <v>97294</v>
      </c>
      <c r="E35683" t="s">
        <v>19</v>
      </c>
      <c r="F35683" s="2">
        <v>44413.702453074431</v>
      </c>
      <c r="G35683" s="60">
        <v>0.70245370370370364</v>
      </c>
    </row>
    <row r="35684" spans="1:7" x14ac:dyDescent="0.25">
      <c r="A35684">
        <v>358206</v>
      </c>
      <c r="B35684" s="2">
        <v>44415.265968810083</v>
      </c>
      <c r="C35684">
        <v>88571</v>
      </c>
      <c r="D35684">
        <v>313585</v>
      </c>
      <c r="E35684" t="s">
        <v>19</v>
      </c>
      <c r="F35684" s="2">
        <v>44415.599302143419</v>
      </c>
      <c r="G35684" s="60">
        <v>0.59930555555555554</v>
      </c>
    </row>
    <row r="35685" spans="1:7" x14ac:dyDescent="0.25">
      <c r="A35685">
        <v>363757</v>
      </c>
      <c r="B35685" s="2">
        <v>44416.506660194173</v>
      </c>
      <c r="C35685">
        <v>88571</v>
      </c>
      <c r="D35685">
        <v>347393</v>
      </c>
      <c r="E35685" t="s">
        <v>19</v>
      </c>
      <c r="F35685" s="2">
        <v>44416.839993527508</v>
      </c>
      <c r="G35685" s="60">
        <v>0.83998842592592593</v>
      </c>
    </row>
    <row r="35686" spans="1:7" x14ac:dyDescent="0.25">
      <c r="A35686">
        <v>366969</v>
      </c>
      <c r="B35686" s="2">
        <v>44417.509896440126</v>
      </c>
      <c r="C35686">
        <v>88571</v>
      </c>
      <c r="D35686">
        <v>347008</v>
      </c>
      <c r="E35686" t="s">
        <v>19</v>
      </c>
      <c r="F35686" s="2">
        <v>44417.843229773462</v>
      </c>
      <c r="G35686" s="60">
        <v>0.8432291666666667</v>
      </c>
    </row>
    <row r="35687" spans="1:7" x14ac:dyDescent="0.25">
      <c r="A35687">
        <v>381579</v>
      </c>
      <c r="B35687" s="2">
        <v>44422.282509842218</v>
      </c>
      <c r="C35687">
        <v>88571</v>
      </c>
      <c r="D35687">
        <v>172207</v>
      </c>
      <c r="E35687" t="s">
        <v>19</v>
      </c>
      <c r="F35687" s="2">
        <v>44422.615843175554</v>
      </c>
      <c r="G35687" s="60">
        <v>0.61584490740740738</v>
      </c>
    </row>
    <row r="35688" spans="1:7" x14ac:dyDescent="0.25">
      <c r="A35688">
        <v>382785</v>
      </c>
      <c r="B35688" s="2">
        <v>44422.604022339547</v>
      </c>
      <c r="C35688">
        <v>88571</v>
      </c>
      <c r="D35688">
        <v>250679</v>
      </c>
      <c r="E35688" t="s">
        <v>19</v>
      </c>
      <c r="F35688" s="2">
        <v>44422.937355672882</v>
      </c>
      <c r="G35688" s="60">
        <v>0.93736111111111109</v>
      </c>
    </row>
    <row r="35689" spans="1:7" x14ac:dyDescent="0.25">
      <c r="A35689">
        <v>408553</v>
      </c>
      <c r="B35689" s="2">
        <v>44430.522841423946</v>
      </c>
      <c r="C35689">
        <v>88571</v>
      </c>
      <c r="D35689">
        <v>344690</v>
      </c>
      <c r="E35689" t="s">
        <v>19</v>
      </c>
      <c r="F35689" s="2">
        <v>44430.856174757282</v>
      </c>
      <c r="G35689" s="60">
        <v>0.85616898148148157</v>
      </c>
    </row>
    <row r="35690" spans="1:7" x14ac:dyDescent="0.25">
      <c r="A35690">
        <v>411410</v>
      </c>
      <c r="B35690" s="2">
        <v>44431.03902265372</v>
      </c>
      <c r="C35690">
        <v>88571</v>
      </c>
      <c r="D35690">
        <v>455878</v>
      </c>
      <c r="E35690" t="s">
        <v>19</v>
      </c>
      <c r="F35690" s="2">
        <v>44431.372355987056</v>
      </c>
      <c r="G35690" s="60">
        <v>0.37236111111111114</v>
      </c>
    </row>
    <row r="35691" spans="1:7" x14ac:dyDescent="0.25">
      <c r="A35691">
        <v>411576</v>
      </c>
      <c r="B35691" s="2">
        <v>44431.302776699027</v>
      </c>
      <c r="C35691">
        <v>88571</v>
      </c>
      <c r="D35691">
        <v>370978</v>
      </c>
      <c r="E35691" t="s">
        <v>19</v>
      </c>
      <c r="F35691" s="2">
        <v>44431.636110032363</v>
      </c>
      <c r="G35691" s="60">
        <v>0.63611111111111118</v>
      </c>
    </row>
    <row r="35692" spans="1:7" x14ac:dyDescent="0.25">
      <c r="A35692">
        <v>423490</v>
      </c>
      <c r="B35692" s="2">
        <v>44437.383800775169</v>
      </c>
      <c r="C35692">
        <v>88571</v>
      </c>
      <c r="D35692">
        <v>381952</v>
      </c>
      <c r="E35692" t="s">
        <v>19</v>
      </c>
      <c r="F35692" s="2">
        <v>44437.717134108505</v>
      </c>
      <c r="G35692" s="60">
        <v>0.71712962962962967</v>
      </c>
    </row>
    <row r="35693" spans="1:7" x14ac:dyDescent="0.25">
      <c r="A35693">
        <v>286599</v>
      </c>
      <c r="B35693" s="2">
        <v>44394.454880258898</v>
      </c>
      <c r="C35693">
        <v>88602</v>
      </c>
      <c r="D35693">
        <v>411922</v>
      </c>
      <c r="E35693" t="s">
        <v>7</v>
      </c>
      <c r="F35693" s="2">
        <v>44394.454880258898</v>
      </c>
      <c r="G35693" s="60">
        <v>0.45488425925925924</v>
      </c>
    </row>
    <row r="35694" spans="1:7" x14ac:dyDescent="0.25">
      <c r="A35694">
        <v>341640</v>
      </c>
      <c r="B35694" s="2">
        <v>44409.825430420715</v>
      </c>
      <c r="C35694">
        <v>88602</v>
      </c>
      <c r="D35694">
        <v>288818</v>
      </c>
      <c r="E35694" t="s">
        <v>7</v>
      </c>
      <c r="F35694" s="2">
        <v>44409.825430420715</v>
      </c>
      <c r="G35694" s="60">
        <v>0.82542824074074073</v>
      </c>
    </row>
    <row r="35695" spans="1:7" x14ac:dyDescent="0.25">
      <c r="A35695">
        <v>362640</v>
      </c>
      <c r="B35695" s="2">
        <v>44416.060058252428</v>
      </c>
      <c r="C35695">
        <v>88602</v>
      </c>
      <c r="D35695">
        <v>473327</v>
      </c>
      <c r="E35695" t="s">
        <v>7</v>
      </c>
      <c r="F35695" s="2">
        <v>44416.060058252428</v>
      </c>
      <c r="G35695" s="60">
        <v>6.0057870370370366E-2</v>
      </c>
    </row>
    <row r="35696" spans="1:7" x14ac:dyDescent="0.25">
      <c r="A35696">
        <v>368334</v>
      </c>
      <c r="B35696" s="2">
        <v>44417.733197411006</v>
      </c>
      <c r="C35696">
        <v>88602</v>
      </c>
      <c r="D35696">
        <v>467667</v>
      </c>
      <c r="E35696" t="s">
        <v>7</v>
      </c>
      <c r="F35696" s="2">
        <v>44417.733197411006</v>
      </c>
      <c r="G35696" s="60">
        <v>0.73319444444444448</v>
      </c>
    </row>
    <row r="35697" spans="1:7" x14ac:dyDescent="0.25">
      <c r="A35697">
        <v>378034</v>
      </c>
      <c r="B35697" s="2">
        <v>44421.55034951456</v>
      </c>
      <c r="C35697">
        <v>88602</v>
      </c>
      <c r="D35697">
        <v>189009</v>
      </c>
      <c r="E35697" t="s">
        <v>7</v>
      </c>
      <c r="F35697" s="2">
        <v>44421.55034951456</v>
      </c>
      <c r="G35697" s="60">
        <v>0.55034722222222221</v>
      </c>
    </row>
    <row r="35698" spans="1:7" x14ac:dyDescent="0.25">
      <c r="A35698">
        <v>413388</v>
      </c>
      <c r="B35698" s="2">
        <v>44431.864265372169</v>
      </c>
      <c r="C35698">
        <v>88602</v>
      </c>
      <c r="D35698">
        <v>230507</v>
      </c>
      <c r="E35698" t="s">
        <v>7</v>
      </c>
      <c r="F35698" s="2">
        <v>44431.864265372169</v>
      </c>
      <c r="G35698" s="60">
        <v>0.86427083333333332</v>
      </c>
    </row>
    <row r="35699" spans="1:7" x14ac:dyDescent="0.25">
      <c r="A35699">
        <v>156655</v>
      </c>
      <c r="B35699" s="2">
        <v>44357.472679611652</v>
      </c>
      <c r="C35699">
        <v>88605</v>
      </c>
      <c r="D35699">
        <v>250679</v>
      </c>
      <c r="E35699" t="s">
        <v>7</v>
      </c>
      <c r="F35699" s="2">
        <v>44357.472679611652</v>
      </c>
      <c r="G35699" s="60">
        <v>0.47268518518518521</v>
      </c>
    </row>
    <row r="35700" spans="1:7" x14ac:dyDescent="0.25">
      <c r="A35700">
        <v>182943</v>
      </c>
      <c r="B35700" s="2">
        <v>44364.849702265376</v>
      </c>
      <c r="C35700">
        <v>88605</v>
      </c>
      <c r="D35700">
        <v>411922</v>
      </c>
      <c r="E35700" t="s">
        <v>7</v>
      </c>
      <c r="F35700" s="2">
        <v>44364.849702265376</v>
      </c>
      <c r="G35700" s="60">
        <v>0.84969907407407408</v>
      </c>
    </row>
    <row r="35701" spans="1:7" x14ac:dyDescent="0.25">
      <c r="A35701">
        <v>214284</v>
      </c>
      <c r="B35701" s="2">
        <v>44373.364665669731</v>
      </c>
      <c r="C35701">
        <v>88605</v>
      </c>
      <c r="D35701">
        <v>189009</v>
      </c>
      <c r="E35701" t="s">
        <v>7</v>
      </c>
      <c r="F35701" s="2">
        <v>44373.364665669731</v>
      </c>
      <c r="G35701" s="60">
        <v>0.36466435185185181</v>
      </c>
    </row>
    <row r="35702" spans="1:7" x14ac:dyDescent="0.25">
      <c r="A35702">
        <v>261057</v>
      </c>
      <c r="B35702" s="2">
        <v>44387.031220435194</v>
      </c>
      <c r="C35702">
        <v>88605</v>
      </c>
      <c r="D35702">
        <v>325852</v>
      </c>
      <c r="E35702" t="s">
        <v>7</v>
      </c>
      <c r="F35702" s="2">
        <v>44387.031220435194</v>
      </c>
      <c r="G35702" s="60">
        <v>3.1215277777777783E-2</v>
      </c>
    </row>
    <row r="35703" spans="1:7" x14ac:dyDescent="0.25">
      <c r="A35703">
        <v>308368</v>
      </c>
      <c r="B35703" s="2">
        <v>44400.966207119738</v>
      </c>
      <c r="C35703">
        <v>88605</v>
      </c>
      <c r="D35703">
        <v>208723</v>
      </c>
      <c r="E35703" t="s">
        <v>7</v>
      </c>
      <c r="F35703" s="2">
        <v>44400.966207119738</v>
      </c>
      <c r="G35703" s="60">
        <v>0.96620370370370379</v>
      </c>
    </row>
    <row r="35704" spans="1:7" x14ac:dyDescent="0.25">
      <c r="A35704">
        <v>326905</v>
      </c>
      <c r="B35704" s="2">
        <v>44406.558440129447</v>
      </c>
      <c r="C35704">
        <v>88605</v>
      </c>
      <c r="D35704">
        <v>201884</v>
      </c>
      <c r="E35704" t="s">
        <v>7</v>
      </c>
      <c r="F35704" s="2">
        <v>44406.558440129447</v>
      </c>
      <c r="G35704" s="60">
        <v>0.55843750000000003</v>
      </c>
    </row>
    <row r="35705" spans="1:7" x14ac:dyDescent="0.25">
      <c r="A35705">
        <v>117969</v>
      </c>
      <c r="B35705" s="2">
        <v>44345.633167516098</v>
      </c>
      <c r="C35705">
        <v>88639</v>
      </c>
      <c r="D35705">
        <v>473323</v>
      </c>
      <c r="E35705" t="s">
        <v>3</v>
      </c>
      <c r="F35705" s="2">
        <v>44345.758167516098</v>
      </c>
      <c r="G35705" s="60">
        <v>0.75817129629629632</v>
      </c>
    </row>
    <row r="35706" spans="1:7" x14ac:dyDescent="0.25">
      <c r="A35706">
        <v>180947</v>
      </c>
      <c r="B35706" s="2">
        <v>44364.341207119738</v>
      </c>
      <c r="C35706">
        <v>88639</v>
      </c>
      <c r="D35706">
        <v>81927</v>
      </c>
      <c r="E35706" t="s">
        <v>3</v>
      </c>
      <c r="F35706" s="2">
        <v>44364.466207119738</v>
      </c>
      <c r="G35706" s="60">
        <v>0.46620370370370368</v>
      </c>
    </row>
    <row r="35707" spans="1:7" x14ac:dyDescent="0.25">
      <c r="A35707">
        <v>185852</v>
      </c>
      <c r="B35707" s="2">
        <v>44365.692339805828</v>
      </c>
      <c r="C35707">
        <v>88639</v>
      </c>
      <c r="D35707">
        <v>117699</v>
      </c>
      <c r="E35707" t="s">
        <v>3</v>
      </c>
      <c r="F35707" s="2">
        <v>44365.817339805828</v>
      </c>
      <c r="G35707" s="60">
        <v>0.81733796296296291</v>
      </c>
    </row>
    <row r="35708" spans="1:7" x14ac:dyDescent="0.25">
      <c r="A35708">
        <v>190303</v>
      </c>
      <c r="B35708" s="2">
        <v>44366.625996763752</v>
      </c>
      <c r="C35708">
        <v>88639</v>
      </c>
      <c r="D35708">
        <v>336356</v>
      </c>
      <c r="E35708" t="s">
        <v>3</v>
      </c>
      <c r="F35708" s="2">
        <v>44366.750996763752</v>
      </c>
      <c r="G35708" s="60">
        <v>0.75099537037037034</v>
      </c>
    </row>
    <row r="35709" spans="1:7" x14ac:dyDescent="0.25">
      <c r="A35709">
        <v>214306</v>
      </c>
      <c r="B35709" s="2">
        <v>44373.365520187996</v>
      </c>
      <c r="C35709">
        <v>88639</v>
      </c>
      <c r="D35709">
        <v>304128</v>
      </c>
      <c r="E35709" t="s">
        <v>3</v>
      </c>
      <c r="F35709" s="2">
        <v>44373.490520187996</v>
      </c>
      <c r="G35709" s="60">
        <v>0.49052083333333335</v>
      </c>
    </row>
    <row r="35710" spans="1:7" x14ac:dyDescent="0.25">
      <c r="A35710">
        <v>239815</v>
      </c>
      <c r="B35710" s="2">
        <v>44380.50787378641</v>
      </c>
      <c r="C35710">
        <v>88639</v>
      </c>
      <c r="D35710">
        <v>281994</v>
      </c>
      <c r="E35710" t="s">
        <v>3</v>
      </c>
      <c r="F35710" s="2">
        <v>44380.63287378641</v>
      </c>
      <c r="G35710" s="60">
        <v>0.63287037037037031</v>
      </c>
    </row>
    <row r="35711" spans="1:7" x14ac:dyDescent="0.25">
      <c r="A35711">
        <v>241323</v>
      </c>
      <c r="B35711" s="2">
        <v>44380.726320388349</v>
      </c>
      <c r="C35711">
        <v>88639</v>
      </c>
      <c r="D35711">
        <v>432277</v>
      </c>
      <c r="E35711" t="s">
        <v>3</v>
      </c>
      <c r="F35711" s="2">
        <v>44380.851320388349</v>
      </c>
      <c r="G35711" s="60">
        <v>0.85131944444444441</v>
      </c>
    </row>
    <row r="35712" spans="1:7" x14ac:dyDescent="0.25">
      <c r="A35712">
        <v>247185</v>
      </c>
      <c r="B35712" s="2">
        <v>44382.305</v>
      </c>
      <c r="C35712">
        <v>88639</v>
      </c>
      <c r="D35712">
        <v>250679</v>
      </c>
      <c r="E35712" t="s">
        <v>3</v>
      </c>
      <c r="F35712" s="2">
        <v>44382.43</v>
      </c>
      <c r="G35712" s="60">
        <v>0.43</v>
      </c>
    </row>
    <row r="35713" spans="1:7" x14ac:dyDescent="0.25">
      <c r="A35713">
        <v>247957</v>
      </c>
      <c r="B35713" s="2">
        <v>44382.622760517799</v>
      </c>
      <c r="C35713">
        <v>88639</v>
      </c>
      <c r="D35713">
        <v>411922</v>
      </c>
      <c r="E35713" t="s">
        <v>3</v>
      </c>
      <c r="F35713" s="2">
        <v>44382.747760517799</v>
      </c>
      <c r="G35713" s="60">
        <v>0.74776620370370372</v>
      </c>
    </row>
    <row r="35714" spans="1:7" x14ac:dyDescent="0.25">
      <c r="A35714">
        <v>277742</v>
      </c>
      <c r="B35714" s="2">
        <v>44391.794281553397</v>
      </c>
      <c r="C35714">
        <v>88639</v>
      </c>
      <c r="D35714">
        <v>260077</v>
      </c>
      <c r="E35714" t="s">
        <v>3</v>
      </c>
      <c r="F35714" s="2">
        <v>44391.919281553397</v>
      </c>
      <c r="G35714" s="60">
        <v>0.91928240740740741</v>
      </c>
    </row>
    <row r="35715" spans="1:7" x14ac:dyDescent="0.25">
      <c r="A35715">
        <v>355100</v>
      </c>
      <c r="B35715" s="2">
        <v>44414.671304207121</v>
      </c>
      <c r="C35715">
        <v>88639</v>
      </c>
      <c r="D35715">
        <v>217307</v>
      </c>
      <c r="E35715" t="s">
        <v>3</v>
      </c>
      <c r="F35715" s="2">
        <v>44414.796304207121</v>
      </c>
      <c r="G35715" s="60">
        <v>0.79630787037037043</v>
      </c>
    </row>
    <row r="35716" spans="1:7" x14ac:dyDescent="0.25">
      <c r="A35716">
        <v>397376</v>
      </c>
      <c r="B35716" s="2">
        <v>44427.616288025893</v>
      </c>
      <c r="C35716">
        <v>88639</v>
      </c>
      <c r="D35716">
        <v>351192</v>
      </c>
      <c r="E35716" t="s">
        <v>3</v>
      </c>
      <c r="F35716" s="2">
        <v>44427.741288025893</v>
      </c>
      <c r="G35716" s="60">
        <v>0.74128472222222219</v>
      </c>
    </row>
    <row r="35717" spans="1:7" x14ac:dyDescent="0.25">
      <c r="A35717">
        <v>400581</v>
      </c>
      <c r="B35717" s="2">
        <v>44428.661595469253</v>
      </c>
      <c r="C35717">
        <v>88639</v>
      </c>
      <c r="D35717">
        <v>153893</v>
      </c>
      <c r="E35717" t="s">
        <v>3</v>
      </c>
      <c r="F35717" s="2">
        <v>44428.786595469253</v>
      </c>
      <c r="G35717" s="60">
        <v>0.78659722222222228</v>
      </c>
    </row>
    <row r="35718" spans="1:7" x14ac:dyDescent="0.25">
      <c r="A35718">
        <v>114281</v>
      </c>
      <c r="B35718" s="2">
        <v>44344.811271844665</v>
      </c>
      <c r="C35718">
        <v>88652</v>
      </c>
      <c r="D35718">
        <v>158978</v>
      </c>
      <c r="E35718" t="s">
        <v>2</v>
      </c>
      <c r="F35718" s="2">
        <v>44344.852938511329</v>
      </c>
      <c r="G35718" s="60">
        <v>0.85293981481481485</v>
      </c>
    </row>
    <row r="35719" spans="1:7" x14ac:dyDescent="0.25">
      <c r="A35719">
        <v>124385</v>
      </c>
      <c r="B35719" s="2">
        <v>44346.817744336571</v>
      </c>
      <c r="C35719">
        <v>88652</v>
      </c>
      <c r="D35719">
        <v>21760</v>
      </c>
      <c r="E35719" t="s">
        <v>2</v>
      </c>
      <c r="F35719" s="2">
        <v>44346.859411003235</v>
      </c>
      <c r="G35719" s="60">
        <v>0.85940972222222223</v>
      </c>
    </row>
    <row r="35720" spans="1:7" x14ac:dyDescent="0.25">
      <c r="A35720">
        <v>150450</v>
      </c>
      <c r="B35720" s="2">
        <v>44355.032954692557</v>
      </c>
      <c r="C35720">
        <v>88652</v>
      </c>
      <c r="D35720">
        <v>112334</v>
      </c>
      <c r="E35720" t="s">
        <v>2</v>
      </c>
      <c r="F35720" s="2">
        <v>44355.074621359221</v>
      </c>
      <c r="G35720" s="60">
        <v>7.4618055555555562E-2</v>
      </c>
    </row>
    <row r="35721" spans="1:7" x14ac:dyDescent="0.25">
      <c r="A35721">
        <v>171170</v>
      </c>
      <c r="B35721" s="2">
        <v>44360.687063203834</v>
      </c>
      <c r="C35721">
        <v>88652</v>
      </c>
      <c r="D35721">
        <v>54917</v>
      </c>
      <c r="E35721" t="s">
        <v>2</v>
      </c>
      <c r="F35721" s="2">
        <v>44360.728729870498</v>
      </c>
      <c r="G35721" s="60">
        <v>0.72872685185185182</v>
      </c>
    </row>
    <row r="35722" spans="1:7" x14ac:dyDescent="0.25">
      <c r="A35722">
        <v>180047</v>
      </c>
      <c r="B35722" s="2">
        <v>44363.833925566345</v>
      </c>
      <c r="C35722">
        <v>88652</v>
      </c>
      <c r="D35722">
        <v>250679</v>
      </c>
      <c r="E35722" t="s">
        <v>2</v>
      </c>
      <c r="F35722" s="2">
        <v>44363.875592233009</v>
      </c>
      <c r="G35722" s="60">
        <v>0.87559027777777787</v>
      </c>
    </row>
    <row r="35723" spans="1:7" x14ac:dyDescent="0.25">
      <c r="A35723">
        <v>185709</v>
      </c>
      <c r="B35723" s="2">
        <v>44365.673731391587</v>
      </c>
      <c r="C35723">
        <v>88652</v>
      </c>
      <c r="D35723">
        <v>180863</v>
      </c>
      <c r="E35723" t="s">
        <v>2</v>
      </c>
      <c r="F35723" s="2">
        <v>44365.715398058252</v>
      </c>
      <c r="G35723" s="60">
        <v>0.71539351851851851</v>
      </c>
    </row>
    <row r="35724" spans="1:7" x14ac:dyDescent="0.25">
      <c r="A35724">
        <v>236901</v>
      </c>
      <c r="B35724" s="2">
        <v>44379.762728155343</v>
      </c>
      <c r="C35724">
        <v>88652</v>
      </c>
      <c r="D35724">
        <v>371922</v>
      </c>
      <c r="E35724" t="s">
        <v>2</v>
      </c>
      <c r="F35724" s="2">
        <v>44379.804394822007</v>
      </c>
      <c r="G35724" s="60">
        <v>0.80439814814814825</v>
      </c>
    </row>
    <row r="35725" spans="1:7" x14ac:dyDescent="0.25">
      <c r="A35725">
        <v>238934</v>
      </c>
      <c r="B35725" s="2">
        <v>44380.190740684222</v>
      </c>
      <c r="C35725">
        <v>88652</v>
      </c>
      <c r="D35725">
        <v>89660</v>
      </c>
      <c r="E35725" t="s">
        <v>2</v>
      </c>
      <c r="F35725" s="2">
        <v>44380.232407350886</v>
      </c>
      <c r="G35725" s="60">
        <v>0.2324074074074074</v>
      </c>
    </row>
    <row r="35726" spans="1:7" x14ac:dyDescent="0.25">
      <c r="A35726">
        <v>259303</v>
      </c>
      <c r="B35726" s="2">
        <v>44386.767582524277</v>
      </c>
      <c r="C35726">
        <v>88652</v>
      </c>
      <c r="D35726">
        <v>347393</v>
      </c>
      <c r="E35726" t="s">
        <v>2</v>
      </c>
      <c r="F35726" s="2">
        <v>44386.809249190941</v>
      </c>
      <c r="G35726" s="60">
        <v>0.80924768518518519</v>
      </c>
    </row>
    <row r="35727" spans="1:7" x14ac:dyDescent="0.25">
      <c r="A35727">
        <v>270889</v>
      </c>
      <c r="B35727" s="2">
        <v>44389.618715210359</v>
      </c>
      <c r="C35727">
        <v>88652</v>
      </c>
      <c r="D35727">
        <v>403878</v>
      </c>
      <c r="E35727" t="s">
        <v>2</v>
      </c>
      <c r="F35727" s="2">
        <v>44389.660381877024</v>
      </c>
      <c r="G35727" s="60">
        <v>0.66038194444444442</v>
      </c>
    </row>
    <row r="35728" spans="1:7" x14ac:dyDescent="0.25">
      <c r="A35728">
        <v>312761</v>
      </c>
      <c r="B35728" s="2">
        <v>44401.934249190941</v>
      </c>
      <c r="C35728">
        <v>88652</v>
      </c>
      <c r="D35728">
        <v>182191</v>
      </c>
      <c r="E35728" t="s">
        <v>2</v>
      </c>
      <c r="F35728" s="2">
        <v>44401.975915857605</v>
      </c>
      <c r="G35728" s="60">
        <v>0.97591435185185194</v>
      </c>
    </row>
    <row r="35729" spans="1:7" x14ac:dyDescent="0.25">
      <c r="A35729">
        <v>332827</v>
      </c>
      <c r="B35729" s="2">
        <v>44407.956902912621</v>
      </c>
      <c r="C35729">
        <v>88652</v>
      </c>
      <c r="D35729">
        <v>470762</v>
      </c>
      <c r="E35729" t="s">
        <v>2</v>
      </c>
      <c r="F35729" s="2">
        <v>44407.998569579286</v>
      </c>
      <c r="G35729" s="60">
        <v>0.99856481481481474</v>
      </c>
    </row>
    <row r="35730" spans="1:7" x14ac:dyDescent="0.25">
      <c r="A35730">
        <v>418067</v>
      </c>
      <c r="B35730" s="2">
        <v>44433.856333333337</v>
      </c>
      <c r="C35730">
        <v>88652</v>
      </c>
      <c r="D35730">
        <v>38735</v>
      </c>
      <c r="E35730" t="s">
        <v>2</v>
      </c>
      <c r="F35730" s="2">
        <v>44433.898000000001</v>
      </c>
      <c r="G35730" s="60">
        <v>0.89799768518518519</v>
      </c>
    </row>
    <row r="35731" spans="1:7" x14ac:dyDescent="0.25">
      <c r="A35731">
        <v>8997</v>
      </c>
      <c r="B35731" s="2">
        <v>44299.642177993526</v>
      </c>
      <c r="C35731">
        <v>88666</v>
      </c>
      <c r="D35731">
        <v>182984</v>
      </c>
      <c r="E35731" t="s">
        <v>3</v>
      </c>
      <c r="F35731" s="2">
        <v>44299.767177993526</v>
      </c>
      <c r="G35731" s="60">
        <v>0.76717592592592598</v>
      </c>
    </row>
    <row r="35732" spans="1:7" x14ac:dyDescent="0.25">
      <c r="A35732">
        <v>25257</v>
      </c>
      <c r="B35732" s="2">
        <v>44310.898800622577</v>
      </c>
      <c r="C35732">
        <v>88724</v>
      </c>
      <c r="D35732">
        <v>351192</v>
      </c>
      <c r="E35732" t="s">
        <v>3</v>
      </c>
      <c r="F35732" s="2">
        <v>44311.023800622577</v>
      </c>
      <c r="G35732" s="60">
        <v>2.3796296296296298E-2</v>
      </c>
    </row>
    <row r="35733" spans="1:7" x14ac:dyDescent="0.25">
      <c r="A35733">
        <v>56451</v>
      </c>
      <c r="B35733" s="2">
        <v>44324.833116504851</v>
      </c>
      <c r="C35733">
        <v>88724</v>
      </c>
      <c r="D35733">
        <v>154256</v>
      </c>
      <c r="E35733" t="s">
        <v>3</v>
      </c>
      <c r="F35733" s="2">
        <v>44324.958116504851</v>
      </c>
      <c r="G35733" s="60">
        <v>0.95811342592592597</v>
      </c>
    </row>
    <row r="35734" spans="1:7" x14ac:dyDescent="0.25">
      <c r="A35734">
        <v>71164</v>
      </c>
      <c r="B35734" s="2">
        <v>44330.781336569577</v>
      </c>
      <c r="C35734">
        <v>88724</v>
      </c>
      <c r="D35734">
        <v>347008</v>
      </c>
      <c r="E35734" t="s">
        <v>3</v>
      </c>
      <c r="F35734" s="2">
        <v>44330.906336569577</v>
      </c>
      <c r="G35734" s="60">
        <v>0.90633101851851849</v>
      </c>
    </row>
    <row r="35735" spans="1:7" x14ac:dyDescent="0.25">
      <c r="A35735">
        <v>102630</v>
      </c>
      <c r="B35735" s="2">
        <v>44340.842825242718</v>
      </c>
      <c r="C35735">
        <v>88724</v>
      </c>
      <c r="D35735">
        <v>318428</v>
      </c>
      <c r="E35735" t="s">
        <v>3</v>
      </c>
      <c r="F35735" s="2">
        <v>44340.967825242718</v>
      </c>
      <c r="G35735" s="60">
        <v>0.96782407407407411</v>
      </c>
    </row>
    <row r="35736" spans="1:7" x14ac:dyDescent="0.25">
      <c r="A35736">
        <v>9438</v>
      </c>
      <c r="B35736" s="2">
        <v>44300.149055016183</v>
      </c>
      <c r="C35736">
        <v>88733</v>
      </c>
      <c r="D35736">
        <v>70091</v>
      </c>
      <c r="E35736" t="s">
        <v>14</v>
      </c>
      <c r="F35736" s="2">
        <v>44300.649055016183</v>
      </c>
      <c r="G35736" s="60">
        <v>0.64905092592592595</v>
      </c>
    </row>
    <row r="35737" spans="1:7" x14ac:dyDescent="0.25">
      <c r="A35737">
        <v>11269</v>
      </c>
      <c r="B35737" s="2">
        <v>44302.419281553397</v>
      </c>
      <c r="C35737">
        <v>88733</v>
      </c>
      <c r="D35737">
        <v>347008</v>
      </c>
      <c r="E35737" t="s">
        <v>14</v>
      </c>
      <c r="F35737" s="2">
        <v>44302.919281553397</v>
      </c>
      <c r="G35737" s="60">
        <v>0.91928240740740741</v>
      </c>
    </row>
    <row r="35738" spans="1:7" x14ac:dyDescent="0.25">
      <c r="A35738">
        <v>20918</v>
      </c>
      <c r="B35738" s="2">
        <v>44309.391773462783</v>
      </c>
      <c r="C35738">
        <v>88733</v>
      </c>
      <c r="D35738">
        <v>247233</v>
      </c>
      <c r="E35738" t="s">
        <v>14</v>
      </c>
      <c r="F35738" s="2">
        <v>44309.891773462783</v>
      </c>
      <c r="G35738" s="60">
        <v>0.89177083333333329</v>
      </c>
    </row>
    <row r="35739" spans="1:7" x14ac:dyDescent="0.25">
      <c r="A35739">
        <v>65873</v>
      </c>
      <c r="B35739" s="2">
        <v>44328.741000000002</v>
      </c>
      <c r="C35739">
        <v>88733</v>
      </c>
      <c r="D35739">
        <v>471403</v>
      </c>
      <c r="E35739" t="s">
        <v>14</v>
      </c>
      <c r="F35739" s="2">
        <v>44329.241000000002</v>
      </c>
      <c r="G35739" s="60">
        <v>0.24099537037037036</v>
      </c>
    </row>
    <row r="35740" spans="1:7" x14ac:dyDescent="0.25">
      <c r="A35740">
        <v>86220</v>
      </c>
      <c r="B35740" s="2">
        <v>44336.330284789641</v>
      </c>
      <c r="C35740">
        <v>88733</v>
      </c>
      <c r="D35740">
        <v>316288</v>
      </c>
      <c r="E35740" t="s">
        <v>14</v>
      </c>
      <c r="F35740" s="2">
        <v>44336.830284789641</v>
      </c>
      <c r="G35740" s="60">
        <v>0.83028935185185182</v>
      </c>
    </row>
    <row r="35741" spans="1:7" x14ac:dyDescent="0.25">
      <c r="A35741">
        <v>103297</v>
      </c>
      <c r="B35741" s="2">
        <v>44341.105365695796</v>
      </c>
      <c r="C35741">
        <v>88733</v>
      </c>
      <c r="D35741">
        <v>411922</v>
      </c>
      <c r="E35741" t="s">
        <v>14</v>
      </c>
      <c r="F35741" s="2">
        <v>44341.605365695796</v>
      </c>
      <c r="G35741" s="60">
        <v>0.60537037037037034</v>
      </c>
    </row>
    <row r="35742" spans="1:7" x14ac:dyDescent="0.25">
      <c r="A35742">
        <v>105759</v>
      </c>
      <c r="B35742" s="2">
        <v>44342.223488673138</v>
      </c>
      <c r="C35742">
        <v>88733</v>
      </c>
      <c r="D35742">
        <v>355664</v>
      </c>
      <c r="E35742" t="s">
        <v>14</v>
      </c>
      <c r="F35742" s="2">
        <v>44342.723488673138</v>
      </c>
      <c r="G35742" s="60">
        <v>0.72348379629629633</v>
      </c>
    </row>
    <row r="35743" spans="1:7" x14ac:dyDescent="0.25">
      <c r="A35743">
        <v>111289</v>
      </c>
      <c r="B35743" s="2">
        <v>44344.300999999999</v>
      </c>
      <c r="C35743">
        <v>88733</v>
      </c>
      <c r="D35743">
        <v>393943</v>
      </c>
      <c r="E35743" t="s">
        <v>14</v>
      </c>
      <c r="F35743" s="2">
        <v>44344.800999999999</v>
      </c>
      <c r="G35743" s="60">
        <v>0.80099537037037039</v>
      </c>
    </row>
    <row r="35744" spans="1:7" x14ac:dyDescent="0.25">
      <c r="A35744">
        <v>116622</v>
      </c>
      <c r="B35744" s="2">
        <v>44345.40148220065</v>
      </c>
      <c r="C35744">
        <v>88733</v>
      </c>
      <c r="D35744">
        <v>470762</v>
      </c>
      <c r="E35744" t="s">
        <v>14</v>
      </c>
      <c r="F35744" s="2">
        <v>44345.90148220065</v>
      </c>
      <c r="G35744" s="60">
        <v>0.90148148148148144</v>
      </c>
    </row>
    <row r="35745" spans="1:7" x14ac:dyDescent="0.25">
      <c r="A35745">
        <v>120714</v>
      </c>
      <c r="B35745" s="2">
        <v>44345.992097087379</v>
      </c>
      <c r="C35745">
        <v>88733</v>
      </c>
      <c r="D35745">
        <v>154256</v>
      </c>
      <c r="E35745" t="s">
        <v>14</v>
      </c>
      <c r="F35745" s="2">
        <v>44346.492097087379</v>
      </c>
      <c r="G35745" s="60">
        <v>0.49209490740740741</v>
      </c>
    </row>
    <row r="35746" spans="1:7" x14ac:dyDescent="0.25">
      <c r="A35746">
        <v>121531</v>
      </c>
      <c r="B35746" s="2">
        <v>44346.259087378639</v>
      </c>
      <c r="C35746">
        <v>88733</v>
      </c>
      <c r="D35746">
        <v>158978</v>
      </c>
      <c r="E35746" t="s">
        <v>14</v>
      </c>
      <c r="F35746" s="2">
        <v>44346.759087378639</v>
      </c>
      <c r="G35746" s="60">
        <v>0.75908564814814816</v>
      </c>
    </row>
    <row r="35747" spans="1:7" x14ac:dyDescent="0.25">
      <c r="A35747">
        <v>197244</v>
      </c>
      <c r="B35747" s="2">
        <v>44368.067000000003</v>
      </c>
      <c r="C35747">
        <v>88733</v>
      </c>
      <c r="D35747">
        <v>122982</v>
      </c>
      <c r="E35747" t="s">
        <v>14</v>
      </c>
      <c r="F35747" s="2">
        <v>44368.567000000003</v>
      </c>
      <c r="G35747" s="60">
        <v>0.56700231481481478</v>
      </c>
    </row>
    <row r="35748" spans="1:7" x14ac:dyDescent="0.25">
      <c r="A35748">
        <v>206717</v>
      </c>
      <c r="B35748" s="2">
        <v>44371.341611650489</v>
      </c>
      <c r="C35748">
        <v>88733</v>
      </c>
      <c r="D35748">
        <v>12149</v>
      </c>
      <c r="E35748" t="s">
        <v>14</v>
      </c>
      <c r="F35748" s="2">
        <v>44371.841611650489</v>
      </c>
      <c r="G35748" s="60">
        <v>0.84160879629629637</v>
      </c>
    </row>
    <row r="35749" spans="1:7" x14ac:dyDescent="0.25">
      <c r="A35749">
        <v>111465</v>
      </c>
      <c r="B35749" s="2">
        <v>44344.417258899673</v>
      </c>
      <c r="C35749">
        <v>88747</v>
      </c>
      <c r="D35749">
        <v>397</v>
      </c>
      <c r="E35749" t="s">
        <v>3</v>
      </c>
      <c r="F35749" s="2">
        <v>44344.542258899673</v>
      </c>
      <c r="G35749" s="60">
        <v>0.54225694444444439</v>
      </c>
    </row>
    <row r="35750" spans="1:7" x14ac:dyDescent="0.25">
      <c r="A35750">
        <v>125373</v>
      </c>
      <c r="B35750" s="2">
        <v>44346.997405926697</v>
      </c>
      <c r="C35750">
        <v>88747</v>
      </c>
      <c r="D35750">
        <v>12696</v>
      </c>
      <c r="E35750" t="s">
        <v>3</v>
      </c>
      <c r="F35750" s="2">
        <v>44347.122405926697</v>
      </c>
      <c r="G35750" s="60">
        <v>0.12240740740740741</v>
      </c>
    </row>
    <row r="35751" spans="1:7" x14ac:dyDescent="0.25">
      <c r="A35751">
        <v>145312</v>
      </c>
      <c r="B35751" s="2">
        <v>44353.509491909383</v>
      </c>
      <c r="C35751">
        <v>88747</v>
      </c>
      <c r="D35751">
        <v>351192</v>
      </c>
      <c r="E35751" t="s">
        <v>3</v>
      </c>
      <c r="F35751" s="2">
        <v>44353.634491909383</v>
      </c>
      <c r="G35751" s="60">
        <v>0.63449074074074074</v>
      </c>
    </row>
    <row r="35752" spans="1:7" x14ac:dyDescent="0.25">
      <c r="A35752">
        <v>146181</v>
      </c>
      <c r="B35752" s="2">
        <v>44353.701712088383</v>
      </c>
      <c r="C35752">
        <v>88747</v>
      </c>
      <c r="D35752">
        <v>411922</v>
      </c>
      <c r="E35752" t="s">
        <v>3</v>
      </c>
      <c r="F35752" s="2">
        <v>44353.826712088383</v>
      </c>
      <c r="G35752" s="60">
        <v>0.82671296296296293</v>
      </c>
    </row>
    <row r="35753" spans="1:7" x14ac:dyDescent="0.25">
      <c r="A35753">
        <v>149333</v>
      </c>
      <c r="B35753" s="2">
        <v>44354.748974110029</v>
      </c>
      <c r="C35753">
        <v>88747</v>
      </c>
      <c r="D35753">
        <v>347393</v>
      </c>
      <c r="E35753" t="s">
        <v>3</v>
      </c>
      <c r="F35753" s="2">
        <v>44354.873974110029</v>
      </c>
      <c r="G35753" s="60">
        <v>0.87396990740740732</v>
      </c>
    </row>
    <row r="35754" spans="1:7" x14ac:dyDescent="0.25">
      <c r="A35754">
        <v>176164</v>
      </c>
      <c r="B35754" s="2">
        <v>44362.587161812298</v>
      </c>
      <c r="C35754">
        <v>88747</v>
      </c>
      <c r="D35754">
        <v>230507</v>
      </c>
      <c r="E35754" t="s">
        <v>3</v>
      </c>
      <c r="F35754" s="2">
        <v>44362.712161812298</v>
      </c>
      <c r="G35754" s="60">
        <v>0.71216435185185178</v>
      </c>
    </row>
    <row r="35755" spans="1:7" x14ac:dyDescent="0.25">
      <c r="A35755">
        <v>201016</v>
      </c>
      <c r="B35755" s="2">
        <v>44369.53052750809</v>
      </c>
      <c r="C35755">
        <v>88747</v>
      </c>
      <c r="D35755">
        <v>238334</v>
      </c>
      <c r="E35755" t="s">
        <v>3</v>
      </c>
      <c r="F35755" s="2">
        <v>44369.65552750809</v>
      </c>
      <c r="G35755" s="60">
        <v>0.65553240740740748</v>
      </c>
    </row>
    <row r="35756" spans="1:7" x14ac:dyDescent="0.25">
      <c r="A35756">
        <v>204395</v>
      </c>
      <c r="B35756" s="2">
        <v>44370.629233009706</v>
      </c>
      <c r="C35756">
        <v>88747</v>
      </c>
      <c r="D35756">
        <v>258219</v>
      </c>
      <c r="E35756" t="s">
        <v>3</v>
      </c>
      <c r="F35756" s="2">
        <v>44370.754233009706</v>
      </c>
      <c r="G35756" s="60">
        <v>0.75423611111111111</v>
      </c>
    </row>
    <row r="35757" spans="1:7" x14ac:dyDescent="0.25">
      <c r="A35757">
        <v>209399</v>
      </c>
      <c r="B35757" s="2">
        <v>44371.962566343042</v>
      </c>
      <c r="C35757">
        <v>88747</v>
      </c>
      <c r="D35757">
        <v>72841</v>
      </c>
      <c r="E35757" t="s">
        <v>3</v>
      </c>
      <c r="F35757" s="2">
        <v>44372.087566343042</v>
      </c>
      <c r="G35757" s="60">
        <v>8.7569444444444436E-2</v>
      </c>
    </row>
    <row r="35758" spans="1:7" x14ac:dyDescent="0.25">
      <c r="A35758">
        <v>233192</v>
      </c>
      <c r="B35758" s="2">
        <v>44378.674540453074</v>
      </c>
      <c r="C35758">
        <v>88747</v>
      </c>
      <c r="D35758">
        <v>301748</v>
      </c>
      <c r="E35758" t="s">
        <v>3</v>
      </c>
      <c r="F35758" s="2">
        <v>44378.799540453074</v>
      </c>
      <c r="G35758" s="60">
        <v>0.79953703703703705</v>
      </c>
    </row>
    <row r="35759" spans="1:7" x14ac:dyDescent="0.25">
      <c r="A35759">
        <v>269320</v>
      </c>
      <c r="B35759" s="2">
        <v>44388.883278317153</v>
      </c>
      <c r="C35759">
        <v>88747</v>
      </c>
      <c r="D35759">
        <v>325852</v>
      </c>
      <c r="E35759" t="s">
        <v>3</v>
      </c>
      <c r="F35759" s="2">
        <v>44389.008278317153</v>
      </c>
      <c r="G35759" s="60">
        <v>8.2754629629629619E-3</v>
      </c>
    </row>
    <row r="35760" spans="1:7" x14ac:dyDescent="0.25">
      <c r="A35760">
        <v>273744</v>
      </c>
      <c r="B35760" s="2">
        <v>44390.614669902912</v>
      </c>
      <c r="C35760">
        <v>88747</v>
      </c>
      <c r="D35760">
        <v>230778</v>
      </c>
      <c r="E35760" t="s">
        <v>3</v>
      </c>
      <c r="F35760" s="2">
        <v>44390.739669902912</v>
      </c>
      <c r="G35760" s="60">
        <v>0.73966435185185186</v>
      </c>
    </row>
    <row r="35761" spans="1:7" x14ac:dyDescent="0.25">
      <c r="A35761">
        <v>274876</v>
      </c>
      <c r="B35761" s="2">
        <v>44390.78780906149</v>
      </c>
      <c r="C35761">
        <v>88747</v>
      </c>
      <c r="D35761">
        <v>61191</v>
      </c>
      <c r="E35761" t="s">
        <v>3</v>
      </c>
      <c r="F35761" s="2">
        <v>44390.91280906149</v>
      </c>
      <c r="G35761" s="60">
        <v>0.91281249999999992</v>
      </c>
    </row>
    <row r="35762" spans="1:7" x14ac:dyDescent="0.25">
      <c r="A35762">
        <v>286255</v>
      </c>
      <c r="B35762" s="2">
        <v>44394.349000000002</v>
      </c>
      <c r="C35762">
        <v>88747</v>
      </c>
      <c r="D35762">
        <v>342632</v>
      </c>
      <c r="E35762" t="s">
        <v>3</v>
      </c>
      <c r="F35762" s="2">
        <v>44394.474000000002</v>
      </c>
      <c r="G35762" s="60">
        <v>0.47400462962962964</v>
      </c>
    </row>
    <row r="35763" spans="1:7" x14ac:dyDescent="0.25">
      <c r="A35763">
        <v>287174</v>
      </c>
      <c r="B35763" s="2">
        <v>44394.583925566345</v>
      </c>
      <c r="C35763">
        <v>88747</v>
      </c>
      <c r="D35763">
        <v>466497</v>
      </c>
      <c r="E35763" t="s">
        <v>3</v>
      </c>
      <c r="F35763" s="2">
        <v>44394.708925566345</v>
      </c>
      <c r="G35763" s="60">
        <v>0.70892361111111113</v>
      </c>
    </row>
    <row r="35764" spans="1:7" x14ac:dyDescent="0.25">
      <c r="A35764">
        <v>158833</v>
      </c>
      <c r="B35764" s="2">
        <v>44357.909168284787</v>
      </c>
      <c r="C35764">
        <v>88751</v>
      </c>
      <c r="D35764">
        <v>129346</v>
      </c>
      <c r="E35764" t="s">
        <v>3</v>
      </c>
      <c r="F35764" s="2">
        <v>44358.034168284787</v>
      </c>
      <c r="G35764" s="60">
        <v>3.4166666666666672E-2</v>
      </c>
    </row>
    <row r="35765" spans="1:7" x14ac:dyDescent="0.25">
      <c r="A35765">
        <v>235152</v>
      </c>
      <c r="B35765" s="2">
        <v>44379.511110032363</v>
      </c>
      <c r="C35765">
        <v>88751</v>
      </c>
      <c r="D35765">
        <v>311670</v>
      </c>
      <c r="E35765" t="s">
        <v>3</v>
      </c>
      <c r="F35765" s="2">
        <v>44379.636110032363</v>
      </c>
      <c r="G35765" s="60">
        <v>0.63611111111111118</v>
      </c>
    </row>
    <row r="35766" spans="1:7" x14ac:dyDescent="0.25">
      <c r="A35766">
        <v>255082</v>
      </c>
      <c r="B35766" s="2">
        <v>44385.634087378639</v>
      </c>
      <c r="C35766">
        <v>88751</v>
      </c>
      <c r="D35766">
        <v>411922</v>
      </c>
      <c r="E35766" t="s">
        <v>3</v>
      </c>
      <c r="F35766" s="2">
        <v>44385.759087378639</v>
      </c>
      <c r="G35766" s="60">
        <v>0.75908564814814816</v>
      </c>
    </row>
    <row r="35767" spans="1:7" x14ac:dyDescent="0.25">
      <c r="A35767">
        <v>270617</v>
      </c>
      <c r="B35767" s="2">
        <v>44389.559653721684</v>
      </c>
      <c r="C35767">
        <v>88751</v>
      </c>
      <c r="D35767">
        <v>343712</v>
      </c>
      <c r="E35767" t="s">
        <v>3</v>
      </c>
      <c r="F35767" s="2">
        <v>44389.684653721684</v>
      </c>
      <c r="G35767" s="60">
        <v>0.68465277777777767</v>
      </c>
    </row>
    <row r="35768" spans="1:7" x14ac:dyDescent="0.25">
      <c r="A35768">
        <v>275992</v>
      </c>
      <c r="B35768" s="2">
        <v>44391.258682847896</v>
      </c>
      <c r="C35768">
        <v>88751</v>
      </c>
      <c r="D35768">
        <v>217497</v>
      </c>
      <c r="E35768" t="s">
        <v>3</v>
      </c>
      <c r="F35768" s="2">
        <v>44391.383682847896</v>
      </c>
      <c r="G35768" s="60">
        <v>0.38368055555555558</v>
      </c>
    </row>
    <row r="35769" spans="1:7" x14ac:dyDescent="0.25">
      <c r="A35769">
        <v>289004</v>
      </c>
      <c r="B35769" s="2">
        <v>44394.870333333332</v>
      </c>
      <c r="C35769">
        <v>88751</v>
      </c>
      <c r="D35769">
        <v>258219</v>
      </c>
      <c r="E35769" t="s">
        <v>3</v>
      </c>
      <c r="F35769" s="2">
        <v>44394.995333333332</v>
      </c>
      <c r="G35769" s="60">
        <v>0.99533564814814823</v>
      </c>
    </row>
    <row r="35770" spans="1:7" x14ac:dyDescent="0.25">
      <c r="A35770">
        <v>323797</v>
      </c>
      <c r="B35770" s="2">
        <v>44405.522436893203</v>
      </c>
      <c r="C35770">
        <v>88751</v>
      </c>
      <c r="D35770">
        <v>408587</v>
      </c>
      <c r="E35770" t="s">
        <v>3</v>
      </c>
      <c r="F35770" s="2">
        <v>44405.647436893203</v>
      </c>
      <c r="G35770" s="60">
        <v>0.64744212962962966</v>
      </c>
    </row>
    <row r="35771" spans="1:7" x14ac:dyDescent="0.25">
      <c r="A35771">
        <v>325384</v>
      </c>
      <c r="B35771" s="2">
        <v>44405.79751779935</v>
      </c>
      <c r="C35771">
        <v>88751</v>
      </c>
      <c r="D35771">
        <v>397390</v>
      </c>
      <c r="E35771" t="s">
        <v>3</v>
      </c>
      <c r="F35771" s="2">
        <v>44405.92251779935</v>
      </c>
      <c r="G35771" s="60">
        <v>0.92252314814814806</v>
      </c>
    </row>
    <row r="35772" spans="1:7" x14ac:dyDescent="0.25">
      <c r="A35772">
        <v>350271</v>
      </c>
      <c r="B35772" s="2">
        <v>44412.837970873785</v>
      </c>
      <c r="C35772">
        <v>88751</v>
      </c>
      <c r="D35772">
        <v>94258</v>
      </c>
      <c r="E35772" t="s">
        <v>3</v>
      </c>
      <c r="F35772" s="2">
        <v>44412.962970873785</v>
      </c>
      <c r="G35772" s="60">
        <v>0.96297453703703706</v>
      </c>
    </row>
    <row r="35773" spans="1:7" x14ac:dyDescent="0.25">
      <c r="A35773">
        <v>355137</v>
      </c>
      <c r="B35773" s="2">
        <v>44414.677776699027</v>
      </c>
      <c r="C35773">
        <v>88751</v>
      </c>
      <c r="D35773">
        <v>158978</v>
      </c>
      <c r="E35773" t="s">
        <v>3</v>
      </c>
      <c r="F35773" s="2">
        <v>44414.802776699027</v>
      </c>
      <c r="G35773" s="60">
        <v>0.8027777777777777</v>
      </c>
    </row>
    <row r="35774" spans="1:7" x14ac:dyDescent="0.25">
      <c r="A35774">
        <v>359640</v>
      </c>
      <c r="B35774" s="2">
        <v>44415.604961165045</v>
      </c>
      <c r="C35774">
        <v>88751</v>
      </c>
      <c r="D35774">
        <v>294042</v>
      </c>
      <c r="E35774" t="s">
        <v>3</v>
      </c>
      <c r="F35774" s="2">
        <v>44415.729961165045</v>
      </c>
      <c r="G35774" s="60">
        <v>0.72996527777777775</v>
      </c>
    </row>
    <row r="35775" spans="1:7" x14ac:dyDescent="0.25">
      <c r="A35775">
        <v>400318</v>
      </c>
      <c r="B35775" s="2">
        <v>44428.640559870553</v>
      </c>
      <c r="C35775">
        <v>88751</v>
      </c>
      <c r="D35775">
        <v>188971</v>
      </c>
      <c r="E35775" t="s">
        <v>3</v>
      </c>
      <c r="F35775" s="2">
        <v>44428.765559870553</v>
      </c>
      <c r="G35775" s="60">
        <v>0.76555555555555566</v>
      </c>
    </row>
    <row r="35776" spans="1:7" x14ac:dyDescent="0.25">
      <c r="A35776">
        <v>104004</v>
      </c>
      <c r="B35776" s="2">
        <v>44341.703666666668</v>
      </c>
      <c r="C35776">
        <v>88771</v>
      </c>
      <c r="D35776">
        <v>182984</v>
      </c>
      <c r="E35776" t="s">
        <v>3</v>
      </c>
      <c r="F35776" s="2">
        <v>44341.828666666668</v>
      </c>
      <c r="G35776" s="60">
        <v>0.82866898148148149</v>
      </c>
    </row>
    <row r="35777" spans="1:7" x14ac:dyDescent="0.25">
      <c r="A35777">
        <v>147014</v>
      </c>
      <c r="B35777" s="2">
        <v>44353.828363902707</v>
      </c>
      <c r="C35777">
        <v>88771</v>
      </c>
      <c r="D35777">
        <v>250679</v>
      </c>
      <c r="E35777" t="s">
        <v>3</v>
      </c>
      <c r="F35777" s="2">
        <v>44353.953363902707</v>
      </c>
      <c r="G35777" s="60">
        <v>0.95336805555555559</v>
      </c>
    </row>
    <row r="35778" spans="1:7" x14ac:dyDescent="0.25">
      <c r="A35778">
        <v>149976</v>
      </c>
      <c r="B35778" s="2">
        <v>44354.866999999998</v>
      </c>
      <c r="C35778">
        <v>88771</v>
      </c>
      <c r="D35778">
        <v>343712</v>
      </c>
      <c r="E35778" t="s">
        <v>3</v>
      </c>
      <c r="F35778" s="2">
        <v>44354.991999999998</v>
      </c>
      <c r="G35778" s="60">
        <v>0.99200231481481482</v>
      </c>
    </row>
    <row r="35779" spans="1:7" x14ac:dyDescent="0.25">
      <c r="A35779">
        <v>164398</v>
      </c>
      <c r="B35779" s="2">
        <v>44359.388988921783</v>
      </c>
      <c r="C35779">
        <v>88771</v>
      </c>
      <c r="D35779">
        <v>347393</v>
      </c>
      <c r="E35779" t="s">
        <v>3</v>
      </c>
      <c r="F35779" s="2">
        <v>44359.513988921783</v>
      </c>
      <c r="G35779" s="60">
        <v>0.51399305555555552</v>
      </c>
    </row>
    <row r="35780" spans="1:7" x14ac:dyDescent="0.25">
      <c r="A35780">
        <v>172290</v>
      </c>
      <c r="B35780" s="2">
        <v>44360.846061488672</v>
      </c>
      <c r="C35780">
        <v>88771</v>
      </c>
      <c r="D35780">
        <v>372008</v>
      </c>
      <c r="E35780" t="s">
        <v>3</v>
      </c>
      <c r="F35780" s="2">
        <v>44360.971061488672</v>
      </c>
      <c r="G35780" s="60">
        <v>0.97106481481481488</v>
      </c>
    </row>
    <row r="35781" spans="1:7" x14ac:dyDescent="0.25">
      <c r="A35781">
        <v>198651</v>
      </c>
      <c r="B35781" s="2">
        <v>44368.693957928801</v>
      </c>
      <c r="C35781">
        <v>88771</v>
      </c>
      <c r="D35781">
        <v>360778</v>
      </c>
      <c r="E35781" t="s">
        <v>3</v>
      </c>
      <c r="F35781" s="2">
        <v>44368.818957928801</v>
      </c>
      <c r="G35781" s="60">
        <v>0.81895833333333334</v>
      </c>
    </row>
    <row r="35782" spans="1:7" x14ac:dyDescent="0.25">
      <c r="A35782">
        <v>210986</v>
      </c>
      <c r="B35782" s="2">
        <v>44372.629233009706</v>
      </c>
      <c r="C35782">
        <v>88771</v>
      </c>
      <c r="D35782">
        <v>301748</v>
      </c>
      <c r="E35782" t="s">
        <v>3</v>
      </c>
      <c r="F35782" s="2">
        <v>44372.754233009706</v>
      </c>
      <c r="G35782" s="60">
        <v>0.75423611111111111</v>
      </c>
    </row>
    <row r="35783" spans="1:7" x14ac:dyDescent="0.25">
      <c r="A35783">
        <v>213900</v>
      </c>
      <c r="B35783" s="2">
        <v>44373.241999999998</v>
      </c>
      <c r="C35783">
        <v>88771</v>
      </c>
      <c r="D35783">
        <v>284325</v>
      </c>
      <c r="E35783" t="s">
        <v>3</v>
      </c>
      <c r="F35783" s="2">
        <v>44373.366999999998</v>
      </c>
      <c r="G35783" s="60">
        <v>0.36700231481481477</v>
      </c>
    </row>
    <row r="35784" spans="1:7" x14ac:dyDescent="0.25">
      <c r="A35784">
        <v>214237</v>
      </c>
      <c r="B35784" s="2">
        <v>44373.3571581164</v>
      </c>
      <c r="C35784">
        <v>88771</v>
      </c>
      <c r="D35784">
        <v>118549</v>
      </c>
      <c r="E35784" t="s">
        <v>3</v>
      </c>
      <c r="F35784" s="2">
        <v>44373.4821581164</v>
      </c>
      <c r="G35784" s="60">
        <v>0.48215277777777782</v>
      </c>
    </row>
    <row r="35785" spans="1:7" x14ac:dyDescent="0.25">
      <c r="A35785">
        <v>232927</v>
      </c>
      <c r="B35785" s="2">
        <v>44378.625996763752</v>
      </c>
      <c r="C35785">
        <v>88771</v>
      </c>
      <c r="D35785">
        <v>175689</v>
      </c>
      <c r="E35785" t="s">
        <v>3</v>
      </c>
      <c r="F35785" s="2">
        <v>44378.750996763752</v>
      </c>
      <c r="G35785" s="60">
        <v>0.75099537037037034</v>
      </c>
    </row>
    <row r="35786" spans="1:7" x14ac:dyDescent="0.25">
      <c r="A35786">
        <v>243836</v>
      </c>
      <c r="B35786" s="2">
        <v>44381.350932340465</v>
      </c>
      <c r="C35786">
        <v>88771</v>
      </c>
      <c r="D35786">
        <v>180939</v>
      </c>
      <c r="E35786" t="s">
        <v>3</v>
      </c>
      <c r="F35786" s="2">
        <v>44381.475932340465</v>
      </c>
      <c r="G35786" s="60">
        <v>0.47593749999999996</v>
      </c>
    </row>
    <row r="35787" spans="1:7" x14ac:dyDescent="0.25">
      <c r="A35787">
        <v>255957</v>
      </c>
      <c r="B35787" s="2">
        <v>44385.77324595469</v>
      </c>
      <c r="C35787">
        <v>88771</v>
      </c>
      <c r="D35787">
        <v>12149</v>
      </c>
      <c r="E35787" t="s">
        <v>3</v>
      </c>
      <c r="F35787" s="2">
        <v>44385.89824595469</v>
      </c>
      <c r="G35787" s="60">
        <v>0.89824074074074067</v>
      </c>
    </row>
    <row r="35788" spans="1:7" x14ac:dyDescent="0.25">
      <c r="A35788">
        <v>256512</v>
      </c>
      <c r="B35788" s="2">
        <v>44385.889000000003</v>
      </c>
      <c r="C35788">
        <v>88771</v>
      </c>
      <c r="D35788">
        <v>405278</v>
      </c>
      <c r="E35788" t="s">
        <v>3</v>
      </c>
      <c r="F35788" s="2">
        <v>44386.014000000003</v>
      </c>
      <c r="G35788" s="60">
        <v>1.4004629629629631E-2</v>
      </c>
    </row>
    <row r="35789" spans="1:7" x14ac:dyDescent="0.25">
      <c r="A35789">
        <v>264083</v>
      </c>
      <c r="B35789" s="2">
        <v>44387.747355987056</v>
      </c>
      <c r="C35789">
        <v>88771</v>
      </c>
      <c r="D35789">
        <v>267896</v>
      </c>
      <c r="E35789" t="s">
        <v>3</v>
      </c>
      <c r="F35789" s="2">
        <v>44387.872355987056</v>
      </c>
      <c r="G35789" s="60">
        <v>0.87236111111111114</v>
      </c>
    </row>
    <row r="35790" spans="1:7" x14ac:dyDescent="0.25">
      <c r="A35790">
        <v>270421</v>
      </c>
      <c r="B35790" s="2">
        <v>44389.496546925569</v>
      </c>
      <c r="C35790">
        <v>88771</v>
      </c>
      <c r="D35790">
        <v>51317</v>
      </c>
      <c r="E35790" t="s">
        <v>3</v>
      </c>
      <c r="F35790" s="2">
        <v>44389.621546925569</v>
      </c>
      <c r="G35790" s="60">
        <v>0.62155092592592587</v>
      </c>
    </row>
    <row r="35791" spans="1:7" x14ac:dyDescent="0.25">
      <c r="A35791">
        <v>280940</v>
      </c>
      <c r="B35791" s="2">
        <v>44392.815317152104</v>
      </c>
      <c r="C35791">
        <v>88771</v>
      </c>
      <c r="D35791">
        <v>39621</v>
      </c>
      <c r="E35791" t="s">
        <v>3</v>
      </c>
      <c r="F35791" s="2">
        <v>44392.940317152104</v>
      </c>
      <c r="G35791" s="60">
        <v>0.9403125</v>
      </c>
    </row>
    <row r="35792" spans="1:7" x14ac:dyDescent="0.25">
      <c r="A35792">
        <v>320239</v>
      </c>
      <c r="B35792" s="2">
        <v>44403.897841423946</v>
      </c>
      <c r="C35792">
        <v>88771</v>
      </c>
      <c r="D35792">
        <v>471403</v>
      </c>
      <c r="E35792" t="s">
        <v>3</v>
      </c>
      <c r="F35792" s="2">
        <v>44404.022841423946</v>
      </c>
      <c r="G35792" s="60">
        <v>2.2835648148148147E-2</v>
      </c>
    </row>
    <row r="35793" spans="1:7" x14ac:dyDescent="0.25">
      <c r="A35793">
        <v>335759</v>
      </c>
      <c r="B35793" s="2">
        <v>44408.706411938838</v>
      </c>
      <c r="C35793">
        <v>88771</v>
      </c>
      <c r="D35793">
        <v>141622</v>
      </c>
      <c r="E35793" t="s">
        <v>3</v>
      </c>
      <c r="F35793" s="2">
        <v>44408.831411938838</v>
      </c>
      <c r="G35793" s="60">
        <v>0.83141203703703714</v>
      </c>
    </row>
    <row r="35794" spans="1:7" x14ac:dyDescent="0.25">
      <c r="A35794">
        <v>210826</v>
      </c>
      <c r="B35794" s="2">
        <v>44372.604556634302</v>
      </c>
      <c r="C35794">
        <v>88809</v>
      </c>
      <c r="D35794">
        <v>180055</v>
      </c>
      <c r="E35794" t="s">
        <v>5</v>
      </c>
      <c r="F35794" s="2">
        <v>44372.687889967638</v>
      </c>
      <c r="G35794" s="60">
        <v>0.68789351851851854</v>
      </c>
    </row>
    <row r="35795" spans="1:7" x14ac:dyDescent="0.25">
      <c r="A35795">
        <v>218933</v>
      </c>
      <c r="B35795" s="2">
        <v>44374.232825708794</v>
      </c>
      <c r="C35795">
        <v>88809</v>
      </c>
      <c r="D35795">
        <v>230507</v>
      </c>
      <c r="E35795" t="s">
        <v>5</v>
      </c>
      <c r="F35795" s="2">
        <v>44374.31615904213</v>
      </c>
      <c r="G35795" s="60">
        <v>0.31615740740740739</v>
      </c>
    </row>
    <row r="35796" spans="1:7" x14ac:dyDescent="0.25">
      <c r="A35796">
        <v>278540</v>
      </c>
      <c r="B35796" s="2">
        <v>44391.947598705498</v>
      </c>
      <c r="C35796">
        <v>88809</v>
      </c>
      <c r="D35796">
        <v>411922</v>
      </c>
      <c r="E35796" t="s">
        <v>5</v>
      </c>
      <c r="F35796" s="2">
        <v>44392.030932038833</v>
      </c>
      <c r="G35796" s="60">
        <v>3.0937499999999996E-2</v>
      </c>
    </row>
    <row r="35797" spans="1:7" x14ac:dyDescent="0.25">
      <c r="A35797">
        <v>314070</v>
      </c>
      <c r="B35797" s="2">
        <v>44402.394421216464</v>
      </c>
      <c r="C35797">
        <v>88809</v>
      </c>
      <c r="D35797">
        <v>366873</v>
      </c>
      <c r="E35797" t="s">
        <v>5</v>
      </c>
      <c r="F35797" s="2">
        <v>44402.4777545498</v>
      </c>
      <c r="G35797" s="60">
        <v>0.47775462962962961</v>
      </c>
    </row>
    <row r="35798" spans="1:7" x14ac:dyDescent="0.25">
      <c r="A35798">
        <v>352090</v>
      </c>
      <c r="B35798" s="2">
        <v>44413.724666666662</v>
      </c>
      <c r="C35798">
        <v>88809</v>
      </c>
      <c r="D35798">
        <v>408100</v>
      </c>
      <c r="E35798" t="s">
        <v>5</v>
      </c>
      <c r="F35798" s="2">
        <v>44413.807999999997</v>
      </c>
      <c r="G35798" s="60">
        <v>0.80799768518518522</v>
      </c>
    </row>
    <row r="35799" spans="1:7" x14ac:dyDescent="0.25">
      <c r="A35799">
        <v>361197</v>
      </c>
      <c r="B35799" s="2">
        <v>44415.790640776693</v>
      </c>
      <c r="C35799">
        <v>88809</v>
      </c>
      <c r="D35799">
        <v>471403</v>
      </c>
      <c r="E35799" t="s">
        <v>5</v>
      </c>
      <c r="F35799" s="2">
        <v>44415.873974110029</v>
      </c>
      <c r="G35799" s="60">
        <v>0.87396990740740732</v>
      </c>
    </row>
    <row r="35800" spans="1:7" x14ac:dyDescent="0.25">
      <c r="A35800">
        <v>379708</v>
      </c>
      <c r="B35800" s="2">
        <v>44421.812666666665</v>
      </c>
      <c r="C35800">
        <v>88809</v>
      </c>
      <c r="D35800">
        <v>244574</v>
      </c>
      <c r="E35800" t="s">
        <v>5</v>
      </c>
      <c r="F35800" s="2">
        <v>44421.896000000001</v>
      </c>
      <c r="G35800" s="60">
        <v>0.89599537037037036</v>
      </c>
    </row>
    <row r="35801" spans="1:7" x14ac:dyDescent="0.25">
      <c r="A35801">
        <v>383325</v>
      </c>
      <c r="B35801" s="2">
        <v>44422.690237128816</v>
      </c>
      <c r="C35801">
        <v>88809</v>
      </c>
      <c r="D35801">
        <v>118549</v>
      </c>
      <c r="E35801" t="s">
        <v>5</v>
      </c>
      <c r="F35801" s="2">
        <v>44422.773570462152</v>
      </c>
      <c r="G35801" s="60">
        <v>0.77356481481481476</v>
      </c>
    </row>
    <row r="35802" spans="1:7" x14ac:dyDescent="0.25">
      <c r="A35802">
        <v>388535</v>
      </c>
      <c r="B35802" s="2">
        <v>44423.846613971371</v>
      </c>
      <c r="C35802">
        <v>88809</v>
      </c>
      <c r="D35802">
        <v>411922</v>
      </c>
      <c r="E35802" t="s">
        <v>5</v>
      </c>
      <c r="F35802" s="2">
        <v>44423.929947304707</v>
      </c>
      <c r="G35802" s="60">
        <v>0.92994212962962963</v>
      </c>
    </row>
    <row r="35803" spans="1:7" x14ac:dyDescent="0.25">
      <c r="A35803">
        <v>24948</v>
      </c>
      <c r="B35803" s="2">
        <v>44310.827048543688</v>
      </c>
      <c r="C35803">
        <v>88843</v>
      </c>
      <c r="D35803">
        <v>230507</v>
      </c>
      <c r="E35803" t="s">
        <v>7</v>
      </c>
      <c r="F35803" s="2">
        <v>44310.827048543688</v>
      </c>
      <c r="G35803" s="60">
        <v>0.82704861111111105</v>
      </c>
    </row>
    <row r="35804" spans="1:7" x14ac:dyDescent="0.25">
      <c r="A35804">
        <v>25401</v>
      </c>
      <c r="B35804" s="2">
        <v>44310.963621936702</v>
      </c>
      <c r="C35804">
        <v>88843</v>
      </c>
      <c r="D35804">
        <v>258219</v>
      </c>
      <c r="E35804" t="s">
        <v>7</v>
      </c>
      <c r="F35804" s="2">
        <v>44310.963621936702</v>
      </c>
      <c r="G35804" s="60">
        <v>0.96362268518518512</v>
      </c>
    </row>
    <row r="35805" spans="1:7" x14ac:dyDescent="0.25">
      <c r="A35805">
        <v>59912</v>
      </c>
      <c r="B35805" s="2">
        <v>44325.903100323623</v>
      </c>
      <c r="C35805">
        <v>88843</v>
      </c>
      <c r="D35805">
        <v>304128</v>
      </c>
      <c r="E35805" t="s">
        <v>7</v>
      </c>
      <c r="F35805" s="2">
        <v>44325.903100323623</v>
      </c>
      <c r="G35805" s="60">
        <v>0.90310185185185177</v>
      </c>
    </row>
    <row r="35806" spans="1:7" x14ac:dyDescent="0.25">
      <c r="A35806">
        <v>63780</v>
      </c>
      <c r="B35806" s="2">
        <v>44327.759087378639</v>
      </c>
      <c r="C35806">
        <v>88843</v>
      </c>
      <c r="D35806">
        <v>294433</v>
      </c>
      <c r="E35806" t="s">
        <v>7</v>
      </c>
      <c r="F35806" s="2">
        <v>44327.759087378639</v>
      </c>
      <c r="G35806" s="60">
        <v>0.75908564814814816</v>
      </c>
    </row>
    <row r="35807" spans="1:7" x14ac:dyDescent="0.25">
      <c r="A35807">
        <v>87064</v>
      </c>
      <c r="B35807" s="2">
        <v>44336.707307443365</v>
      </c>
      <c r="C35807">
        <v>88843</v>
      </c>
      <c r="D35807">
        <v>478377</v>
      </c>
      <c r="E35807" t="s">
        <v>7</v>
      </c>
      <c r="F35807" s="2">
        <v>44336.707307443365</v>
      </c>
      <c r="G35807" s="60">
        <v>0.70730324074074069</v>
      </c>
    </row>
    <row r="35808" spans="1:7" x14ac:dyDescent="0.25">
      <c r="A35808">
        <v>96005</v>
      </c>
      <c r="B35808" s="2">
        <v>44338.878414258244</v>
      </c>
      <c r="C35808">
        <v>88843</v>
      </c>
      <c r="D35808">
        <v>401945</v>
      </c>
      <c r="E35808" t="s">
        <v>7</v>
      </c>
      <c r="F35808" s="2">
        <v>44338.878414258244</v>
      </c>
      <c r="G35808" s="60">
        <v>0.8784143518518519</v>
      </c>
    </row>
    <row r="35809" spans="1:7" x14ac:dyDescent="0.25">
      <c r="A35809">
        <v>111764</v>
      </c>
      <c r="B35809" s="2">
        <v>44344.510999999999</v>
      </c>
      <c r="C35809">
        <v>88843</v>
      </c>
      <c r="D35809">
        <v>336356</v>
      </c>
      <c r="E35809" t="s">
        <v>7</v>
      </c>
      <c r="F35809" s="2">
        <v>44344.510999999999</v>
      </c>
      <c r="G35809" s="60">
        <v>0.51099537037037035</v>
      </c>
    </row>
    <row r="35810" spans="1:7" x14ac:dyDescent="0.25">
      <c r="A35810">
        <v>126088</v>
      </c>
      <c r="B35810" s="2">
        <v>44347.545495145634</v>
      </c>
      <c r="C35810">
        <v>88843</v>
      </c>
      <c r="D35810">
        <v>460633</v>
      </c>
      <c r="E35810" t="s">
        <v>7</v>
      </c>
      <c r="F35810" s="2">
        <v>44347.545495145634</v>
      </c>
      <c r="G35810" s="60">
        <v>0.54549768518518515</v>
      </c>
    </row>
    <row r="35811" spans="1:7" x14ac:dyDescent="0.25">
      <c r="A35811">
        <v>166832</v>
      </c>
      <c r="B35811" s="2">
        <v>44359.789831715214</v>
      </c>
      <c r="C35811">
        <v>88843</v>
      </c>
      <c r="D35811">
        <v>193263</v>
      </c>
      <c r="E35811" t="s">
        <v>7</v>
      </c>
      <c r="F35811" s="2">
        <v>44359.789831715214</v>
      </c>
      <c r="G35811" s="60">
        <v>0.7898263888888889</v>
      </c>
    </row>
    <row r="35812" spans="1:7" x14ac:dyDescent="0.25">
      <c r="A35812">
        <v>171901</v>
      </c>
      <c r="B35812" s="2">
        <v>44360.788213592234</v>
      </c>
      <c r="C35812">
        <v>88843</v>
      </c>
      <c r="D35812">
        <v>369305</v>
      </c>
      <c r="E35812" t="s">
        <v>7</v>
      </c>
      <c r="F35812" s="2">
        <v>44360.788213592234</v>
      </c>
      <c r="G35812" s="60">
        <v>0.78821759259259261</v>
      </c>
    </row>
    <row r="35813" spans="1:7" x14ac:dyDescent="0.25">
      <c r="A35813">
        <v>178116</v>
      </c>
      <c r="B35813" s="2">
        <v>44363.171999999999</v>
      </c>
      <c r="C35813">
        <v>88843</v>
      </c>
      <c r="D35813">
        <v>180863</v>
      </c>
      <c r="E35813" t="s">
        <v>7</v>
      </c>
      <c r="F35813" s="2">
        <v>44363.171999999999</v>
      </c>
      <c r="G35813" s="60">
        <v>0.17200231481481479</v>
      </c>
    </row>
    <row r="35814" spans="1:7" x14ac:dyDescent="0.25">
      <c r="A35814">
        <v>189316</v>
      </c>
      <c r="B35814" s="2">
        <v>44366.416455580307</v>
      </c>
      <c r="C35814">
        <v>88843</v>
      </c>
      <c r="D35814">
        <v>359166</v>
      </c>
      <c r="E35814" t="s">
        <v>7</v>
      </c>
      <c r="F35814" s="2">
        <v>44366.416455580307</v>
      </c>
      <c r="G35814" s="60">
        <v>0.41645833333333332</v>
      </c>
    </row>
    <row r="35815" spans="1:7" x14ac:dyDescent="0.25">
      <c r="A35815">
        <v>209011</v>
      </c>
      <c r="B35815" s="2">
        <v>44371.870737864076</v>
      </c>
      <c r="C35815">
        <v>88843</v>
      </c>
      <c r="D35815">
        <v>104958</v>
      </c>
      <c r="E35815" t="s">
        <v>7</v>
      </c>
      <c r="F35815" s="2">
        <v>44371.870737864076</v>
      </c>
      <c r="G35815" s="60">
        <v>0.8707407407407407</v>
      </c>
    </row>
    <row r="35816" spans="1:7" x14ac:dyDescent="0.25">
      <c r="A35816">
        <v>235287</v>
      </c>
      <c r="B35816" s="2">
        <v>44379.542258899673</v>
      </c>
      <c r="C35816">
        <v>88843</v>
      </c>
      <c r="D35816">
        <v>21760</v>
      </c>
      <c r="E35816" t="s">
        <v>7</v>
      </c>
      <c r="F35816" s="2">
        <v>44379.542258899673</v>
      </c>
      <c r="G35816" s="60">
        <v>0.54225694444444439</v>
      </c>
    </row>
    <row r="35817" spans="1:7" x14ac:dyDescent="0.25">
      <c r="A35817">
        <v>239225</v>
      </c>
      <c r="B35817" s="2">
        <v>44380.305795464948</v>
      </c>
      <c r="C35817">
        <v>88843</v>
      </c>
      <c r="D35817">
        <v>258251</v>
      </c>
      <c r="E35817" t="s">
        <v>7</v>
      </c>
      <c r="F35817" s="2">
        <v>44380.305795464948</v>
      </c>
      <c r="G35817" s="60">
        <v>0.30579861111111112</v>
      </c>
    </row>
    <row r="35818" spans="1:7" x14ac:dyDescent="0.25">
      <c r="A35818">
        <v>253295</v>
      </c>
      <c r="B35818" s="2">
        <v>44384.733197411006</v>
      </c>
      <c r="C35818">
        <v>88843</v>
      </c>
      <c r="D35818">
        <v>441908</v>
      </c>
      <c r="E35818" t="s">
        <v>7</v>
      </c>
      <c r="F35818" s="2">
        <v>44384.733197411006</v>
      </c>
      <c r="G35818" s="60">
        <v>0.73319444444444448</v>
      </c>
    </row>
    <row r="35819" spans="1:7" x14ac:dyDescent="0.25">
      <c r="A35819">
        <v>265133</v>
      </c>
      <c r="B35819" s="2">
        <v>44387.882064724916</v>
      </c>
      <c r="C35819">
        <v>88843</v>
      </c>
      <c r="D35819">
        <v>49390</v>
      </c>
      <c r="E35819" t="s">
        <v>7</v>
      </c>
      <c r="F35819" s="2">
        <v>44387.882064724916</v>
      </c>
      <c r="G35819" s="60">
        <v>0.88206018518518514</v>
      </c>
    </row>
    <row r="35820" spans="1:7" x14ac:dyDescent="0.25">
      <c r="A35820">
        <v>266218</v>
      </c>
      <c r="B35820" s="2">
        <v>44388.208960234384</v>
      </c>
      <c r="C35820">
        <v>88843</v>
      </c>
      <c r="D35820">
        <v>473323</v>
      </c>
      <c r="E35820" t="s">
        <v>7</v>
      </c>
      <c r="F35820" s="2">
        <v>44388.208960234384</v>
      </c>
      <c r="G35820" s="60">
        <v>0.20895833333333333</v>
      </c>
    </row>
    <row r="35821" spans="1:7" x14ac:dyDescent="0.25">
      <c r="A35821">
        <v>288399</v>
      </c>
      <c r="B35821" s="2">
        <v>44394.789831715214</v>
      </c>
      <c r="C35821">
        <v>88843</v>
      </c>
      <c r="D35821">
        <v>411922</v>
      </c>
      <c r="E35821" t="s">
        <v>7</v>
      </c>
      <c r="F35821" s="2">
        <v>44394.789831715214</v>
      </c>
      <c r="G35821" s="60">
        <v>0.7898263888888889</v>
      </c>
    </row>
    <row r="35822" spans="1:7" x14ac:dyDescent="0.25">
      <c r="A35822">
        <v>289828</v>
      </c>
      <c r="B35822" s="2">
        <v>44395.01791436506</v>
      </c>
      <c r="C35822">
        <v>88843</v>
      </c>
      <c r="D35822">
        <v>342175</v>
      </c>
      <c r="E35822" t="s">
        <v>7</v>
      </c>
      <c r="F35822" s="2">
        <v>44395.01791436506</v>
      </c>
      <c r="G35822" s="60">
        <v>1.7916666666666668E-2</v>
      </c>
    </row>
    <row r="35823" spans="1:7" x14ac:dyDescent="0.25">
      <c r="A35823">
        <v>297521</v>
      </c>
      <c r="B35823" s="2">
        <v>44397.708925566345</v>
      </c>
      <c r="C35823">
        <v>88843</v>
      </c>
      <c r="D35823">
        <v>80850</v>
      </c>
      <c r="E35823" t="s">
        <v>7</v>
      </c>
      <c r="F35823" s="2">
        <v>44397.708925566345</v>
      </c>
      <c r="G35823" s="60">
        <v>0.70892361111111113</v>
      </c>
    </row>
    <row r="35824" spans="1:7" x14ac:dyDescent="0.25">
      <c r="A35824">
        <v>322126</v>
      </c>
      <c r="B35824" s="2">
        <v>44404.786595469253</v>
      </c>
      <c r="C35824">
        <v>88843</v>
      </c>
      <c r="D35824">
        <v>439807</v>
      </c>
      <c r="E35824" t="s">
        <v>7</v>
      </c>
      <c r="F35824" s="2">
        <v>44404.786595469253</v>
      </c>
      <c r="G35824" s="60">
        <v>0.78659722222222228</v>
      </c>
    </row>
    <row r="35825" spans="1:7" x14ac:dyDescent="0.25">
      <c r="A35825">
        <v>222570</v>
      </c>
      <c r="B35825" s="2">
        <v>44374.940317152104</v>
      </c>
      <c r="C35825">
        <v>88847</v>
      </c>
      <c r="D35825">
        <v>81226</v>
      </c>
      <c r="E35825" t="s">
        <v>7</v>
      </c>
      <c r="F35825" s="2">
        <v>44374.940317152104</v>
      </c>
      <c r="G35825" s="60">
        <v>0.9403125</v>
      </c>
    </row>
    <row r="35826" spans="1:7" x14ac:dyDescent="0.25">
      <c r="A35826">
        <v>233615</v>
      </c>
      <c r="B35826" s="2">
        <v>44378.748</v>
      </c>
      <c r="C35826">
        <v>88847</v>
      </c>
      <c r="D35826">
        <v>118549</v>
      </c>
      <c r="E35826" t="s">
        <v>7</v>
      </c>
      <c r="F35826" s="2">
        <v>44378.748</v>
      </c>
      <c r="G35826" s="60">
        <v>0.74799768518518517</v>
      </c>
    </row>
    <row r="35827" spans="1:7" x14ac:dyDescent="0.25">
      <c r="A35827">
        <v>243480</v>
      </c>
      <c r="B35827" s="2">
        <v>44381.175000000003</v>
      </c>
      <c r="C35827">
        <v>88847</v>
      </c>
      <c r="D35827">
        <v>250679</v>
      </c>
      <c r="E35827" t="s">
        <v>7</v>
      </c>
      <c r="F35827" s="2">
        <v>44381.175000000003</v>
      </c>
      <c r="G35827" s="60">
        <v>0.17500000000000002</v>
      </c>
    </row>
    <row r="35828" spans="1:7" x14ac:dyDescent="0.25">
      <c r="A35828">
        <v>286416</v>
      </c>
      <c r="B35828" s="2">
        <v>44394.397320474869</v>
      </c>
      <c r="C35828">
        <v>88847</v>
      </c>
      <c r="D35828">
        <v>411922</v>
      </c>
      <c r="E35828" t="s">
        <v>7</v>
      </c>
      <c r="F35828" s="2">
        <v>44394.397320474869</v>
      </c>
      <c r="G35828" s="60">
        <v>0.39731481481481484</v>
      </c>
    </row>
    <row r="35829" spans="1:7" x14ac:dyDescent="0.25">
      <c r="A35829">
        <v>303648</v>
      </c>
      <c r="B35829" s="2">
        <v>44399.749378640779</v>
      </c>
      <c r="C35829">
        <v>88847</v>
      </c>
      <c r="D35829">
        <v>411922</v>
      </c>
      <c r="E35829" t="s">
        <v>7</v>
      </c>
      <c r="F35829" s="2">
        <v>44399.749378640779</v>
      </c>
      <c r="G35829" s="60">
        <v>0.74937500000000001</v>
      </c>
    </row>
    <row r="35830" spans="1:7" x14ac:dyDescent="0.25">
      <c r="A35830">
        <v>355411</v>
      </c>
      <c r="B35830" s="2">
        <v>44414.712161812298</v>
      </c>
      <c r="C35830">
        <v>88847</v>
      </c>
      <c r="D35830">
        <v>347008</v>
      </c>
      <c r="E35830" t="s">
        <v>7</v>
      </c>
      <c r="F35830" s="2">
        <v>44414.712161812298</v>
      </c>
      <c r="G35830" s="60">
        <v>0.71216435185185178</v>
      </c>
    </row>
    <row r="35831" spans="1:7" x14ac:dyDescent="0.25">
      <c r="A35831">
        <v>380890</v>
      </c>
      <c r="B35831" s="2">
        <v>44422.011627552107</v>
      </c>
      <c r="C35831">
        <v>88847</v>
      </c>
      <c r="D35831">
        <v>50669</v>
      </c>
      <c r="E35831" t="s">
        <v>7</v>
      </c>
      <c r="F35831" s="2">
        <v>44422.011627552107</v>
      </c>
      <c r="G35831" s="60">
        <v>1.1631944444444445E-2</v>
      </c>
    </row>
    <row r="35832" spans="1:7" x14ac:dyDescent="0.25">
      <c r="A35832">
        <v>393376</v>
      </c>
      <c r="B35832" s="2">
        <v>44425.844847896442</v>
      </c>
      <c r="C35832">
        <v>88847</v>
      </c>
      <c r="D35832">
        <v>21760</v>
      </c>
      <c r="E35832" t="s">
        <v>7</v>
      </c>
      <c r="F35832" s="2">
        <v>44425.844847896442</v>
      </c>
      <c r="G35832" s="60">
        <v>0.84484953703703702</v>
      </c>
    </row>
    <row r="35833" spans="1:7" x14ac:dyDescent="0.25">
      <c r="A35833">
        <v>421784</v>
      </c>
      <c r="B35833" s="2">
        <v>44435.890155339803</v>
      </c>
      <c r="C35833">
        <v>88847</v>
      </c>
      <c r="D35833">
        <v>158978</v>
      </c>
      <c r="E35833" t="s">
        <v>7</v>
      </c>
      <c r="F35833" s="2">
        <v>44435.890155339803</v>
      </c>
      <c r="G35833" s="60">
        <v>0.89015046296296296</v>
      </c>
    </row>
    <row r="35834" spans="1:7" x14ac:dyDescent="0.25">
      <c r="A35834">
        <v>72573</v>
      </c>
      <c r="B35834" s="2">
        <v>44331.148000000001</v>
      </c>
      <c r="C35834">
        <v>88865</v>
      </c>
      <c r="D35834">
        <v>351192</v>
      </c>
      <c r="E35834" t="s">
        <v>3</v>
      </c>
      <c r="F35834" s="2">
        <v>44331.273000000001</v>
      </c>
      <c r="G35834" s="60">
        <v>0.27299768518518519</v>
      </c>
    </row>
    <row r="35835" spans="1:7" x14ac:dyDescent="0.25">
      <c r="A35835">
        <v>77108</v>
      </c>
      <c r="B35835" s="2">
        <v>44332.536</v>
      </c>
      <c r="C35835">
        <v>88865</v>
      </c>
      <c r="D35835">
        <v>264569</v>
      </c>
      <c r="E35835" t="s">
        <v>3</v>
      </c>
      <c r="F35835" s="2">
        <v>44332.661</v>
      </c>
      <c r="G35835" s="60">
        <v>0.66099537037037037</v>
      </c>
    </row>
    <row r="35836" spans="1:7" x14ac:dyDescent="0.25">
      <c r="A35836">
        <v>82078</v>
      </c>
      <c r="B35836" s="2">
        <v>44334.603343042072</v>
      </c>
      <c r="C35836">
        <v>88865</v>
      </c>
      <c r="D35836">
        <v>389877</v>
      </c>
      <c r="E35836" t="s">
        <v>3</v>
      </c>
      <c r="F35836" s="2">
        <v>44334.728343042072</v>
      </c>
      <c r="G35836" s="60">
        <v>0.72834490740740743</v>
      </c>
    </row>
    <row r="35837" spans="1:7" x14ac:dyDescent="0.25">
      <c r="A35837">
        <v>84174</v>
      </c>
      <c r="B35837" s="2">
        <v>44335.53214563107</v>
      </c>
      <c r="C35837">
        <v>88865</v>
      </c>
      <c r="D35837">
        <v>112334</v>
      </c>
      <c r="E35837" t="s">
        <v>3</v>
      </c>
      <c r="F35837" s="2">
        <v>44335.65714563107</v>
      </c>
      <c r="G35837" s="60">
        <v>0.65714120370370377</v>
      </c>
    </row>
    <row r="35838" spans="1:7" x14ac:dyDescent="0.25">
      <c r="A35838">
        <v>84578</v>
      </c>
      <c r="B35838" s="2">
        <v>44335.6583592233</v>
      </c>
      <c r="C35838">
        <v>88865</v>
      </c>
      <c r="D35838">
        <v>186975</v>
      </c>
      <c r="E35838" t="s">
        <v>3</v>
      </c>
      <c r="F35838" s="2">
        <v>44335.7833592233</v>
      </c>
      <c r="G35838" s="60">
        <v>0.7833564814814814</v>
      </c>
    </row>
    <row r="35839" spans="1:7" x14ac:dyDescent="0.25">
      <c r="A35839">
        <v>3507</v>
      </c>
      <c r="B35839" s="2">
        <v>44286.582307443365</v>
      </c>
      <c r="C35839">
        <v>88878</v>
      </c>
      <c r="D35839">
        <v>230507</v>
      </c>
      <c r="E35839" t="s">
        <v>3</v>
      </c>
      <c r="F35839" s="2">
        <v>44286.707307443365</v>
      </c>
      <c r="G35839" s="60">
        <v>0.70730324074074069</v>
      </c>
    </row>
    <row r="35840" spans="1:7" x14ac:dyDescent="0.25">
      <c r="A35840">
        <v>5029</v>
      </c>
      <c r="B35840" s="2">
        <v>44292.77648220065</v>
      </c>
      <c r="C35840">
        <v>88878</v>
      </c>
      <c r="D35840">
        <v>439981</v>
      </c>
      <c r="E35840" t="s">
        <v>3</v>
      </c>
      <c r="F35840" s="2">
        <v>44292.90148220065</v>
      </c>
      <c r="G35840" s="60">
        <v>0.90148148148148144</v>
      </c>
    </row>
    <row r="35841" spans="1:7" x14ac:dyDescent="0.25">
      <c r="A35841">
        <v>7445</v>
      </c>
      <c r="B35841" s="2">
        <v>44297.244544816429</v>
      </c>
      <c r="C35841">
        <v>88878</v>
      </c>
      <c r="D35841">
        <v>265102</v>
      </c>
      <c r="E35841" t="s">
        <v>3</v>
      </c>
      <c r="F35841" s="2">
        <v>44297.369544816429</v>
      </c>
      <c r="G35841" s="60">
        <v>0.36954861111111109</v>
      </c>
    </row>
    <row r="35842" spans="1:7" x14ac:dyDescent="0.25">
      <c r="A35842">
        <v>11843</v>
      </c>
      <c r="B35842" s="2">
        <v>44302.808844660198</v>
      </c>
      <c r="C35842">
        <v>88878</v>
      </c>
      <c r="D35842">
        <v>80150</v>
      </c>
      <c r="E35842" t="s">
        <v>3</v>
      </c>
      <c r="F35842" s="2">
        <v>44302.933844660198</v>
      </c>
      <c r="G35842" s="60">
        <v>0.93384259259259261</v>
      </c>
    </row>
    <row r="35843" spans="1:7" x14ac:dyDescent="0.25">
      <c r="A35843">
        <v>14536</v>
      </c>
      <c r="B35843" s="2">
        <v>44304.562889967638</v>
      </c>
      <c r="C35843">
        <v>88878</v>
      </c>
      <c r="D35843">
        <v>462548</v>
      </c>
      <c r="E35843" t="s">
        <v>3</v>
      </c>
      <c r="F35843" s="2">
        <v>44304.687889967638</v>
      </c>
      <c r="G35843" s="60">
        <v>0.68789351851851854</v>
      </c>
    </row>
    <row r="35844" spans="1:7" x14ac:dyDescent="0.25">
      <c r="A35844">
        <v>16897</v>
      </c>
      <c r="B35844" s="2">
        <v>44306.434000000001</v>
      </c>
      <c r="C35844">
        <v>88878</v>
      </c>
      <c r="D35844">
        <v>443594</v>
      </c>
      <c r="E35844" t="s">
        <v>3</v>
      </c>
      <c r="F35844" s="2">
        <v>44306.559000000001</v>
      </c>
      <c r="G35844" s="60">
        <v>0.5590046296296296</v>
      </c>
    </row>
    <row r="35845" spans="1:7" x14ac:dyDescent="0.25">
      <c r="A35845">
        <v>21329</v>
      </c>
      <c r="B35845" s="2">
        <v>44309.745000000003</v>
      </c>
      <c r="C35845">
        <v>88878</v>
      </c>
      <c r="D35845">
        <v>217493</v>
      </c>
      <c r="E35845" t="s">
        <v>3</v>
      </c>
      <c r="F35845" s="2">
        <v>44309.87</v>
      </c>
      <c r="G35845" s="60">
        <v>0.87</v>
      </c>
    </row>
    <row r="35846" spans="1:7" x14ac:dyDescent="0.25">
      <c r="A35846">
        <v>27571</v>
      </c>
      <c r="B35846" s="2">
        <v>44311.894985808896</v>
      </c>
      <c r="C35846">
        <v>88878</v>
      </c>
      <c r="D35846">
        <v>316436</v>
      </c>
      <c r="E35846" t="s">
        <v>3</v>
      </c>
      <c r="F35846" s="2">
        <v>44312.019985808896</v>
      </c>
      <c r="G35846" s="60">
        <v>1.9988425925925927E-2</v>
      </c>
    </row>
    <row r="35847" spans="1:7" x14ac:dyDescent="0.25">
      <c r="A35847">
        <v>50476</v>
      </c>
      <c r="B35847" s="2">
        <v>44322.723084142395</v>
      </c>
      <c r="C35847">
        <v>88878</v>
      </c>
      <c r="D35847">
        <v>305248</v>
      </c>
      <c r="E35847" t="s">
        <v>3</v>
      </c>
      <c r="F35847" s="2">
        <v>44322.848084142395</v>
      </c>
      <c r="G35847" s="60">
        <v>0.84807870370370375</v>
      </c>
    </row>
    <row r="35848" spans="1:7" x14ac:dyDescent="0.25">
      <c r="A35848">
        <v>55075</v>
      </c>
      <c r="B35848" s="2">
        <v>44324.525681325722</v>
      </c>
      <c r="C35848">
        <v>88878</v>
      </c>
      <c r="D35848">
        <v>250463</v>
      </c>
      <c r="E35848" t="s">
        <v>3</v>
      </c>
      <c r="F35848" s="2">
        <v>44324.650681325722</v>
      </c>
      <c r="G35848" s="60">
        <v>0.65068287037037031</v>
      </c>
    </row>
    <row r="35849" spans="1:7" x14ac:dyDescent="0.25">
      <c r="A35849">
        <v>91317</v>
      </c>
      <c r="B35849" s="2">
        <v>44337.868715210359</v>
      </c>
      <c r="C35849">
        <v>88878</v>
      </c>
      <c r="D35849">
        <v>134888</v>
      </c>
      <c r="E35849" t="s">
        <v>3</v>
      </c>
      <c r="F35849" s="2">
        <v>44337.993715210359</v>
      </c>
      <c r="G35849" s="60">
        <v>0.99371527777777768</v>
      </c>
    </row>
    <row r="35850" spans="1:7" x14ac:dyDescent="0.25">
      <c r="A35850">
        <v>93068</v>
      </c>
      <c r="B35850" s="2">
        <v>44338.306436353647</v>
      </c>
      <c r="C35850">
        <v>88878</v>
      </c>
      <c r="D35850">
        <v>130322</v>
      </c>
      <c r="E35850" t="s">
        <v>3</v>
      </c>
      <c r="F35850" s="2">
        <v>44338.431436353647</v>
      </c>
      <c r="G35850" s="60">
        <v>0.4314351851851852</v>
      </c>
    </row>
    <row r="35851" spans="1:7" x14ac:dyDescent="0.25">
      <c r="A35851">
        <v>98824</v>
      </c>
      <c r="B35851" s="2">
        <v>44339.684000000001</v>
      </c>
      <c r="C35851">
        <v>88878</v>
      </c>
      <c r="D35851">
        <v>258251</v>
      </c>
      <c r="E35851" t="s">
        <v>3</v>
      </c>
      <c r="F35851" s="2">
        <v>44339.809000000001</v>
      </c>
      <c r="G35851" s="60">
        <v>0.8090046296296296</v>
      </c>
    </row>
    <row r="35852" spans="1:7" x14ac:dyDescent="0.25">
      <c r="A35852">
        <v>155629</v>
      </c>
      <c r="B35852" s="2">
        <v>44356.842825242718</v>
      </c>
      <c r="C35852">
        <v>88878</v>
      </c>
      <c r="D35852">
        <v>357547</v>
      </c>
      <c r="E35852" t="s">
        <v>3</v>
      </c>
      <c r="F35852" s="2">
        <v>44356.967825242718</v>
      </c>
      <c r="G35852" s="60">
        <v>0.96782407407407411</v>
      </c>
    </row>
    <row r="35853" spans="1:7" x14ac:dyDescent="0.25">
      <c r="A35853">
        <v>169484</v>
      </c>
      <c r="B35853" s="2">
        <v>44360.42534951456</v>
      </c>
      <c r="C35853">
        <v>88878</v>
      </c>
      <c r="D35853">
        <v>473323</v>
      </c>
      <c r="E35853" t="s">
        <v>3</v>
      </c>
      <c r="F35853" s="2">
        <v>44360.55034951456</v>
      </c>
      <c r="G35853" s="60">
        <v>0.55034722222222221</v>
      </c>
    </row>
    <row r="35854" spans="1:7" x14ac:dyDescent="0.25">
      <c r="A35854">
        <v>172471</v>
      </c>
      <c r="B35854" s="2">
        <v>44360.878423948219</v>
      </c>
      <c r="C35854">
        <v>88878</v>
      </c>
      <c r="D35854">
        <v>71399</v>
      </c>
      <c r="E35854" t="s">
        <v>3</v>
      </c>
      <c r="F35854" s="2">
        <v>44361.003423948219</v>
      </c>
      <c r="G35854" s="60">
        <v>3.425925925925926E-3</v>
      </c>
    </row>
    <row r="35855" spans="1:7" x14ac:dyDescent="0.25">
      <c r="A35855">
        <v>208619</v>
      </c>
      <c r="B35855" s="2">
        <v>44371.816935275077</v>
      </c>
      <c r="C35855">
        <v>88878</v>
      </c>
      <c r="D35855">
        <v>411922</v>
      </c>
      <c r="E35855" t="s">
        <v>3</v>
      </c>
      <c r="F35855" s="2">
        <v>44371.941935275077</v>
      </c>
      <c r="G35855" s="60">
        <v>0.94193287037037043</v>
      </c>
    </row>
    <row r="35856" spans="1:7" x14ac:dyDescent="0.25">
      <c r="A35856">
        <v>229443</v>
      </c>
      <c r="B35856" s="2">
        <v>44377.26</v>
      </c>
      <c r="C35856">
        <v>88878</v>
      </c>
      <c r="D35856">
        <v>250679</v>
      </c>
      <c r="E35856" t="s">
        <v>3</v>
      </c>
      <c r="F35856" s="2">
        <v>44377.385000000002</v>
      </c>
      <c r="G35856" s="60">
        <v>0.38500000000000001</v>
      </c>
    </row>
    <row r="35857" spans="1:7" x14ac:dyDescent="0.25">
      <c r="A35857">
        <v>243674</v>
      </c>
      <c r="B35857" s="2">
        <v>44381.269</v>
      </c>
      <c r="C35857">
        <v>88878</v>
      </c>
      <c r="D35857">
        <v>102086</v>
      </c>
      <c r="E35857" t="s">
        <v>3</v>
      </c>
      <c r="F35857" s="2">
        <v>44381.394</v>
      </c>
      <c r="G35857" s="60">
        <v>0.39400462962962962</v>
      </c>
    </row>
    <row r="35858" spans="1:7" x14ac:dyDescent="0.25">
      <c r="A35858">
        <v>296188</v>
      </c>
      <c r="B35858" s="2">
        <v>44397.333116504851</v>
      </c>
      <c r="C35858">
        <v>88878</v>
      </c>
      <c r="D35858">
        <v>114865</v>
      </c>
      <c r="E35858" t="s">
        <v>3</v>
      </c>
      <c r="F35858" s="2">
        <v>44397.458116504851</v>
      </c>
      <c r="G35858" s="60">
        <v>0.45811342592592591</v>
      </c>
    </row>
    <row r="35859" spans="1:7" x14ac:dyDescent="0.25">
      <c r="A35859">
        <v>113471</v>
      </c>
      <c r="B35859" s="2">
        <v>44344.738860841419</v>
      </c>
      <c r="C35859">
        <v>88895</v>
      </c>
      <c r="D35859">
        <v>108086</v>
      </c>
      <c r="E35859" t="s">
        <v>5</v>
      </c>
      <c r="F35859" s="2">
        <v>44344.822194174754</v>
      </c>
      <c r="G35859" s="60">
        <v>0.822199074074074</v>
      </c>
    </row>
    <row r="35860" spans="1:7" x14ac:dyDescent="0.25">
      <c r="A35860">
        <v>114905</v>
      </c>
      <c r="B35860" s="2">
        <v>44344.899055016176</v>
      </c>
      <c r="C35860">
        <v>88895</v>
      </c>
      <c r="D35860">
        <v>339369</v>
      </c>
      <c r="E35860" t="s">
        <v>5</v>
      </c>
      <c r="F35860" s="2">
        <v>44344.982388349512</v>
      </c>
      <c r="G35860" s="60">
        <v>0.98238425925925921</v>
      </c>
    </row>
    <row r="35861" spans="1:7" x14ac:dyDescent="0.25">
      <c r="A35861">
        <v>127376</v>
      </c>
      <c r="B35861" s="2">
        <v>44347.756660194173</v>
      </c>
      <c r="C35861">
        <v>88895</v>
      </c>
      <c r="D35861">
        <v>343491</v>
      </c>
      <c r="E35861" t="s">
        <v>5</v>
      </c>
      <c r="F35861" s="2">
        <v>44347.839993527508</v>
      </c>
      <c r="G35861" s="60">
        <v>0.83998842592592593</v>
      </c>
    </row>
    <row r="35862" spans="1:7" x14ac:dyDescent="0.25">
      <c r="A35862">
        <v>142072</v>
      </c>
      <c r="B35862" s="2">
        <v>44352.695608386486</v>
      </c>
      <c r="C35862">
        <v>88895</v>
      </c>
      <c r="D35862">
        <v>36482</v>
      </c>
      <c r="E35862" t="s">
        <v>5</v>
      </c>
      <c r="F35862" s="2">
        <v>44352.778941719822</v>
      </c>
      <c r="G35862" s="60">
        <v>0.77894675925925927</v>
      </c>
    </row>
    <row r="35863" spans="1:7" x14ac:dyDescent="0.25">
      <c r="A35863">
        <v>143396</v>
      </c>
      <c r="B35863" s="2">
        <v>44352.876401294496</v>
      </c>
      <c r="C35863">
        <v>88895</v>
      </c>
      <c r="D35863">
        <v>411922</v>
      </c>
      <c r="E35863" t="s">
        <v>5</v>
      </c>
      <c r="F35863" s="2">
        <v>44352.959734627831</v>
      </c>
      <c r="G35863" s="60">
        <v>0.95973379629629629</v>
      </c>
    </row>
    <row r="35864" spans="1:7" x14ac:dyDescent="0.25">
      <c r="A35864">
        <v>143937</v>
      </c>
      <c r="B35864" s="2">
        <v>44352.986433656959</v>
      </c>
      <c r="C35864">
        <v>88895</v>
      </c>
      <c r="D35864">
        <v>304128</v>
      </c>
      <c r="E35864" t="s">
        <v>5</v>
      </c>
      <c r="F35864" s="2">
        <v>44353.069766990295</v>
      </c>
      <c r="G35864" s="60">
        <v>6.9768518518518521E-2</v>
      </c>
    </row>
    <row r="35865" spans="1:7" x14ac:dyDescent="0.25">
      <c r="A35865">
        <v>157407</v>
      </c>
      <c r="B35865" s="2">
        <v>44357.667663430417</v>
      </c>
      <c r="C35865">
        <v>88895</v>
      </c>
      <c r="D35865">
        <v>341333</v>
      </c>
      <c r="E35865" t="s">
        <v>5</v>
      </c>
      <c r="F35865" s="2">
        <v>44357.750996763752</v>
      </c>
      <c r="G35865" s="60">
        <v>0.75099537037037034</v>
      </c>
    </row>
    <row r="35866" spans="1:7" x14ac:dyDescent="0.25">
      <c r="A35866">
        <v>171219</v>
      </c>
      <c r="B35866" s="2">
        <v>44360.696789644011</v>
      </c>
      <c r="C35866">
        <v>88895</v>
      </c>
      <c r="D35866">
        <v>154228</v>
      </c>
      <c r="E35866" t="s">
        <v>5</v>
      </c>
      <c r="F35866" s="2">
        <v>44360.780122977347</v>
      </c>
      <c r="G35866" s="60">
        <v>0.78012731481481479</v>
      </c>
    </row>
    <row r="35867" spans="1:7" x14ac:dyDescent="0.25">
      <c r="A35867">
        <v>210911</v>
      </c>
      <c r="B35867" s="2">
        <v>44372.617501618122</v>
      </c>
      <c r="C35867">
        <v>88895</v>
      </c>
      <c r="D35867">
        <v>439981</v>
      </c>
      <c r="E35867" t="s">
        <v>5</v>
      </c>
      <c r="F35867" s="2">
        <v>44372.700834951458</v>
      </c>
      <c r="G35867" s="60">
        <v>0.70083333333333331</v>
      </c>
    </row>
    <row r="35868" spans="1:7" x14ac:dyDescent="0.25">
      <c r="A35868">
        <v>212908</v>
      </c>
      <c r="B35868" s="2">
        <v>44372.826239482201</v>
      </c>
      <c r="C35868">
        <v>88895</v>
      </c>
      <c r="D35868">
        <v>88708</v>
      </c>
      <c r="E35868" t="s">
        <v>5</v>
      </c>
      <c r="F35868" s="2">
        <v>44372.909572815537</v>
      </c>
      <c r="G35868" s="60">
        <v>0.90957175925925926</v>
      </c>
    </row>
    <row r="35869" spans="1:7" x14ac:dyDescent="0.25">
      <c r="A35869">
        <v>249792</v>
      </c>
      <c r="B35869" s="2">
        <v>44383.251666666663</v>
      </c>
      <c r="C35869">
        <v>88895</v>
      </c>
      <c r="D35869">
        <v>473327</v>
      </c>
      <c r="E35869" t="s">
        <v>5</v>
      </c>
      <c r="F35869" s="2">
        <v>44383.334999999999</v>
      </c>
      <c r="G35869" s="60">
        <v>0.33499999999999996</v>
      </c>
    </row>
    <row r="35870" spans="1:7" x14ac:dyDescent="0.25">
      <c r="A35870">
        <v>314980</v>
      </c>
      <c r="B35870" s="2">
        <v>44402.65957281553</v>
      </c>
      <c r="C35870">
        <v>88895</v>
      </c>
      <c r="D35870">
        <v>226744</v>
      </c>
      <c r="E35870" t="s">
        <v>5</v>
      </c>
      <c r="F35870" s="2">
        <v>44402.742906148866</v>
      </c>
      <c r="G35870" s="60">
        <v>0.74290509259259263</v>
      </c>
    </row>
    <row r="35871" spans="1:7" x14ac:dyDescent="0.25">
      <c r="A35871">
        <v>322544</v>
      </c>
      <c r="B35871" s="2">
        <v>44404.848893203882</v>
      </c>
      <c r="C35871">
        <v>88895</v>
      </c>
      <c r="D35871">
        <v>191893</v>
      </c>
      <c r="E35871" t="s">
        <v>5</v>
      </c>
      <c r="F35871" s="2">
        <v>44404.932226537218</v>
      </c>
      <c r="G35871" s="60">
        <v>0.93222222222222229</v>
      </c>
    </row>
    <row r="35872" spans="1:7" x14ac:dyDescent="0.25">
      <c r="A35872">
        <v>335227</v>
      </c>
      <c r="B35872" s="2">
        <v>44408.647841423954</v>
      </c>
      <c r="C35872">
        <v>88919</v>
      </c>
      <c r="D35872">
        <v>85026</v>
      </c>
      <c r="E35872" t="s">
        <v>2</v>
      </c>
      <c r="F35872" s="2">
        <v>44408.689508090618</v>
      </c>
      <c r="G35872" s="60">
        <v>0.68950231481481483</v>
      </c>
    </row>
    <row r="35873" spans="1:7" x14ac:dyDescent="0.25">
      <c r="A35873">
        <v>351316</v>
      </c>
      <c r="B35873" s="2">
        <v>44413.539427184471</v>
      </c>
      <c r="C35873">
        <v>88919</v>
      </c>
      <c r="D35873">
        <v>517</v>
      </c>
      <c r="E35873" t="s">
        <v>2</v>
      </c>
      <c r="F35873" s="2">
        <v>44413.581093851135</v>
      </c>
      <c r="G35873" s="60">
        <v>0.58109953703703698</v>
      </c>
    </row>
    <row r="35874" spans="1:7" x14ac:dyDescent="0.25">
      <c r="A35874">
        <v>359052</v>
      </c>
      <c r="B35874" s="2">
        <v>44415.492110965301</v>
      </c>
      <c r="C35874">
        <v>88919</v>
      </c>
      <c r="D35874">
        <v>470762</v>
      </c>
      <c r="E35874" t="s">
        <v>2</v>
      </c>
      <c r="F35874" s="2">
        <v>44415.533777631965</v>
      </c>
      <c r="G35874" s="60">
        <v>0.53377314814814814</v>
      </c>
    </row>
    <row r="35875" spans="1:7" x14ac:dyDescent="0.25">
      <c r="A35875">
        <v>364664</v>
      </c>
      <c r="B35875" s="2">
        <v>44416.658436841943</v>
      </c>
      <c r="C35875">
        <v>88919</v>
      </c>
      <c r="D35875">
        <v>437309</v>
      </c>
      <c r="E35875" t="s">
        <v>2</v>
      </c>
      <c r="F35875" s="2">
        <v>44416.700103508607</v>
      </c>
      <c r="G35875" s="60">
        <v>0.70010416666666664</v>
      </c>
    </row>
    <row r="35876" spans="1:7" x14ac:dyDescent="0.25">
      <c r="A35876">
        <v>373991</v>
      </c>
      <c r="B35876" s="2">
        <v>44419.812889967638</v>
      </c>
      <c r="C35876">
        <v>88919</v>
      </c>
      <c r="D35876">
        <v>168307</v>
      </c>
      <c r="E35876" t="s">
        <v>2</v>
      </c>
      <c r="F35876" s="2">
        <v>44419.854556634302</v>
      </c>
      <c r="G35876" s="60">
        <v>0.85456018518518517</v>
      </c>
    </row>
    <row r="35877" spans="1:7" x14ac:dyDescent="0.25">
      <c r="A35877">
        <v>410842</v>
      </c>
      <c r="B35877" s="2">
        <v>44430.888941747573</v>
      </c>
      <c r="C35877">
        <v>88919</v>
      </c>
      <c r="D35877">
        <v>472712</v>
      </c>
      <c r="E35877" t="s">
        <v>2</v>
      </c>
      <c r="F35877" s="2">
        <v>44430.930608414237</v>
      </c>
      <c r="G35877" s="60">
        <v>0.93061342592592589</v>
      </c>
    </row>
    <row r="35878" spans="1:7" x14ac:dyDescent="0.25">
      <c r="A35878">
        <v>412967</v>
      </c>
      <c r="B35878" s="2">
        <v>44431.785381877024</v>
      </c>
      <c r="C35878">
        <v>88919</v>
      </c>
      <c r="D35878">
        <v>258219</v>
      </c>
      <c r="E35878" t="s">
        <v>2</v>
      </c>
      <c r="F35878" s="2">
        <v>44431.827048543688</v>
      </c>
      <c r="G35878" s="60">
        <v>0.82704861111111105</v>
      </c>
    </row>
    <row r="35879" spans="1:7" x14ac:dyDescent="0.25">
      <c r="A35879">
        <v>421627</v>
      </c>
      <c r="B35879" s="2">
        <v>44435.859815533986</v>
      </c>
      <c r="C35879">
        <v>88919</v>
      </c>
      <c r="D35879">
        <v>158978</v>
      </c>
      <c r="E35879" t="s">
        <v>2</v>
      </c>
      <c r="F35879" s="2">
        <v>44435.90148220065</v>
      </c>
      <c r="G35879" s="60">
        <v>0.90148148148148144</v>
      </c>
    </row>
    <row r="35880" spans="1:7" x14ac:dyDescent="0.25">
      <c r="A35880">
        <v>117310</v>
      </c>
      <c r="B35880" s="2">
        <v>44345.552372168284</v>
      </c>
      <c r="C35880">
        <v>88926</v>
      </c>
      <c r="D35880">
        <v>60239</v>
      </c>
      <c r="E35880" t="s">
        <v>2</v>
      </c>
      <c r="F35880" s="2">
        <v>44345.594038834948</v>
      </c>
      <c r="G35880" s="60">
        <v>0.59403935185185186</v>
      </c>
    </row>
    <row r="35881" spans="1:7" x14ac:dyDescent="0.25">
      <c r="A35881">
        <v>129440</v>
      </c>
      <c r="B35881" s="2">
        <v>44348.686676375408</v>
      </c>
      <c r="C35881">
        <v>88926</v>
      </c>
      <c r="D35881">
        <v>339039</v>
      </c>
      <c r="E35881" t="s">
        <v>2</v>
      </c>
      <c r="F35881" s="2">
        <v>44348.728343042072</v>
      </c>
      <c r="G35881" s="60">
        <v>0.72834490740740743</v>
      </c>
    </row>
    <row r="35882" spans="1:7" x14ac:dyDescent="0.25">
      <c r="A35882">
        <v>144905</v>
      </c>
      <c r="B35882" s="2">
        <v>44353.381756035036</v>
      </c>
      <c r="C35882">
        <v>88926</v>
      </c>
      <c r="D35882">
        <v>182191</v>
      </c>
      <c r="E35882" t="s">
        <v>2</v>
      </c>
      <c r="F35882" s="2">
        <v>44353.4234227017</v>
      </c>
      <c r="G35882" s="60">
        <v>0.42342592592592593</v>
      </c>
    </row>
    <row r="35883" spans="1:7" x14ac:dyDescent="0.25">
      <c r="A35883">
        <v>221226</v>
      </c>
      <c r="B35883" s="2">
        <v>44374.760277108064</v>
      </c>
      <c r="C35883">
        <v>88926</v>
      </c>
      <c r="D35883">
        <v>86728</v>
      </c>
      <c r="E35883" t="s">
        <v>2</v>
      </c>
      <c r="F35883" s="2">
        <v>44374.801943774728</v>
      </c>
      <c r="G35883" s="60">
        <v>0.80194444444444446</v>
      </c>
    </row>
    <row r="35884" spans="1:7" x14ac:dyDescent="0.25">
      <c r="A35884">
        <v>233214</v>
      </c>
      <c r="B35884" s="2">
        <v>44378.677333333333</v>
      </c>
      <c r="C35884">
        <v>88926</v>
      </c>
      <c r="D35884">
        <v>411922</v>
      </c>
      <c r="E35884" t="s">
        <v>2</v>
      </c>
      <c r="F35884" s="2">
        <v>44378.718999999997</v>
      </c>
      <c r="G35884" s="60">
        <v>0.71900462962962963</v>
      </c>
    </row>
    <row r="35885" spans="1:7" x14ac:dyDescent="0.25">
      <c r="A35885">
        <v>250297</v>
      </c>
      <c r="B35885" s="2">
        <v>44383.552372168284</v>
      </c>
      <c r="C35885">
        <v>88926</v>
      </c>
      <c r="D35885">
        <v>347393</v>
      </c>
      <c r="E35885" t="s">
        <v>2</v>
      </c>
      <c r="F35885" s="2">
        <v>44383.594038834948</v>
      </c>
      <c r="G35885" s="60">
        <v>0.59403935185185186</v>
      </c>
    </row>
    <row r="35886" spans="1:7" x14ac:dyDescent="0.25">
      <c r="A35886">
        <v>271548</v>
      </c>
      <c r="B35886" s="2">
        <v>44389.733601941749</v>
      </c>
      <c r="C35886">
        <v>88926</v>
      </c>
      <c r="D35886">
        <v>341333</v>
      </c>
      <c r="E35886" t="s">
        <v>2</v>
      </c>
      <c r="F35886" s="2">
        <v>44389.775268608413</v>
      </c>
      <c r="G35886" s="60">
        <v>0.7752662037037038</v>
      </c>
    </row>
    <row r="35887" spans="1:7" x14ac:dyDescent="0.25">
      <c r="A35887">
        <v>320331</v>
      </c>
      <c r="B35887" s="2">
        <v>44403.919686084148</v>
      </c>
      <c r="C35887">
        <v>88926</v>
      </c>
      <c r="D35887">
        <v>436070</v>
      </c>
      <c r="E35887" t="s">
        <v>2</v>
      </c>
      <c r="F35887" s="2">
        <v>44403.961352750812</v>
      </c>
      <c r="G35887" s="60">
        <v>0.96135416666666673</v>
      </c>
    </row>
    <row r="35888" spans="1:7" x14ac:dyDescent="0.25">
      <c r="A35888">
        <v>328528</v>
      </c>
      <c r="B35888" s="2">
        <v>44406.958521035602</v>
      </c>
      <c r="C35888">
        <v>88926</v>
      </c>
      <c r="D35888">
        <v>4722</v>
      </c>
      <c r="E35888" t="s">
        <v>2</v>
      </c>
      <c r="F35888" s="2">
        <v>44407.000187702266</v>
      </c>
      <c r="G35888" s="60">
        <v>1.8518518518518518E-4</v>
      </c>
    </row>
    <row r="35889" spans="1:7" x14ac:dyDescent="0.25">
      <c r="A35889">
        <v>337295</v>
      </c>
      <c r="B35889" s="2">
        <v>44408.89865048544</v>
      </c>
      <c r="C35889">
        <v>88926</v>
      </c>
      <c r="D35889">
        <v>154256</v>
      </c>
      <c r="E35889" t="s">
        <v>2</v>
      </c>
      <c r="F35889" s="2">
        <v>44408.940317152104</v>
      </c>
      <c r="G35889" s="60">
        <v>0.9403125</v>
      </c>
    </row>
    <row r="35890" spans="1:7" x14ac:dyDescent="0.25">
      <c r="A35890">
        <v>366816</v>
      </c>
      <c r="B35890" s="2">
        <v>44417.397333333334</v>
      </c>
      <c r="C35890">
        <v>88926</v>
      </c>
      <c r="D35890">
        <v>281130</v>
      </c>
      <c r="E35890" t="s">
        <v>2</v>
      </c>
      <c r="F35890" s="2">
        <v>44417.438999999998</v>
      </c>
      <c r="G35890" s="60">
        <v>0.43900462962962966</v>
      </c>
    </row>
    <row r="35891" spans="1:7" x14ac:dyDescent="0.25">
      <c r="A35891">
        <v>370188</v>
      </c>
      <c r="B35891" s="2">
        <v>44418.662404530747</v>
      </c>
      <c r="C35891">
        <v>88926</v>
      </c>
      <c r="D35891">
        <v>191608</v>
      </c>
      <c r="E35891" t="s">
        <v>2</v>
      </c>
      <c r="F35891" s="2">
        <v>44418.704071197411</v>
      </c>
      <c r="G35891" s="60">
        <v>0.70407407407407396</v>
      </c>
    </row>
    <row r="35892" spans="1:7" x14ac:dyDescent="0.25">
      <c r="A35892">
        <v>374943</v>
      </c>
      <c r="B35892" s="2">
        <v>44420.375333333337</v>
      </c>
      <c r="C35892">
        <v>88926</v>
      </c>
      <c r="D35892">
        <v>351192</v>
      </c>
      <c r="E35892" t="s">
        <v>2</v>
      </c>
      <c r="F35892" s="2">
        <v>44420.417000000001</v>
      </c>
      <c r="G35892" s="60">
        <v>0.41700231481481481</v>
      </c>
    </row>
    <row r="35893" spans="1:7" x14ac:dyDescent="0.25">
      <c r="A35893">
        <v>380516</v>
      </c>
      <c r="B35893" s="2">
        <v>44421.926158576054</v>
      </c>
      <c r="C35893">
        <v>88926</v>
      </c>
      <c r="D35893">
        <v>304722</v>
      </c>
      <c r="E35893" t="s">
        <v>2</v>
      </c>
      <c r="F35893" s="2">
        <v>44421.967825242718</v>
      </c>
      <c r="G35893" s="60">
        <v>0.96782407407407411</v>
      </c>
    </row>
    <row r="35894" spans="1:7" x14ac:dyDescent="0.25">
      <c r="A35894">
        <v>405005</v>
      </c>
      <c r="B35894" s="2">
        <v>44429.628681295202</v>
      </c>
      <c r="C35894">
        <v>88926</v>
      </c>
      <c r="D35894">
        <v>118549</v>
      </c>
      <c r="E35894" t="s">
        <v>2</v>
      </c>
      <c r="F35894" s="2">
        <v>44429.670347961866</v>
      </c>
      <c r="G35894" s="60">
        <v>0.67034722222222232</v>
      </c>
    </row>
    <row r="35895" spans="1:7" x14ac:dyDescent="0.25">
      <c r="A35895">
        <v>127837</v>
      </c>
      <c r="B35895" s="2">
        <v>44347.906336569577</v>
      </c>
      <c r="C35895">
        <v>88939</v>
      </c>
      <c r="D35895">
        <v>250679</v>
      </c>
      <c r="E35895" t="s">
        <v>18</v>
      </c>
      <c r="F35895" s="2">
        <v>44347.739669902912</v>
      </c>
      <c r="G35895" s="60">
        <v>0.73966435185185186</v>
      </c>
    </row>
    <row r="35896" spans="1:7" x14ac:dyDescent="0.25">
      <c r="A35896">
        <v>180477</v>
      </c>
      <c r="B35896" s="2">
        <v>44363.924135922331</v>
      </c>
      <c r="C35896">
        <v>88939</v>
      </c>
      <c r="D35896">
        <v>343712</v>
      </c>
      <c r="E35896" t="s">
        <v>18</v>
      </c>
      <c r="F35896" s="2">
        <v>44363.757469255666</v>
      </c>
      <c r="G35896" s="60">
        <v>0.75746527777777783</v>
      </c>
    </row>
    <row r="35897" spans="1:7" x14ac:dyDescent="0.25">
      <c r="A35897">
        <v>191497</v>
      </c>
      <c r="B35897" s="2">
        <v>44366.774498733481</v>
      </c>
      <c r="C35897">
        <v>88939</v>
      </c>
      <c r="D35897">
        <v>80850</v>
      </c>
      <c r="E35897" t="s">
        <v>18</v>
      </c>
      <c r="F35897" s="2">
        <v>44366.607832066817</v>
      </c>
      <c r="G35897" s="60">
        <v>0.60783564814814817</v>
      </c>
    </row>
    <row r="35898" spans="1:7" x14ac:dyDescent="0.25">
      <c r="A35898">
        <v>243099</v>
      </c>
      <c r="B35898" s="2">
        <v>44381.024459546927</v>
      </c>
      <c r="C35898">
        <v>88939</v>
      </c>
      <c r="D35898">
        <v>476451</v>
      </c>
      <c r="E35898" t="s">
        <v>18</v>
      </c>
      <c r="F35898" s="2">
        <v>44380.857792880262</v>
      </c>
      <c r="G35898" s="60">
        <v>0.8577893518518519</v>
      </c>
    </row>
    <row r="35899" spans="1:7" x14ac:dyDescent="0.25">
      <c r="A35899">
        <v>260151</v>
      </c>
      <c r="B35899" s="2">
        <v>44386.864265372169</v>
      </c>
      <c r="C35899">
        <v>88939</v>
      </c>
      <c r="D35899">
        <v>411922</v>
      </c>
      <c r="E35899" t="s">
        <v>18</v>
      </c>
      <c r="F35899" s="2">
        <v>44386.697598705505</v>
      </c>
      <c r="G35899" s="60">
        <v>0.69760416666666669</v>
      </c>
    </row>
    <row r="35900" spans="1:7" x14ac:dyDescent="0.25">
      <c r="A35900">
        <v>268812</v>
      </c>
      <c r="B35900" s="2">
        <v>44388.812485436894</v>
      </c>
      <c r="C35900">
        <v>88939</v>
      </c>
      <c r="D35900">
        <v>336616</v>
      </c>
      <c r="E35900" t="s">
        <v>18</v>
      </c>
      <c r="F35900" s="2">
        <v>44388.64581877023</v>
      </c>
      <c r="G35900" s="60">
        <v>0.64582175925925933</v>
      </c>
    </row>
    <row r="35901" spans="1:7" x14ac:dyDescent="0.25">
      <c r="A35901">
        <v>284676</v>
      </c>
      <c r="B35901" s="2">
        <v>44393.877210355982</v>
      </c>
      <c r="C35901">
        <v>88939</v>
      </c>
      <c r="D35901">
        <v>308796</v>
      </c>
      <c r="E35901" t="s">
        <v>18</v>
      </c>
      <c r="F35901" s="2">
        <v>44393.710543689318</v>
      </c>
      <c r="G35901" s="60">
        <v>0.71054398148148146</v>
      </c>
    </row>
    <row r="35902" spans="1:7" x14ac:dyDescent="0.25">
      <c r="A35902">
        <v>380930</v>
      </c>
      <c r="B35902" s="2">
        <v>44422.021223300966</v>
      </c>
      <c r="C35902">
        <v>88939</v>
      </c>
      <c r="D35902">
        <v>347008</v>
      </c>
      <c r="E35902" t="s">
        <v>18</v>
      </c>
      <c r="F35902" s="2">
        <v>44421.854556634302</v>
      </c>
      <c r="G35902" s="60">
        <v>0.85456018518518517</v>
      </c>
    </row>
    <row r="35903" spans="1:7" x14ac:dyDescent="0.25">
      <c r="A35903">
        <v>421126</v>
      </c>
      <c r="B35903" s="2">
        <v>44435.090802588995</v>
      </c>
      <c r="C35903">
        <v>88939</v>
      </c>
      <c r="D35903">
        <v>382997</v>
      </c>
      <c r="E35903" t="s">
        <v>18</v>
      </c>
      <c r="F35903" s="2">
        <v>44434.924135922331</v>
      </c>
      <c r="G35903" s="60">
        <v>0.92413194444444446</v>
      </c>
    </row>
    <row r="35904" spans="1:7" x14ac:dyDescent="0.25">
      <c r="A35904">
        <v>105881</v>
      </c>
      <c r="B35904" s="2">
        <v>44342.386666666665</v>
      </c>
      <c r="C35904">
        <v>88952</v>
      </c>
      <c r="D35904">
        <v>180697</v>
      </c>
      <c r="E35904" t="s">
        <v>5</v>
      </c>
      <c r="F35904" s="2">
        <v>44342.47</v>
      </c>
      <c r="G35904" s="60">
        <v>0.47</v>
      </c>
    </row>
    <row r="35905" spans="1:7" x14ac:dyDescent="0.25">
      <c r="A35905">
        <v>125174</v>
      </c>
      <c r="B35905" s="2">
        <v>44346.951841792048</v>
      </c>
      <c r="C35905">
        <v>88952</v>
      </c>
      <c r="D35905">
        <v>408587</v>
      </c>
      <c r="E35905" t="s">
        <v>5</v>
      </c>
      <c r="F35905" s="2">
        <v>44347.035175125384</v>
      </c>
      <c r="G35905" s="60">
        <v>3.5173611111111107E-2</v>
      </c>
    </row>
    <row r="35906" spans="1:7" x14ac:dyDescent="0.25">
      <c r="A35906">
        <v>139892</v>
      </c>
      <c r="B35906" s="2">
        <v>44352.011666666665</v>
      </c>
      <c r="C35906">
        <v>88952</v>
      </c>
      <c r="D35906">
        <v>100412</v>
      </c>
      <c r="E35906" t="s">
        <v>5</v>
      </c>
      <c r="F35906" s="2">
        <v>44352.095000000001</v>
      </c>
      <c r="G35906" s="60">
        <v>9.5000000000000015E-2</v>
      </c>
    </row>
    <row r="35907" spans="1:7" x14ac:dyDescent="0.25">
      <c r="A35907">
        <v>156174</v>
      </c>
      <c r="B35907" s="2">
        <v>44356.971870550158</v>
      </c>
      <c r="C35907">
        <v>88952</v>
      </c>
      <c r="D35907">
        <v>230507</v>
      </c>
      <c r="E35907" t="s">
        <v>5</v>
      </c>
      <c r="F35907" s="2">
        <v>44357.055203883494</v>
      </c>
      <c r="G35907" s="60">
        <v>5.5208333333333331E-2</v>
      </c>
    </row>
    <row r="35908" spans="1:7" x14ac:dyDescent="0.25">
      <c r="A35908">
        <v>156566</v>
      </c>
      <c r="B35908" s="2">
        <v>44357.431417475724</v>
      </c>
      <c r="C35908">
        <v>88952</v>
      </c>
      <c r="D35908">
        <v>411922</v>
      </c>
      <c r="E35908" t="s">
        <v>5</v>
      </c>
      <c r="F35908" s="2">
        <v>44357.514750809059</v>
      </c>
      <c r="G35908" s="60">
        <v>0.51474537037037038</v>
      </c>
    </row>
    <row r="35909" spans="1:7" x14ac:dyDescent="0.25">
      <c r="A35909">
        <v>211188</v>
      </c>
      <c r="B35909" s="2">
        <v>44372.652666666661</v>
      </c>
      <c r="C35909">
        <v>88952</v>
      </c>
      <c r="D35909">
        <v>182984</v>
      </c>
      <c r="E35909" t="s">
        <v>5</v>
      </c>
      <c r="F35909" s="2">
        <v>44372.735999999997</v>
      </c>
      <c r="G35909" s="60">
        <v>0.73599537037037033</v>
      </c>
    </row>
    <row r="35910" spans="1:7" x14ac:dyDescent="0.25">
      <c r="A35910">
        <v>220324</v>
      </c>
      <c r="B35910" s="2">
        <v>44374.619119741095</v>
      </c>
      <c r="C35910">
        <v>88952</v>
      </c>
      <c r="D35910">
        <v>336040</v>
      </c>
      <c r="E35910" t="s">
        <v>5</v>
      </c>
      <c r="F35910" s="2">
        <v>44374.702453074431</v>
      </c>
      <c r="G35910" s="60">
        <v>0.70245370370370364</v>
      </c>
    </row>
    <row r="35911" spans="1:7" x14ac:dyDescent="0.25">
      <c r="A35911">
        <v>221929</v>
      </c>
      <c r="B35911" s="2">
        <v>44374.840802588995</v>
      </c>
      <c r="C35911">
        <v>88952</v>
      </c>
      <c r="D35911">
        <v>194335</v>
      </c>
      <c r="E35911" t="s">
        <v>5</v>
      </c>
      <c r="F35911" s="2">
        <v>44374.924135922331</v>
      </c>
      <c r="G35911" s="60">
        <v>0.92413194444444446</v>
      </c>
    </row>
    <row r="35912" spans="1:7" x14ac:dyDescent="0.25">
      <c r="A35912">
        <v>246187</v>
      </c>
      <c r="B35912" s="2">
        <v>44381.809991760005</v>
      </c>
      <c r="C35912">
        <v>88952</v>
      </c>
      <c r="D35912">
        <v>313862</v>
      </c>
      <c r="E35912" t="s">
        <v>5</v>
      </c>
      <c r="F35912" s="2">
        <v>44381.893325093341</v>
      </c>
      <c r="G35912" s="60">
        <v>0.89332175925925927</v>
      </c>
    </row>
    <row r="35913" spans="1:7" x14ac:dyDescent="0.25">
      <c r="A35913">
        <v>316357</v>
      </c>
      <c r="B35913" s="2">
        <v>44402.816530744334</v>
      </c>
      <c r="C35913">
        <v>88952</v>
      </c>
      <c r="D35913">
        <v>200351</v>
      </c>
      <c r="E35913" t="s">
        <v>5</v>
      </c>
      <c r="F35913" s="2">
        <v>44402.89986407767</v>
      </c>
      <c r="G35913" s="60">
        <v>0.89986111111111111</v>
      </c>
    </row>
    <row r="35914" spans="1:7" x14ac:dyDescent="0.25">
      <c r="A35914">
        <v>334199</v>
      </c>
      <c r="B35914" s="2">
        <v>44408.436933500168</v>
      </c>
      <c r="C35914">
        <v>88952</v>
      </c>
      <c r="D35914">
        <v>88863</v>
      </c>
      <c r="E35914" t="s">
        <v>5</v>
      </c>
      <c r="F35914" s="2">
        <v>44408.520266833504</v>
      </c>
      <c r="G35914" s="60">
        <v>0.52026620370370369</v>
      </c>
    </row>
    <row r="35915" spans="1:7" x14ac:dyDescent="0.25">
      <c r="A35915">
        <v>356207</v>
      </c>
      <c r="B35915" s="2">
        <v>44414.816530744334</v>
      </c>
      <c r="C35915">
        <v>88952</v>
      </c>
      <c r="D35915">
        <v>394819</v>
      </c>
      <c r="E35915" t="s">
        <v>5</v>
      </c>
      <c r="F35915" s="2">
        <v>44414.89986407767</v>
      </c>
      <c r="G35915" s="60">
        <v>0.89986111111111111</v>
      </c>
    </row>
    <row r="35916" spans="1:7" x14ac:dyDescent="0.25">
      <c r="A35916">
        <v>383594</v>
      </c>
      <c r="B35916" s="2">
        <v>44422.724297734625</v>
      </c>
      <c r="C35916">
        <v>88952</v>
      </c>
      <c r="D35916">
        <v>438887</v>
      </c>
      <c r="E35916" t="s">
        <v>5</v>
      </c>
      <c r="F35916" s="2">
        <v>44422.807631067961</v>
      </c>
      <c r="G35916" s="60">
        <v>0.80762731481481476</v>
      </c>
    </row>
    <row r="35917" spans="1:7" x14ac:dyDescent="0.25">
      <c r="A35917">
        <v>230527</v>
      </c>
      <c r="B35917" s="2">
        <v>44377.702857605182</v>
      </c>
      <c r="C35917">
        <v>88953</v>
      </c>
      <c r="D35917">
        <v>287759</v>
      </c>
      <c r="E35917" t="s">
        <v>2</v>
      </c>
      <c r="F35917" s="2">
        <v>44377.744524271846</v>
      </c>
      <c r="G35917" s="60">
        <v>0.74452546296296296</v>
      </c>
    </row>
    <row r="35918" spans="1:7" x14ac:dyDescent="0.25">
      <c r="A35918">
        <v>261245</v>
      </c>
      <c r="B35918" s="2">
        <v>44387.091250343336</v>
      </c>
      <c r="C35918">
        <v>88953</v>
      </c>
      <c r="D35918">
        <v>416489</v>
      </c>
      <c r="E35918" t="s">
        <v>2</v>
      </c>
      <c r="F35918" s="2">
        <v>44387.13291701</v>
      </c>
      <c r="G35918" s="60">
        <v>0.13291666666666666</v>
      </c>
    </row>
    <row r="35919" spans="1:7" x14ac:dyDescent="0.25">
      <c r="A35919">
        <v>268389</v>
      </c>
      <c r="B35919" s="2">
        <v>44388.753019417476</v>
      </c>
      <c r="C35919">
        <v>88953</v>
      </c>
      <c r="D35919">
        <v>470762</v>
      </c>
      <c r="E35919" t="s">
        <v>2</v>
      </c>
      <c r="F35919" s="2">
        <v>44388.79468608414</v>
      </c>
      <c r="G35919" s="60">
        <v>0.7946875000000001</v>
      </c>
    </row>
    <row r="35920" spans="1:7" x14ac:dyDescent="0.25">
      <c r="A35920">
        <v>281659</v>
      </c>
      <c r="B35920" s="2">
        <v>44393.217333333334</v>
      </c>
      <c r="C35920">
        <v>88953</v>
      </c>
      <c r="D35920">
        <v>327968</v>
      </c>
      <c r="E35920" t="s">
        <v>2</v>
      </c>
      <c r="F35920" s="2">
        <v>44393.258999999998</v>
      </c>
      <c r="G35920" s="60">
        <v>0.25900462962962961</v>
      </c>
    </row>
    <row r="35921" spans="1:7" x14ac:dyDescent="0.25">
      <c r="A35921">
        <v>306808</v>
      </c>
      <c r="B35921" s="2">
        <v>44400.702857605182</v>
      </c>
      <c r="C35921">
        <v>88953</v>
      </c>
      <c r="D35921">
        <v>347393</v>
      </c>
      <c r="E35921" t="s">
        <v>2</v>
      </c>
      <c r="F35921" s="2">
        <v>44400.744524271846</v>
      </c>
      <c r="G35921" s="60">
        <v>0.74452546296296296</v>
      </c>
    </row>
    <row r="35922" spans="1:7" x14ac:dyDescent="0.25">
      <c r="A35922">
        <v>307271</v>
      </c>
      <c r="B35922" s="2">
        <v>44400.803181229778</v>
      </c>
      <c r="C35922">
        <v>88953</v>
      </c>
      <c r="D35922">
        <v>88863</v>
      </c>
      <c r="E35922" t="s">
        <v>2</v>
      </c>
      <c r="F35922" s="2">
        <v>44400.844847896442</v>
      </c>
      <c r="G35922" s="60">
        <v>0.84484953703703702</v>
      </c>
    </row>
    <row r="35923" spans="1:7" x14ac:dyDescent="0.25">
      <c r="A35923">
        <v>375093</v>
      </c>
      <c r="B35923" s="2">
        <v>44420.513333333336</v>
      </c>
      <c r="C35923">
        <v>88953</v>
      </c>
      <c r="D35923">
        <v>217673</v>
      </c>
      <c r="E35923" t="s">
        <v>2</v>
      </c>
      <c r="F35923" s="2">
        <v>44420.555</v>
      </c>
      <c r="G35923" s="60">
        <v>0.55500000000000005</v>
      </c>
    </row>
    <row r="35924" spans="1:7" x14ac:dyDescent="0.25">
      <c r="A35924">
        <v>383674</v>
      </c>
      <c r="B35924" s="2">
        <v>44422.736838187702</v>
      </c>
      <c r="C35924">
        <v>88953</v>
      </c>
      <c r="D35924">
        <v>411922</v>
      </c>
      <c r="E35924" t="s">
        <v>2</v>
      </c>
      <c r="F35924" s="2">
        <v>44422.778504854366</v>
      </c>
      <c r="G35924" s="60">
        <v>0.77850694444444446</v>
      </c>
    </row>
    <row r="35925" spans="1:7" x14ac:dyDescent="0.25">
      <c r="A35925">
        <v>392916</v>
      </c>
      <c r="B35925" s="2">
        <v>44425.751401294503</v>
      </c>
      <c r="C35925">
        <v>88953</v>
      </c>
      <c r="D35925">
        <v>111368</v>
      </c>
      <c r="E35925" t="s">
        <v>2</v>
      </c>
      <c r="F35925" s="2">
        <v>44425.793067961167</v>
      </c>
      <c r="G35925" s="60">
        <v>0.79306712962962955</v>
      </c>
    </row>
    <row r="35926" spans="1:7" x14ac:dyDescent="0.25">
      <c r="A35926">
        <v>401639</v>
      </c>
      <c r="B35926" s="2">
        <v>44428.749783171523</v>
      </c>
      <c r="C35926">
        <v>88953</v>
      </c>
      <c r="D35926">
        <v>62570</v>
      </c>
      <c r="E35926" t="s">
        <v>2</v>
      </c>
      <c r="F35926" s="2">
        <v>44428.791449838187</v>
      </c>
      <c r="G35926" s="60">
        <v>0.79144675925925922</v>
      </c>
    </row>
    <row r="35927" spans="1:7" x14ac:dyDescent="0.25">
      <c r="A35927">
        <v>57983</v>
      </c>
      <c r="B35927" s="2">
        <v>44325.479961165045</v>
      </c>
      <c r="C35927">
        <v>88968</v>
      </c>
      <c r="D35927">
        <v>411922</v>
      </c>
      <c r="E35927" t="s">
        <v>5</v>
      </c>
      <c r="F35927" s="2">
        <v>44325.563294498381</v>
      </c>
      <c r="G35927" s="60">
        <v>0.56329861111111112</v>
      </c>
    </row>
    <row r="35928" spans="1:7" x14ac:dyDescent="0.25">
      <c r="A35928">
        <v>118567</v>
      </c>
      <c r="B35928" s="2">
        <v>44345.699606311231</v>
      </c>
      <c r="C35928">
        <v>88968</v>
      </c>
      <c r="D35928">
        <v>112334</v>
      </c>
      <c r="E35928" t="s">
        <v>5</v>
      </c>
      <c r="F35928" s="2">
        <v>44345.782939644567</v>
      </c>
      <c r="G35928" s="60">
        <v>0.78293981481481489</v>
      </c>
    </row>
    <row r="35929" spans="1:7" x14ac:dyDescent="0.25">
      <c r="A35929">
        <v>134641</v>
      </c>
      <c r="B35929" s="2">
        <v>44350.727533980578</v>
      </c>
      <c r="C35929">
        <v>88968</v>
      </c>
      <c r="D35929">
        <v>227775</v>
      </c>
      <c r="E35929" t="s">
        <v>5</v>
      </c>
      <c r="F35929" s="2">
        <v>44350.810867313914</v>
      </c>
      <c r="G35929" s="60">
        <v>0.81086805555555552</v>
      </c>
    </row>
    <row r="35930" spans="1:7" x14ac:dyDescent="0.25">
      <c r="A35930">
        <v>194550</v>
      </c>
      <c r="B35930" s="2">
        <v>44367.577532273324</v>
      </c>
      <c r="C35930">
        <v>88968</v>
      </c>
      <c r="D35930">
        <v>347008</v>
      </c>
      <c r="E35930" t="s">
        <v>5</v>
      </c>
      <c r="F35930" s="2">
        <v>44367.66086560666</v>
      </c>
      <c r="G35930" s="60">
        <v>0.66086805555555561</v>
      </c>
    </row>
    <row r="35931" spans="1:7" x14ac:dyDescent="0.25">
      <c r="A35931">
        <v>215004</v>
      </c>
      <c r="B35931" s="2">
        <v>44373.534977346273</v>
      </c>
      <c r="C35931">
        <v>88968</v>
      </c>
      <c r="D35931">
        <v>82901</v>
      </c>
      <c r="E35931" t="s">
        <v>5</v>
      </c>
      <c r="F35931" s="2">
        <v>44373.618310679609</v>
      </c>
      <c r="G35931" s="60">
        <v>0.61831018518518521</v>
      </c>
    </row>
    <row r="35932" spans="1:7" x14ac:dyDescent="0.25">
      <c r="A35932">
        <v>253568</v>
      </c>
      <c r="B35932" s="2">
        <v>44384.779313915853</v>
      </c>
      <c r="C35932">
        <v>88968</v>
      </c>
      <c r="D35932">
        <v>328259</v>
      </c>
      <c r="E35932" t="s">
        <v>5</v>
      </c>
      <c r="F35932" s="2">
        <v>44384.862647249189</v>
      </c>
      <c r="G35932" s="60">
        <v>0.86265046296296299</v>
      </c>
    </row>
    <row r="35933" spans="1:7" x14ac:dyDescent="0.25">
      <c r="A35933">
        <v>276345</v>
      </c>
      <c r="B35933" s="2">
        <v>44391.534977346273</v>
      </c>
      <c r="C35933">
        <v>88968</v>
      </c>
      <c r="D35933">
        <v>85094</v>
      </c>
      <c r="E35933" t="s">
        <v>5</v>
      </c>
      <c r="F35933" s="2">
        <v>44391.618310679609</v>
      </c>
      <c r="G35933" s="60">
        <v>0.61831018518518521</v>
      </c>
    </row>
    <row r="35934" spans="1:7" x14ac:dyDescent="0.25">
      <c r="A35934">
        <v>335035</v>
      </c>
      <c r="B35934" s="2">
        <v>44408.620737864076</v>
      </c>
      <c r="C35934">
        <v>88968</v>
      </c>
      <c r="D35934">
        <v>252370</v>
      </c>
      <c r="E35934" t="s">
        <v>5</v>
      </c>
      <c r="F35934" s="2">
        <v>44408.704071197411</v>
      </c>
      <c r="G35934" s="60">
        <v>0.70407407407407396</v>
      </c>
    </row>
    <row r="35935" spans="1:7" x14ac:dyDescent="0.25">
      <c r="A35935">
        <v>340069</v>
      </c>
      <c r="B35935" s="2">
        <v>44409.597491378518</v>
      </c>
      <c r="C35935">
        <v>88968</v>
      </c>
      <c r="D35935">
        <v>111368</v>
      </c>
      <c r="E35935" t="s">
        <v>5</v>
      </c>
      <c r="F35935" s="2">
        <v>44409.680824711853</v>
      </c>
      <c r="G35935" s="60">
        <v>0.68082175925925925</v>
      </c>
    </row>
    <row r="35936" spans="1:7" x14ac:dyDescent="0.25">
      <c r="A35936">
        <v>355079</v>
      </c>
      <c r="B35936" s="2">
        <v>44414.666045307444</v>
      </c>
      <c r="C35936">
        <v>88968</v>
      </c>
      <c r="D35936">
        <v>304128</v>
      </c>
      <c r="E35936" t="s">
        <v>5</v>
      </c>
      <c r="F35936" s="2">
        <v>44414.749378640779</v>
      </c>
      <c r="G35936" s="60">
        <v>0.74937500000000001</v>
      </c>
    </row>
    <row r="35937" spans="1:7" x14ac:dyDescent="0.25">
      <c r="A35937">
        <v>369730</v>
      </c>
      <c r="B35937" s="2">
        <v>44418.528504854366</v>
      </c>
      <c r="C35937">
        <v>88968</v>
      </c>
      <c r="D35937">
        <v>264283</v>
      </c>
      <c r="E35937" t="s">
        <v>5</v>
      </c>
      <c r="F35937" s="2">
        <v>44418.611838187702</v>
      </c>
      <c r="G35937" s="60">
        <v>0.61184027777777772</v>
      </c>
    </row>
    <row r="35938" spans="1:7" x14ac:dyDescent="0.25">
      <c r="A35938">
        <v>100270</v>
      </c>
      <c r="B35938" s="2">
        <v>44339.966826380201</v>
      </c>
      <c r="C35938">
        <v>88976</v>
      </c>
      <c r="D35938">
        <v>114865</v>
      </c>
      <c r="E35938" t="s">
        <v>5</v>
      </c>
      <c r="F35938" s="2">
        <v>44340.050159713537</v>
      </c>
      <c r="G35938" s="60">
        <v>5.0162037037037033E-2</v>
      </c>
    </row>
    <row r="35939" spans="1:7" x14ac:dyDescent="0.25">
      <c r="A35939">
        <v>319905</v>
      </c>
      <c r="B35939" s="2">
        <v>44403.833925566345</v>
      </c>
      <c r="C35939">
        <v>89048</v>
      </c>
      <c r="D35939">
        <v>102086</v>
      </c>
      <c r="E35939" t="s">
        <v>2</v>
      </c>
      <c r="F35939" s="2">
        <v>44403.875592233009</v>
      </c>
      <c r="G35939" s="60">
        <v>0.87559027777777787</v>
      </c>
    </row>
    <row r="35940" spans="1:7" x14ac:dyDescent="0.25">
      <c r="A35940">
        <v>336268</v>
      </c>
      <c r="B35940" s="2">
        <v>44408.75787378641</v>
      </c>
      <c r="C35940">
        <v>89048</v>
      </c>
      <c r="D35940">
        <v>50665</v>
      </c>
      <c r="E35940" t="s">
        <v>2</v>
      </c>
      <c r="F35940" s="2">
        <v>44408.799540453074</v>
      </c>
      <c r="G35940" s="60">
        <v>0.79953703703703705</v>
      </c>
    </row>
    <row r="35941" spans="1:7" x14ac:dyDescent="0.25">
      <c r="A35941">
        <v>352069</v>
      </c>
      <c r="B35941" s="2">
        <v>44413.722275080909</v>
      </c>
      <c r="C35941">
        <v>89048</v>
      </c>
      <c r="D35941">
        <v>51432</v>
      </c>
      <c r="E35941" t="s">
        <v>2</v>
      </c>
      <c r="F35941" s="2">
        <v>44413.763941747573</v>
      </c>
      <c r="G35941" s="60">
        <v>0.76394675925925926</v>
      </c>
    </row>
    <row r="35942" spans="1:7" x14ac:dyDescent="0.25">
      <c r="A35942">
        <v>355600</v>
      </c>
      <c r="B35942" s="2">
        <v>44414.740074433663</v>
      </c>
      <c r="C35942">
        <v>89048</v>
      </c>
      <c r="D35942">
        <v>308577</v>
      </c>
      <c r="E35942" t="s">
        <v>2</v>
      </c>
      <c r="F35942" s="2">
        <v>44414.781741100327</v>
      </c>
      <c r="G35942" s="60">
        <v>0.78173611111111108</v>
      </c>
    </row>
    <row r="35943" spans="1:7" x14ac:dyDescent="0.25">
      <c r="A35943">
        <v>371807</v>
      </c>
      <c r="B35943" s="2">
        <v>44418.953666666668</v>
      </c>
      <c r="C35943">
        <v>89048</v>
      </c>
      <c r="D35943">
        <v>230507</v>
      </c>
      <c r="E35943" t="s">
        <v>2</v>
      </c>
      <c r="F35943" s="2">
        <v>44418.995333333332</v>
      </c>
      <c r="G35943" s="60">
        <v>0.99533564814814823</v>
      </c>
    </row>
    <row r="35944" spans="1:7" x14ac:dyDescent="0.25">
      <c r="A35944">
        <v>373418</v>
      </c>
      <c r="B35944" s="2">
        <v>44419.749783171523</v>
      </c>
      <c r="C35944">
        <v>89048</v>
      </c>
      <c r="D35944">
        <v>139440</v>
      </c>
      <c r="E35944" t="s">
        <v>2</v>
      </c>
      <c r="F35944" s="2">
        <v>44419.791449838187</v>
      </c>
      <c r="G35944" s="60">
        <v>0.79144675925925922</v>
      </c>
    </row>
    <row r="35945" spans="1:7" x14ac:dyDescent="0.25">
      <c r="A35945">
        <v>392488</v>
      </c>
      <c r="B35945" s="2">
        <v>44425.660786407767</v>
      </c>
      <c r="C35945">
        <v>89048</v>
      </c>
      <c r="D35945">
        <v>37644</v>
      </c>
      <c r="E35945" t="s">
        <v>2</v>
      </c>
      <c r="F35945" s="2">
        <v>44425.702453074431</v>
      </c>
      <c r="G35945" s="60">
        <v>0.70245370370370364</v>
      </c>
    </row>
    <row r="35946" spans="1:7" x14ac:dyDescent="0.25">
      <c r="A35946">
        <v>403869</v>
      </c>
      <c r="B35946" s="2">
        <v>44429.360789819024</v>
      </c>
      <c r="C35946">
        <v>89048</v>
      </c>
      <c r="D35946">
        <v>158978</v>
      </c>
      <c r="E35946" t="s">
        <v>2</v>
      </c>
      <c r="F35946" s="2">
        <v>44429.402456485688</v>
      </c>
      <c r="G35946" s="60">
        <v>0.4024537037037037</v>
      </c>
    </row>
    <row r="35947" spans="1:7" x14ac:dyDescent="0.25">
      <c r="A35947">
        <v>5271</v>
      </c>
      <c r="B35947" s="2">
        <v>44293.696789644011</v>
      </c>
      <c r="C35947">
        <v>89096</v>
      </c>
      <c r="D35947">
        <v>250247</v>
      </c>
      <c r="E35947" t="s">
        <v>5</v>
      </c>
      <c r="F35947" s="2">
        <v>44293.780122977347</v>
      </c>
      <c r="G35947" s="60">
        <v>0.78012731481481479</v>
      </c>
    </row>
    <row r="35948" spans="1:7" x14ac:dyDescent="0.25">
      <c r="A35948">
        <v>14935</v>
      </c>
      <c r="B35948" s="2">
        <v>44304.745333333332</v>
      </c>
      <c r="C35948">
        <v>89096</v>
      </c>
      <c r="D35948">
        <v>115825</v>
      </c>
      <c r="E35948" t="s">
        <v>5</v>
      </c>
      <c r="F35948" s="2">
        <v>44304.828666666668</v>
      </c>
      <c r="G35948" s="60">
        <v>0.82866898148148149</v>
      </c>
    </row>
    <row r="35949" spans="1:7" x14ac:dyDescent="0.25">
      <c r="A35949">
        <v>25269</v>
      </c>
      <c r="B35949" s="2">
        <v>44310.900673139156</v>
      </c>
      <c r="C35949">
        <v>89096</v>
      </c>
      <c r="D35949">
        <v>137327</v>
      </c>
      <c r="E35949" t="s">
        <v>5</v>
      </c>
      <c r="F35949" s="2">
        <v>44310.984006472492</v>
      </c>
      <c r="G35949" s="60">
        <v>0.98400462962962953</v>
      </c>
    </row>
    <row r="35950" spans="1:7" x14ac:dyDescent="0.25">
      <c r="A35950">
        <v>32499</v>
      </c>
      <c r="B35950" s="2">
        <v>44314.869928802589</v>
      </c>
      <c r="C35950">
        <v>89096</v>
      </c>
      <c r="D35950">
        <v>129210</v>
      </c>
      <c r="E35950" t="s">
        <v>5</v>
      </c>
      <c r="F35950" s="2">
        <v>44314.953262135925</v>
      </c>
      <c r="G35950" s="60">
        <v>0.95326388888888891</v>
      </c>
    </row>
    <row r="35951" spans="1:7" x14ac:dyDescent="0.25">
      <c r="A35951">
        <v>52211</v>
      </c>
      <c r="B35951" s="2">
        <v>44323.575430420708</v>
      </c>
      <c r="C35951">
        <v>89096</v>
      </c>
      <c r="D35951">
        <v>258219</v>
      </c>
      <c r="E35951" t="s">
        <v>5</v>
      </c>
      <c r="F35951" s="2">
        <v>44323.658763754043</v>
      </c>
      <c r="G35951" s="60">
        <v>0.6587615740740741</v>
      </c>
    </row>
    <row r="35952" spans="1:7" x14ac:dyDescent="0.25">
      <c r="A35952">
        <v>84821</v>
      </c>
      <c r="B35952" s="2">
        <v>44335.711352750805</v>
      </c>
      <c r="C35952">
        <v>89096</v>
      </c>
      <c r="D35952">
        <v>325852</v>
      </c>
      <c r="E35952" t="s">
        <v>5</v>
      </c>
      <c r="F35952" s="2">
        <v>44335.79468608414</v>
      </c>
      <c r="G35952" s="60">
        <v>0.7946875000000001</v>
      </c>
    </row>
    <row r="35953" spans="1:7" x14ac:dyDescent="0.25">
      <c r="A35953">
        <v>87343</v>
      </c>
      <c r="B35953" s="2">
        <v>44336.756660194173</v>
      </c>
      <c r="C35953">
        <v>89096</v>
      </c>
      <c r="D35953">
        <v>169991</v>
      </c>
      <c r="E35953" t="s">
        <v>5</v>
      </c>
      <c r="F35953" s="2">
        <v>44336.839993527508</v>
      </c>
      <c r="G35953" s="60">
        <v>0.83998842592592593</v>
      </c>
    </row>
    <row r="35954" spans="1:7" x14ac:dyDescent="0.25">
      <c r="A35954">
        <v>89883</v>
      </c>
      <c r="B35954" s="2">
        <v>44337.735624595465</v>
      </c>
      <c r="C35954">
        <v>89096</v>
      </c>
      <c r="D35954">
        <v>472712</v>
      </c>
      <c r="E35954" t="s">
        <v>5</v>
      </c>
      <c r="F35954" s="2">
        <v>44337.818957928801</v>
      </c>
      <c r="G35954" s="60">
        <v>0.81895833333333334</v>
      </c>
    </row>
    <row r="35955" spans="1:7" x14ac:dyDescent="0.25">
      <c r="A35955">
        <v>119806</v>
      </c>
      <c r="B35955" s="2">
        <v>44345.829475728155</v>
      </c>
      <c r="C35955">
        <v>89096</v>
      </c>
      <c r="D35955">
        <v>242428</v>
      </c>
      <c r="E35955" t="s">
        <v>5</v>
      </c>
      <c r="F35955" s="2">
        <v>44345.91280906149</v>
      </c>
      <c r="G35955" s="60">
        <v>0.91281249999999992</v>
      </c>
    </row>
    <row r="35956" spans="1:7" x14ac:dyDescent="0.25">
      <c r="A35956">
        <v>128909</v>
      </c>
      <c r="B35956" s="2">
        <v>44348.572194174754</v>
      </c>
      <c r="C35956">
        <v>89096</v>
      </c>
      <c r="D35956">
        <v>470762</v>
      </c>
      <c r="E35956" t="s">
        <v>5</v>
      </c>
      <c r="F35956" s="2">
        <v>44348.65552750809</v>
      </c>
      <c r="G35956" s="60">
        <v>0.65553240740740748</v>
      </c>
    </row>
    <row r="35957" spans="1:7" x14ac:dyDescent="0.25">
      <c r="A35957">
        <v>134040</v>
      </c>
      <c r="B35957" s="2">
        <v>44350.630446601943</v>
      </c>
      <c r="C35957">
        <v>89096</v>
      </c>
      <c r="D35957">
        <v>376706</v>
      </c>
      <c r="E35957" t="s">
        <v>5</v>
      </c>
      <c r="F35957" s="2">
        <v>44350.713779935279</v>
      </c>
      <c r="G35957" s="60">
        <v>0.71378472222222211</v>
      </c>
    </row>
    <row r="35958" spans="1:7" x14ac:dyDescent="0.25">
      <c r="A35958">
        <v>159949</v>
      </c>
      <c r="B35958" s="2">
        <v>44358.538213592234</v>
      </c>
      <c r="C35958">
        <v>89096</v>
      </c>
      <c r="D35958">
        <v>230507</v>
      </c>
      <c r="E35958" t="s">
        <v>5</v>
      </c>
      <c r="F35958" s="2">
        <v>44358.621546925569</v>
      </c>
      <c r="G35958" s="60">
        <v>0.62155092592592587</v>
      </c>
    </row>
    <row r="35959" spans="1:7" x14ac:dyDescent="0.25">
      <c r="A35959">
        <v>188144</v>
      </c>
      <c r="B35959" s="2">
        <v>44366.003112887964</v>
      </c>
      <c r="C35959">
        <v>89096</v>
      </c>
      <c r="D35959">
        <v>411922</v>
      </c>
      <c r="E35959" t="s">
        <v>5</v>
      </c>
      <c r="F35959" s="2">
        <v>44366.086446221299</v>
      </c>
      <c r="G35959" s="60">
        <v>8.6446759259259265E-2</v>
      </c>
    </row>
    <row r="35960" spans="1:7" x14ac:dyDescent="0.25">
      <c r="A35960">
        <v>6309</v>
      </c>
      <c r="B35960" s="2">
        <v>44295.889346278316</v>
      </c>
      <c r="C35960">
        <v>89109</v>
      </c>
      <c r="D35960">
        <v>388328</v>
      </c>
      <c r="E35960" t="s">
        <v>5</v>
      </c>
      <c r="F35960" s="2">
        <v>44295.972679611652</v>
      </c>
      <c r="G35960" s="60">
        <v>0.97268518518518521</v>
      </c>
    </row>
    <row r="35961" spans="1:7" x14ac:dyDescent="0.25">
      <c r="A35961">
        <v>15358</v>
      </c>
      <c r="B35961" s="2">
        <v>44304.888943144018</v>
      </c>
      <c r="C35961">
        <v>89109</v>
      </c>
      <c r="D35961">
        <v>411922</v>
      </c>
      <c r="E35961" t="s">
        <v>5</v>
      </c>
      <c r="F35961" s="2">
        <v>44304.972276477354</v>
      </c>
      <c r="G35961" s="60">
        <v>0.97228009259259263</v>
      </c>
    </row>
    <row r="35962" spans="1:7" x14ac:dyDescent="0.25">
      <c r="A35962">
        <v>18952</v>
      </c>
      <c r="B35962" s="2">
        <v>44307.941126213591</v>
      </c>
      <c r="C35962">
        <v>89109</v>
      </c>
      <c r="D35962">
        <v>351192</v>
      </c>
      <c r="E35962" t="s">
        <v>5</v>
      </c>
      <c r="F35962" s="2">
        <v>44308.024459546927</v>
      </c>
      <c r="G35962" s="60">
        <v>2.4456018518518519E-2</v>
      </c>
    </row>
    <row r="35963" spans="1:7" x14ac:dyDescent="0.25">
      <c r="A35963">
        <v>30840</v>
      </c>
      <c r="B35963" s="2">
        <v>44313.908763754043</v>
      </c>
      <c r="C35963">
        <v>89109</v>
      </c>
      <c r="D35963">
        <v>479020</v>
      </c>
      <c r="E35963" t="s">
        <v>5</v>
      </c>
      <c r="F35963" s="2">
        <v>44313.992097087379</v>
      </c>
      <c r="G35963" s="60">
        <v>0.99209490740740736</v>
      </c>
    </row>
    <row r="35964" spans="1:7" x14ac:dyDescent="0.25">
      <c r="A35964">
        <v>39619</v>
      </c>
      <c r="B35964" s="2">
        <v>44317.670949430831</v>
      </c>
      <c r="C35964">
        <v>89109</v>
      </c>
      <c r="D35964">
        <v>182191</v>
      </c>
      <c r="E35964" t="s">
        <v>5</v>
      </c>
      <c r="F35964" s="2">
        <v>44317.754282764166</v>
      </c>
      <c r="G35964" s="60">
        <v>0.75428240740740737</v>
      </c>
    </row>
    <row r="35965" spans="1:7" x14ac:dyDescent="0.25">
      <c r="A35965">
        <v>54288</v>
      </c>
      <c r="B35965" s="2">
        <v>44324.165440839868</v>
      </c>
      <c r="C35965">
        <v>89109</v>
      </c>
      <c r="D35965">
        <v>452383</v>
      </c>
      <c r="E35965" t="s">
        <v>5</v>
      </c>
      <c r="F35965" s="2">
        <v>44324.248774173204</v>
      </c>
      <c r="G35965" s="60">
        <v>0.24877314814814813</v>
      </c>
    </row>
    <row r="35966" spans="1:7" x14ac:dyDescent="0.25">
      <c r="A35966">
        <v>57616</v>
      </c>
      <c r="B35966" s="2">
        <v>44325.261055330055</v>
      </c>
      <c r="C35966">
        <v>89109</v>
      </c>
      <c r="D35966">
        <v>347008</v>
      </c>
      <c r="E35966" t="s">
        <v>5</v>
      </c>
      <c r="F35966" s="2">
        <v>44325.34438866339</v>
      </c>
      <c r="G35966" s="60">
        <v>0.34438657407407408</v>
      </c>
    </row>
    <row r="35967" spans="1:7" x14ac:dyDescent="0.25">
      <c r="A35967">
        <v>58059</v>
      </c>
      <c r="B35967" s="2">
        <v>44325.52041423948</v>
      </c>
      <c r="C35967">
        <v>89109</v>
      </c>
      <c r="D35967">
        <v>137327</v>
      </c>
      <c r="E35967" t="s">
        <v>5</v>
      </c>
      <c r="F35967" s="2">
        <v>44325.603747572815</v>
      </c>
      <c r="G35967" s="60">
        <v>0.60375000000000001</v>
      </c>
    </row>
    <row r="35968" spans="1:7" x14ac:dyDescent="0.25">
      <c r="A35968">
        <v>90716</v>
      </c>
      <c r="B35968" s="2">
        <v>44337.813294498381</v>
      </c>
      <c r="C35968">
        <v>89109</v>
      </c>
      <c r="D35968">
        <v>186975</v>
      </c>
      <c r="E35968" t="s">
        <v>5</v>
      </c>
      <c r="F35968" s="2">
        <v>44337.896627831717</v>
      </c>
      <c r="G35968" s="60">
        <v>0.8966319444444445</v>
      </c>
    </row>
    <row r="35969" spans="1:7" x14ac:dyDescent="0.25">
      <c r="A35969">
        <v>112273</v>
      </c>
      <c r="B35969" s="2">
        <v>44344.601320388349</v>
      </c>
      <c r="C35969">
        <v>89109</v>
      </c>
      <c r="D35969">
        <v>310239</v>
      </c>
      <c r="E35969" t="s">
        <v>5</v>
      </c>
      <c r="F35969" s="2">
        <v>44344.684653721684</v>
      </c>
      <c r="G35969" s="60">
        <v>0.68465277777777767</v>
      </c>
    </row>
    <row r="35970" spans="1:7" x14ac:dyDescent="0.25">
      <c r="A35970">
        <v>126579</v>
      </c>
      <c r="B35970" s="2">
        <v>44347.641773462783</v>
      </c>
      <c r="C35970">
        <v>89109</v>
      </c>
      <c r="D35970">
        <v>304128</v>
      </c>
      <c r="E35970" t="s">
        <v>5</v>
      </c>
      <c r="F35970" s="2">
        <v>44347.725106796119</v>
      </c>
      <c r="G35970" s="60">
        <v>0.72510416666666666</v>
      </c>
    </row>
    <row r="35971" spans="1:7" x14ac:dyDescent="0.25">
      <c r="A35971">
        <v>184091</v>
      </c>
      <c r="B35971" s="2">
        <v>44365.106666666667</v>
      </c>
      <c r="C35971">
        <v>89109</v>
      </c>
      <c r="D35971">
        <v>472712</v>
      </c>
      <c r="E35971" t="s">
        <v>5</v>
      </c>
      <c r="F35971" s="2">
        <v>44365.19</v>
      </c>
      <c r="G35971" s="60">
        <v>0.19000000000000003</v>
      </c>
    </row>
    <row r="35972" spans="1:7" x14ac:dyDescent="0.25">
      <c r="A35972">
        <v>189601</v>
      </c>
      <c r="B35972" s="2">
        <v>44366.515559870546</v>
      </c>
      <c r="C35972">
        <v>89109</v>
      </c>
      <c r="D35972">
        <v>21407</v>
      </c>
      <c r="E35972" t="s">
        <v>5</v>
      </c>
      <c r="F35972" s="2">
        <v>44366.598893203882</v>
      </c>
      <c r="G35972" s="60">
        <v>0.59888888888888892</v>
      </c>
    </row>
    <row r="35973" spans="1:7" x14ac:dyDescent="0.25">
      <c r="A35973">
        <v>190574</v>
      </c>
      <c r="B35973" s="2">
        <v>44366.664427184463</v>
      </c>
      <c r="C35973">
        <v>89109</v>
      </c>
      <c r="D35973">
        <v>65828</v>
      </c>
      <c r="E35973" t="s">
        <v>5</v>
      </c>
      <c r="F35973" s="2">
        <v>44366.747760517799</v>
      </c>
      <c r="G35973" s="60">
        <v>0.74776620370370372</v>
      </c>
    </row>
    <row r="35974" spans="1:7" x14ac:dyDescent="0.25">
      <c r="A35974">
        <v>195953</v>
      </c>
      <c r="B35974" s="2">
        <v>44367.777489547414</v>
      </c>
      <c r="C35974">
        <v>89109</v>
      </c>
      <c r="D35974">
        <v>88863</v>
      </c>
      <c r="E35974" t="s">
        <v>5</v>
      </c>
      <c r="F35974" s="2">
        <v>44367.86082288075</v>
      </c>
      <c r="G35974" s="60">
        <v>0.86082175925925919</v>
      </c>
    </row>
    <row r="35975" spans="1:7" x14ac:dyDescent="0.25">
      <c r="A35975">
        <v>256442</v>
      </c>
      <c r="B35975" s="2">
        <v>44385.873165048542</v>
      </c>
      <c r="C35975">
        <v>89109</v>
      </c>
      <c r="D35975">
        <v>81226</v>
      </c>
      <c r="E35975" t="s">
        <v>5</v>
      </c>
      <c r="F35975" s="2">
        <v>44385.956498381878</v>
      </c>
      <c r="G35975" s="60">
        <v>0.95649305555555564</v>
      </c>
    </row>
    <row r="35976" spans="1:7" x14ac:dyDescent="0.25">
      <c r="A35976">
        <v>26058</v>
      </c>
      <c r="B35976" s="2">
        <v>44311.3873236246</v>
      </c>
      <c r="C35976">
        <v>89114</v>
      </c>
      <c r="D35976">
        <v>21760</v>
      </c>
      <c r="E35976" t="s">
        <v>2</v>
      </c>
      <c r="F35976" s="2">
        <v>44311.428990291264</v>
      </c>
      <c r="G35976" s="60">
        <v>0.4289930555555555</v>
      </c>
    </row>
    <row r="35977" spans="1:7" x14ac:dyDescent="0.25">
      <c r="A35977">
        <v>57511</v>
      </c>
      <c r="B35977" s="2">
        <v>44325.195410016175</v>
      </c>
      <c r="C35977">
        <v>89114</v>
      </c>
      <c r="D35977">
        <v>473323</v>
      </c>
      <c r="E35977" t="s">
        <v>2</v>
      </c>
      <c r="F35977" s="2">
        <v>44325.237076682839</v>
      </c>
      <c r="G35977" s="60">
        <v>0.23707175925925927</v>
      </c>
    </row>
    <row r="35978" spans="1:7" x14ac:dyDescent="0.25">
      <c r="A35978">
        <v>69946</v>
      </c>
      <c r="B35978" s="2">
        <v>44330.618715210359</v>
      </c>
      <c r="C35978">
        <v>89114</v>
      </c>
      <c r="D35978">
        <v>111368</v>
      </c>
      <c r="E35978" t="s">
        <v>2</v>
      </c>
      <c r="F35978" s="2">
        <v>44330.660381877024</v>
      </c>
      <c r="G35978" s="60">
        <v>0.66038194444444442</v>
      </c>
    </row>
    <row r="35979" spans="1:7" x14ac:dyDescent="0.25">
      <c r="A35979">
        <v>75962</v>
      </c>
      <c r="B35979" s="2">
        <v>44331.976226081119</v>
      </c>
      <c r="C35979">
        <v>89114</v>
      </c>
      <c r="D35979">
        <v>371920</v>
      </c>
      <c r="E35979" t="s">
        <v>2</v>
      </c>
      <c r="F35979" s="2">
        <v>44332.017892747783</v>
      </c>
      <c r="G35979" s="60">
        <v>1.7893518518518517E-2</v>
      </c>
    </row>
    <row r="35980" spans="1:7" x14ac:dyDescent="0.25">
      <c r="A35980">
        <v>81257</v>
      </c>
      <c r="B35980" s="2">
        <v>44333.8873236246</v>
      </c>
      <c r="C35980">
        <v>89114</v>
      </c>
      <c r="D35980">
        <v>347393</v>
      </c>
      <c r="E35980" t="s">
        <v>2</v>
      </c>
      <c r="F35980" s="2">
        <v>44333.928990291264</v>
      </c>
      <c r="G35980" s="60">
        <v>0.92899305555555556</v>
      </c>
    </row>
    <row r="35981" spans="1:7" x14ac:dyDescent="0.25">
      <c r="A35981">
        <v>85074</v>
      </c>
      <c r="B35981" s="2">
        <v>44335.735220064729</v>
      </c>
      <c r="C35981">
        <v>89114</v>
      </c>
      <c r="D35981">
        <v>316541</v>
      </c>
      <c r="E35981" t="s">
        <v>2</v>
      </c>
      <c r="F35981" s="2">
        <v>44335.776886731393</v>
      </c>
      <c r="G35981" s="60">
        <v>0.77688657407407413</v>
      </c>
    </row>
    <row r="35982" spans="1:7" x14ac:dyDescent="0.25">
      <c r="A35982">
        <v>91522</v>
      </c>
      <c r="B35982" s="2">
        <v>44337.890559870553</v>
      </c>
      <c r="C35982">
        <v>89114</v>
      </c>
      <c r="D35982">
        <v>371515</v>
      </c>
      <c r="E35982" t="s">
        <v>2</v>
      </c>
      <c r="F35982" s="2">
        <v>44337.932226537218</v>
      </c>
      <c r="G35982" s="60">
        <v>0.93222222222222229</v>
      </c>
    </row>
    <row r="35983" spans="1:7" x14ac:dyDescent="0.25">
      <c r="A35983">
        <v>127070</v>
      </c>
      <c r="B35983" s="2">
        <v>44347.710948220069</v>
      </c>
      <c r="C35983">
        <v>89114</v>
      </c>
      <c r="D35983">
        <v>153977</v>
      </c>
      <c r="E35983" t="s">
        <v>2</v>
      </c>
      <c r="F35983" s="2">
        <v>44347.752614886733</v>
      </c>
      <c r="G35983" s="60">
        <v>0.75261574074074078</v>
      </c>
    </row>
    <row r="35984" spans="1:7" x14ac:dyDescent="0.25">
      <c r="A35984">
        <v>135934</v>
      </c>
      <c r="B35984" s="2">
        <v>44351.018391585763</v>
      </c>
      <c r="C35984">
        <v>89114</v>
      </c>
      <c r="D35984">
        <v>21407</v>
      </c>
      <c r="E35984" t="s">
        <v>2</v>
      </c>
      <c r="F35984" s="2">
        <v>44351.060058252428</v>
      </c>
      <c r="G35984" s="60">
        <v>6.0057870370370366E-2</v>
      </c>
    </row>
    <row r="35985" spans="1:7" x14ac:dyDescent="0.25">
      <c r="A35985">
        <v>140957</v>
      </c>
      <c r="B35985" s="2">
        <v>44352.464993527508</v>
      </c>
      <c r="C35985">
        <v>89114</v>
      </c>
      <c r="D35985">
        <v>351192</v>
      </c>
      <c r="E35985" t="s">
        <v>2</v>
      </c>
      <c r="F35985" s="2">
        <v>44352.506660194173</v>
      </c>
      <c r="G35985" s="60">
        <v>0.50665509259259256</v>
      </c>
    </row>
    <row r="35986" spans="1:7" x14ac:dyDescent="0.25">
      <c r="A35986">
        <v>192402</v>
      </c>
      <c r="B35986" s="2">
        <v>44366.89865048544</v>
      </c>
      <c r="C35986">
        <v>89114</v>
      </c>
      <c r="D35986">
        <v>250679</v>
      </c>
      <c r="E35986" t="s">
        <v>2</v>
      </c>
      <c r="F35986" s="2">
        <v>44366.940317152104</v>
      </c>
      <c r="G35986" s="60">
        <v>0.9403125</v>
      </c>
    </row>
    <row r="35987" spans="1:7" x14ac:dyDescent="0.25">
      <c r="A35987">
        <v>217614</v>
      </c>
      <c r="B35987" s="2">
        <v>44373.881557664725</v>
      </c>
      <c r="C35987">
        <v>89114</v>
      </c>
      <c r="D35987">
        <v>158978</v>
      </c>
      <c r="E35987" t="s">
        <v>2</v>
      </c>
      <c r="F35987" s="2">
        <v>44373.923224331389</v>
      </c>
      <c r="G35987" s="60">
        <v>0.92322916666666666</v>
      </c>
    </row>
    <row r="35988" spans="1:7" x14ac:dyDescent="0.25">
      <c r="A35988">
        <v>254578</v>
      </c>
      <c r="B35988" s="2">
        <v>44385.008682847896</v>
      </c>
      <c r="C35988">
        <v>89114</v>
      </c>
      <c r="D35988">
        <v>214224</v>
      </c>
      <c r="E35988" t="s">
        <v>2</v>
      </c>
      <c r="F35988" s="2">
        <v>44385.05034951456</v>
      </c>
      <c r="G35988" s="60">
        <v>5.0347222222222217E-2</v>
      </c>
    </row>
    <row r="35989" spans="1:7" x14ac:dyDescent="0.25">
      <c r="A35989">
        <v>263176</v>
      </c>
      <c r="B35989" s="2">
        <v>44387.649459546927</v>
      </c>
      <c r="C35989">
        <v>89114</v>
      </c>
      <c r="D35989">
        <v>179296</v>
      </c>
      <c r="E35989" t="s">
        <v>2</v>
      </c>
      <c r="F35989" s="2">
        <v>44387.691126213591</v>
      </c>
      <c r="G35989" s="60">
        <v>0.69112268518518516</v>
      </c>
    </row>
    <row r="35990" spans="1:7" x14ac:dyDescent="0.25">
      <c r="A35990">
        <v>321871</v>
      </c>
      <c r="B35990" s="2">
        <v>44404.744928802589</v>
      </c>
      <c r="C35990">
        <v>89114</v>
      </c>
      <c r="D35990">
        <v>37644</v>
      </c>
      <c r="E35990" t="s">
        <v>2</v>
      </c>
      <c r="F35990" s="2">
        <v>44404.786595469253</v>
      </c>
      <c r="G35990" s="60">
        <v>0.78659722222222228</v>
      </c>
    </row>
    <row r="35991" spans="1:7" x14ac:dyDescent="0.25">
      <c r="A35991">
        <v>395712</v>
      </c>
      <c r="B35991" s="2">
        <v>44426.77081877023</v>
      </c>
      <c r="C35991">
        <v>89114</v>
      </c>
      <c r="D35991">
        <v>182191</v>
      </c>
      <c r="E35991" t="s">
        <v>2</v>
      </c>
      <c r="F35991" s="2">
        <v>44426.812485436894</v>
      </c>
      <c r="G35991" s="60">
        <v>0.81248842592592585</v>
      </c>
    </row>
    <row r="35992" spans="1:7" x14ac:dyDescent="0.25">
      <c r="A35992">
        <v>407441</v>
      </c>
      <c r="B35992" s="2">
        <v>44430.089175084686</v>
      </c>
      <c r="C35992">
        <v>89114</v>
      </c>
      <c r="D35992">
        <v>129121</v>
      </c>
      <c r="E35992" t="s">
        <v>2</v>
      </c>
      <c r="F35992" s="2">
        <v>44430.13084175135</v>
      </c>
      <c r="G35992" s="60">
        <v>0.13084490740740742</v>
      </c>
    </row>
    <row r="35993" spans="1:7" x14ac:dyDescent="0.25">
      <c r="A35993">
        <v>417112</v>
      </c>
      <c r="B35993" s="2">
        <v>44433.717420711975</v>
      </c>
      <c r="C35993">
        <v>89114</v>
      </c>
      <c r="D35993">
        <v>268989</v>
      </c>
      <c r="E35993" t="s">
        <v>2</v>
      </c>
      <c r="F35993" s="2">
        <v>44433.759087378639</v>
      </c>
      <c r="G35993" s="60">
        <v>0.75908564814814816</v>
      </c>
    </row>
    <row r="35994" spans="1:7" x14ac:dyDescent="0.25">
      <c r="A35994">
        <v>421835</v>
      </c>
      <c r="B35994" s="2">
        <v>44435.89703236246</v>
      </c>
      <c r="C35994">
        <v>89114</v>
      </c>
      <c r="D35994">
        <v>60239</v>
      </c>
      <c r="E35994" t="s">
        <v>2</v>
      </c>
      <c r="F35994" s="2">
        <v>44435.938699029124</v>
      </c>
      <c r="G35994" s="60">
        <v>0.93870370370370371</v>
      </c>
    </row>
    <row r="35995" spans="1:7" x14ac:dyDescent="0.25">
      <c r="A35995">
        <v>35213</v>
      </c>
      <c r="B35995" s="2">
        <v>44316.393796116499</v>
      </c>
      <c r="C35995">
        <v>89124</v>
      </c>
      <c r="D35995">
        <v>154256</v>
      </c>
      <c r="E35995" t="s">
        <v>8</v>
      </c>
      <c r="F35995" s="2">
        <v>44316.602129449835</v>
      </c>
      <c r="G35995" s="60">
        <v>0.60212962962962957</v>
      </c>
    </row>
    <row r="35996" spans="1:7" x14ac:dyDescent="0.25">
      <c r="A35996">
        <v>39783</v>
      </c>
      <c r="B35996" s="2">
        <v>44317.702857605174</v>
      </c>
      <c r="C35996">
        <v>89124</v>
      </c>
      <c r="D35996">
        <v>411922</v>
      </c>
      <c r="E35996" t="s">
        <v>8</v>
      </c>
      <c r="F35996" s="2">
        <v>44317.91119093851</v>
      </c>
      <c r="G35996" s="60">
        <v>0.91119212962962959</v>
      </c>
    </row>
    <row r="35997" spans="1:7" x14ac:dyDescent="0.25">
      <c r="A35997">
        <v>41436</v>
      </c>
      <c r="B35997" s="2">
        <v>44318.401104770041</v>
      </c>
      <c r="C35997">
        <v>89124</v>
      </c>
      <c r="D35997">
        <v>245484</v>
      </c>
      <c r="E35997" t="s">
        <v>8</v>
      </c>
      <c r="F35997" s="2">
        <v>44318.609438103376</v>
      </c>
      <c r="G35997" s="60">
        <v>0.60943287037037031</v>
      </c>
    </row>
    <row r="35998" spans="1:7" x14ac:dyDescent="0.25">
      <c r="A35998">
        <v>52115</v>
      </c>
      <c r="B35998" s="2">
        <v>44323.539427184463</v>
      </c>
      <c r="C35998">
        <v>89124</v>
      </c>
      <c r="D35998">
        <v>227775</v>
      </c>
      <c r="E35998" t="s">
        <v>8</v>
      </c>
      <c r="F35998" s="2">
        <v>44323.747760517799</v>
      </c>
      <c r="G35998" s="60">
        <v>0.74776620370370372</v>
      </c>
    </row>
    <row r="35999" spans="1:7" x14ac:dyDescent="0.25">
      <c r="A35999">
        <v>58236</v>
      </c>
      <c r="B35999" s="2">
        <v>44325.571789644011</v>
      </c>
      <c r="C35999">
        <v>89124</v>
      </c>
      <c r="D35999">
        <v>122902</v>
      </c>
      <c r="E35999" t="s">
        <v>8</v>
      </c>
      <c r="F35999" s="2">
        <v>44325.780122977347</v>
      </c>
      <c r="G35999" s="60">
        <v>0.78012731481481479</v>
      </c>
    </row>
    <row r="36000" spans="1:7" x14ac:dyDescent="0.25">
      <c r="A36000">
        <v>63744</v>
      </c>
      <c r="B36000" s="2">
        <v>44327.754637540449</v>
      </c>
      <c r="C36000">
        <v>89124</v>
      </c>
      <c r="D36000">
        <v>112334</v>
      </c>
      <c r="E36000" t="s">
        <v>8</v>
      </c>
      <c r="F36000" s="2">
        <v>44327.962970873785</v>
      </c>
      <c r="G36000" s="60">
        <v>0.96297453703703706</v>
      </c>
    </row>
    <row r="36001" spans="1:7" x14ac:dyDescent="0.25">
      <c r="A36001">
        <v>82159</v>
      </c>
      <c r="B36001" s="2">
        <v>44334.621951456305</v>
      </c>
      <c r="C36001">
        <v>89124</v>
      </c>
      <c r="D36001">
        <v>347008</v>
      </c>
      <c r="E36001" t="s">
        <v>8</v>
      </c>
      <c r="F36001" s="2">
        <v>44334.830284789641</v>
      </c>
      <c r="G36001" s="60">
        <v>0.83028935185185182</v>
      </c>
    </row>
    <row r="36002" spans="1:7" x14ac:dyDescent="0.25">
      <c r="A36002">
        <v>95996</v>
      </c>
      <c r="B36002" s="2">
        <v>44338.876613666187</v>
      </c>
      <c r="C36002">
        <v>89124</v>
      </c>
      <c r="D36002">
        <v>37644</v>
      </c>
      <c r="E36002" t="s">
        <v>8</v>
      </c>
      <c r="F36002" s="2">
        <v>44339.084946999523</v>
      </c>
      <c r="G36002" s="60">
        <v>8.4942129629629617E-2</v>
      </c>
    </row>
    <row r="36003" spans="1:7" x14ac:dyDescent="0.25">
      <c r="A36003">
        <v>99724</v>
      </c>
      <c r="B36003" s="2">
        <v>44339.840398058252</v>
      </c>
      <c r="C36003">
        <v>89124</v>
      </c>
      <c r="D36003">
        <v>86587</v>
      </c>
      <c r="E36003" t="s">
        <v>8</v>
      </c>
      <c r="F36003" s="2">
        <v>44340.048731391587</v>
      </c>
      <c r="G36003" s="60">
        <v>4.8726851851851855E-2</v>
      </c>
    </row>
    <row r="36004" spans="1:7" x14ac:dyDescent="0.25">
      <c r="A36004">
        <v>122323</v>
      </c>
      <c r="B36004" s="2">
        <v>44346.529718446596</v>
      </c>
      <c r="C36004">
        <v>89124</v>
      </c>
      <c r="D36004">
        <v>300479</v>
      </c>
      <c r="E36004" t="s">
        <v>8</v>
      </c>
      <c r="F36004" s="2">
        <v>44346.738051779932</v>
      </c>
      <c r="G36004" s="60">
        <v>0.73805555555555558</v>
      </c>
    </row>
    <row r="36005" spans="1:7" x14ac:dyDescent="0.25">
      <c r="A36005">
        <v>129176</v>
      </c>
      <c r="B36005" s="2">
        <v>44348.634896440126</v>
      </c>
      <c r="C36005">
        <v>89124</v>
      </c>
      <c r="D36005">
        <v>411922</v>
      </c>
      <c r="E36005" t="s">
        <v>8</v>
      </c>
      <c r="F36005" s="2">
        <v>44348.843229773462</v>
      </c>
      <c r="G36005" s="60">
        <v>0.8432291666666667</v>
      </c>
    </row>
    <row r="36006" spans="1:7" x14ac:dyDescent="0.25">
      <c r="A36006">
        <v>157872</v>
      </c>
      <c r="B36006" s="2">
        <v>44357.735220064722</v>
      </c>
      <c r="C36006">
        <v>89124</v>
      </c>
      <c r="D36006">
        <v>158978</v>
      </c>
      <c r="E36006" t="s">
        <v>8</v>
      </c>
      <c r="F36006" s="2">
        <v>44357.943553398058</v>
      </c>
      <c r="G36006" s="60">
        <v>0.94355324074074076</v>
      </c>
    </row>
    <row r="36007" spans="1:7" x14ac:dyDescent="0.25">
      <c r="A36007">
        <v>171043</v>
      </c>
      <c r="B36007" s="2">
        <v>44360.667258899673</v>
      </c>
      <c r="C36007">
        <v>89124</v>
      </c>
      <c r="D36007">
        <v>21136</v>
      </c>
      <c r="E36007" t="s">
        <v>8</v>
      </c>
      <c r="F36007" s="2">
        <v>44360.875592233009</v>
      </c>
      <c r="G36007" s="60">
        <v>0.87559027777777787</v>
      </c>
    </row>
    <row r="36008" spans="1:7" x14ac:dyDescent="0.25">
      <c r="A36008">
        <v>186013</v>
      </c>
      <c r="B36008" s="2">
        <v>44365.707711974108</v>
      </c>
      <c r="C36008">
        <v>89124</v>
      </c>
      <c r="D36008">
        <v>250679</v>
      </c>
      <c r="E36008" t="s">
        <v>8</v>
      </c>
      <c r="F36008" s="2">
        <v>44365.916045307444</v>
      </c>
      <c r="G36008" s="60">
        <v>0.91604166666666664</v>
      </c>
    </row>
    <row r="36009" spans="1:7" x14ac:dyDescent="0.25">
      <c r="A36009">
        <v>214248</v>
      </c>
      <c r="B36009" s="2">
        <v>44373.359666666664</v>
      </c>
      <c r="C36009">
        <v>89124</v>
      </c>
      <c r="D36009">
        <v>438599</v>
      </c>
      <c r="E36009" t="s">
        <v>8</v>
      </c>
      <c r="F36009" s="2">
        <v>44373.567999999999</v>
      </c>
      <c r="G36009" s="60">
        <v>0.56799768518518523</v>
      </c>
    </row>
    <row r="36010" spans="1:7" x14ac:dyDescent="0.25">
      <c r="A36010">
        <v>288049</v>
      </c>
      <c r="B36010" s="2">
        <v>44394.724906155585</v>
      </c>
      <c r="C36010">
        <v>89124</v>
      </c>
      <c r="D36010">
        <v>347393</v>
      </c>
      <c r="E36010" t="s">
        <v>8</v>
      </c>
      <c r="F36010" s="2">
        <v>44394.933239488921</v>
      </c>
      <c r="G36010" s="60">
        <v>0.9332407407407407</v>
      </c>
    </row>
    <row r="36011" spans="1:7" x14ac:dyDescent="0.25">
      <c r="A36011">
        <v>318172</v>
      </c>
      <c r="B36011" s="2">
        <v>44403.557226537218</v>
      </c>
      <c r="C36011">
        <v>89124</v>
      </c>
      <c r="D36011">
        <v>313862</v>
      </c>
      <c r="E36011" t="s">
        <v>8</v>
      </c>
      <c r="F36011" s="2">
        <v>44403.765559870553</v>
      </c>
      <c r="G36011" s="60">
        <v>0.76555555555555566</v>
      </c>
    </row>
    <row r="36012" spans="1:7" x14ac:dyDescent="0.25">
      <c r="A36012">
        <v>165358</v>
      </c>
      <c r="B36012" s="2">
        <v>44359.606174757282</v>
      </c>
      <c r="C36012">
        <v>89128</v>
      </c>
      <c r="D36012">
        <v>74456</v>
      </c>
      <c r="E36012" t="s">
        <v>5</v>
      </c>
      <c r="F36012" s="2">
        <v>44359.689508090618</v>
      </c>
      <c r="G36012" s="60">
        <v>0.68950231481481483</v>
      </c>
    </row>
    <row r="36013" spans="1:7" x14ac:dyDescent="0.25">
      <c r="A36013">
        <v>178725</v>
      </c>
      <c r="B36013" s="2">
        <v>44363.572194174754</v>
      </c>
      <c r="C36013">
        <v>89128</v>
      </c>
      <c r="D36013">
        <v>242428</v>
      </c>
      <c r="E36013" t="s">
        <v>5</v>
      </c>
      <c r="F36013" s="2">
        <v>44363.65552750809</v>
      </c>
      <c r="G36013" s="60">
        <v>0.65553240740740748</v>
      </c>
    </row>
    <row r="36014" spans="1:7" x14ac:dyDescent="0.25">
      <c r="A36014">
        <v>195293</v>
      </c>
      <c r="B36014" s="2">
        <v>44367.682226537218</v>
      </c>
      <c r="C36014">
        <v>89128</v>
      </c>
      <c r="D36014">
        <v>118549</v>
      </c>
      <c r="E36014" t="s">
        <v>5</v>
      </c>
      <c r="F36014" s="2">
        <v>44367.765559870553</v>
      </c>
      <c r="G36014" s="60">
        <v>0.76555555555555566</v>
      </c>
    </row>
    <row r="36015" spans="1:7" x14ac:dyDescent="0.25">
      <c r="A36015">
        <v>198659</v>
      </c>
      <c r="B36015" s="2">
        <v>44368.695171521031</v>
      </c>
      <c r="C36015">
        <v>89128</v>
      </c>
      <c r="D36015">
        <v>238334</v>
      </c>
      <c r="E36015" t="s">
        <v>5</v>
      </c>
      <c r="F36015" s="2">
        <v>44368.778504854366</v>
      </c>
      <c r="G36015" s="60">
        <v>0.77850694444444446</v>
      </c>
    </row>
    <row r="36016" spans="1:7" x14ac:dyDescent="0.25">
      <c r="A36016">
        <v>274997</v>
      </c>
      <c r="B36016" s="2">
        <v>44390.803585760514</v>
      </c>
      <c r="C36016">
        <v>89128</v>
      </c>
      <c r="D36016">
        <v>285201</v>
      </c>
      <c r="E36016" t="s">
        <v>5</v>
      </c>
      <c r="F36016" s="2">
        <v>44390.886919093849</v>
      </c>
      <c r="G36016" s="60">
        <v>0.88692129629629635</v>
      </c>
    </row>
    <row r="36017" spans="1:7" x14ac:dyDescent="0.25">
      <c r="A36017">
        <v>320091</v>
      </c>
      <c r="B36017" s="2">
        <v>44403.866692556629</v>
      </c>
      <c r="C36017">
        <v>89128</v>
      </c>
      <c r="D36017">
        <v>250679</v>
      </c>
      <c r="E36017" t="s">
        <v>5</v>
      </c>
      <c r="F36017" s="2">
        <v>44403.950025889964</v>
      </c>
      <c r="G36017" s="60">
        <v>0.95002314814814814</v>
      </c>
    </row>
    <row r="36018" spans="1:7" x14ac:dyDescent="0.25">
      <c r="A36018">
        <v>321542</v>
      </c>
      <c r="B36018" s="2">
        <v>44404.691935275077</v>
      </c>
      <c r="C36018">
        <v>89128</v>
      </c>
      <c r="D36018">
        <v>351192</v>
      </c>
      <c r="E36018" t="s">
        <v>5</v>
      </c>
      <c r="F36018" s="2">
        <v>44404.775268608413</v>
      </c>
      <c r="G36018" s="60">
        <v>0.7752662037037038</v>
      </c>
    </row>
    <row r="36019" spans="1:7" x14ac:dyDescent="0.25">
      <c r="A36019">
        <v>332226</v>
      </c>
      <c r="B36019" s="2">
        <v>44407.868310679609</v>
      </c>
      <c r="C36019">
        <v>89128</v>
      </c>
      <c r="D36019">
        <v>347393</v>
      </c>
      <c r="E36019" t="s">
        <v>5</v>
      </c>
      <c r="F36019" s="2">
        <v>44407.951644012945</v>
      </c>
      <c r="G36019" s="60">
        <v>0.95164351851851858</v>
      </c>
    </row>
    <row r="36020" spans="1:7" x14ac:dyDescent="0.25">
      <c r="A36020">
        <v>336936</v>
      </c>
      <c r="B36020" s="2">
        <v>44408.844038834948</v>
      </c>
      <c r="C36020">
        <v>89128</v>
      </c>
      <c r="D36020">
        <v>341333</v>
      </c>
      <c r="E36020" t="s">
        <v>5</v>
      </c>
      <c r="F36020" s="2">
        <v>44408.927372168284</v>
      </c>
      <c r="G36020" s="60">
        <v>0.92737268518518512</v>
      </c>
    </row>
    <row r="36021" spans="1:7" x14ac:dyDescent="0.25">
      <c r="A36021">
        <v>353683</v>
      </c>
      <c r="B36021" s="2">
        <v>44414.025268608413</v>
      </c>
      <c r="C36021">
        <v>89128</v>
      </c>
      <c r="D36021">
        <v>217024</v>
      </c>
      <c r="E36021" t="s">
        <v>5</v>
      </c>
      <c r="F36021" s="2">
        <v>44414.108601941749</v>
      </c>
      <c r="G36021" s="60">
        <v>0.10859953703703702</v>
      </c>
    </row>
    <row r="36022" spans="1:7" x14ac:dyDescent="0.25">
      <c r="A36022">
        <v>357333</v>
      </c>
      <c r="B36022" s="2">
        <v>44414.986433656959</v>
      </c>
      <c r="C36022">
        <v>89128</v>
      </c>
      <c r="D36022">
        <v>154228</v>
      </c>
      <c r="E36022" t="s">
        <v>5</v>
      </c>
      <c r="F36022" s="2">
        <v>44415.069766990295</v>
      </c>
      <c r="G36022" s="60">
        <v>6.9768518518518521E-2</v>
      </c>
    </row>
    <row r="36023" spans="1:7" x14ac:dyDescent="0.25">
      <c r="A36023">
        <v>375730</v>
      </c>
      <c r="B36023" s="2">
        <v>44420.682226537218</v>
      </c>
      <c r="C36023">
        <v>89128</v>
      </c>
      <c r="D36023">
        <v>198326</v>
      </c>
      <c r="E36023" t="s">
        <v>5</v>
      </c>
      <c r="F36023" s="2">
        <v>44420.765559870553</v>
      </c>
      <c r="G36023" s="60">
        <v>0.76555555555555566</v>
      </c>
    </row>
    <row r="36024" spans="1:7" x14ac:dyDescent="0.25">
      <c r="A36024">
        <v>376638</v>
      </c>
      <c r="B36024" s="2">
        <v>44420.847275080901</v>
      </c>
      <c r="C36024">
        <v>89128</v>
      </c>
      <c r="D36024">
        <v>43623</v>
      </c>
      <c r="E36024" t="s">
        <v>5</v>
      </c>
      <c r="F36024" s="2">
        <v>44420.930608414237</v>
      </c>
      <c r="G36024" s="60">
        <v>0.93061342592592589</v>
      </c>
    </row>
    <row r="36025" spans="1:7" x14ac:dyDescent="0.25">
      <c r="A36025">
        <v>387737</v>
      </c>
      <c r="B36025" s="2">
        <v>44423.727533980578</v>
      </c>
      <c r="C36025">
        <v>89128</v>
      </c>
      <c r="D36025">
        <v>394154</v>
      </c>
      <c r="E36025" t="s">
        <v>5</v>
      </c>
      <c r="F36025" s="2">
        <v>44423.810867313914</v>
      </c>
      <c r="G36025" s="60">
        <v>0.81086805555555552</v>
      </c>
    </row>
    <row r="36026" spans="1:7" x14ac:dyDescent="0.25">
      <c r="A36026">
        <v>395560</v>
      </c>
      <c r="B36026" s="2">
        <v>44426.738860841419</v>
      </c>
      <c r="C36026">
        <v>89128</v>
      </c>
      <c r="D36026">
        <v>131623</v>
      </c>
      <c r="E36026" t="s">
        <v>5</v>
      </c>
      <c r="F36026" s="2">
        <v>44426.822194174754</v>
      </c>
      <c r="G36026" s="60">
        <v>0.822199074074074</v>
      </c>
    </row>
    <row r="36027" spans="1:7" x14ac:dyDescent="0.25">
      <c r="A36027">
        <v>420957</v>
      </c>
      <c r="B36027" s="2">
        <v>44434.958925566338</v>
      </c>
      <c r="C36027">
        <v>89128</v>
      </c>
      <c r="D36027">
        <v>402459</v>
      </c>
      <c r="E36027" t="s">
        <v>5</v>
      </c>
      <c r="F36027" s="2">
        <v>44435.042258899673</v>
      </c>
      <c r="G36027" s="60">
        <v>4.2256944444444444E-2</v>
      </c>
    </row>
    <row r="36028" spans="1:7" x14ac:dyDescent="0.25">
      <c r="A36028">
        <v>222628</v>
      </c>
      <c r="B36028" s="2">
        <v>44374.946440015869</v>
      </c>
      <c r="C36028">
        <v>89129</v>
      </c>
      <c r="D36028">
        <v>411922</v>
      </c>
      <c r="E36028" t="s">
        <v>2</v>
      </c>
      <c r="F36028" s="2">
        <v>44374.988106682533</v>
      </c>
      <c r="G36028" s="60">
        <v>0.98810185185185195</v>
      </c>
    </row>
    <row r="36029" spans="1:7" x14ac:dyDescent="0.25">
      <c r="A36029">
        <v>233477</v>
      </c>
      <c r="B36029" s="2">
        <v>44378.727129449842</v>
      </c>
      <c r="C36029">
        <v>89129</v>
      </c>
      <c r="D36029">
        <v>316827</v>
      </c>
      <c r="E36029" t="s">
        <v>2</v>
      </c>
      <c r="F36029" s="2">
        <v>44378.768796116507</v>
      </c>
      <c r="G36029" s="60">
        <v>0.76879629629629631</v>
      </c>
    </row>
    <row r="36030" spans="1:7" x14ac:dyDescent="0.25">
      <c r="A36030">
        <v>337859</v>
      </c>
      <c r="B36030" s="2">
        <v>44408.967619861447</v>
      </c>
      <c r="C36030">
        <v>89129</v>
      </c>
      <c r="D36030">
        <v>182191</v>
      </c>
      <c r="E36030" t="s">
        <v>2</v>
      </c>
      <c r="F36030" s="2">
        <v>44409.009286528111</v>
      </c>
      <c r="G36030" s="60">
        <v>9.2824074074074076E-3</v>
      </c>
    </row>
    <row r="36031" spans="1:7" x14ac:dyDescent="0.25">
      <c r="A36031">
        <v>34415</v>
      </c>
      <c r="B36031" s="2">
        <v>44315.804394822007</v>
      </c>
      <c r="C36031">
        <v>89153</v>
      </c>
      <c r="D36031">
        <v>158978</v>
      </c>
      <c r="E36031" t="s">
        <v>6</v>
      </c>
      <c r="F36031" s="2">
        <v>44315.971061488672</v>
      </c>
      <c r="G36031" s="60">
        <v>0.97106481481481488</v>
      </c>
    </row>
    <row r="36032" spans="1:7" x14ac:dyDescent="0.25">
      <c r="A36032">
        <v>50383</v>
      </c>
      <c r="B36032" s="2">
        <v>44322.647436893203</v>
      </c>
      <c r="C36032">
        <v>89153</v>
      </c>
      <c r="D36032">
        <v>351192</v>
      </c>
      <c r="E36032" t="s">
        <v>6</v>
      </c>
      <c r="F36032" s="2">
        <v>44322.814103559867</v>
      </c>
      <c r="G36032" s="60">
        <v>0.8141087962962964</v>
      </c>
    </row>
    <row r="36033" spans="1:7" x14ac:dyDescent="0.25">
      <c r="A36033">
        <v>67250</v>
      </c>
      <c r="B36033" s="2">
        <v>44329.491333333339</v>
      </c>
      <c r="C36033">
        <v>89153</v>
      </c>
      <c r="D36033">
        <v>343491</v>
      </c>
      <c r="E36033" t="s">
        <v>6</v>
      </c>
      <c r="F36033" s="2">
        <v>44329.658000000003</v>
      </c>
      <c r="G36033" s="60">
        <v>0.6579976851851852</v>
      </c>
    </row>
    <row r="36034" spans="1:7" x14ac:dyDescent="0.25">
      <c r="A36034">
        <v>95019</v>
      </c>
      <c r="B36034" s="2">
        <v>44338.726724919099</v>
      </c>
      <c r="C36034">
        <v>89153</v>
      </c>
      <c r="D36034">
        <v>347393</v>
      </c>
      <c r="E36034" t="s">
        <v>6</v>
      </c>
      <c r="F36034" s="2">
        <v>44338.893391585763</v>
      </c>
      <c r="G36034" s="60">
        <v>0.89339120370370362</v>
      </c>
    </row>
    <row r="36035" spans="1:7" x14ac:dyDescent="0.25">
      <c r="A36035">
        <v>23104</v>
      </c>
      <c r="B36035" s="2">
        <v>44310.456093851135</v>
      </c>
      <c r="C36035">
        <v>89155</v>
      </c>
      <c r="D36035">
        <v>381297</v>
      </c>
      <c r="E36035" t="s">
        <v>3</v>
      </c>
      <c r="F36035" s="2">
        <v>44310.581093851135</v>
      </c>
      <c r="G36035" s="60">
        <v>0.58109953703703698</v>
      </c>
    </row>
    <row r="36036" spans="1:7" x14ac:dyDescent="0.25">
      <c r="A36036">
        <v>26332</v>
      </c>
      <c r="B36036" s="2">
        <v>44311.53214563107</v>
      </c>
      <c r="C36036">
        <v>89155</v>
      </c>
      <c r="D36036">
        <v>420981</v>
      </c>
      <c r="E36036" t="s">
        <v>3</v>
      </c>
      <c r="F36036" s="2">
        <v>44311.65714563107</v>
      </c>
      <c r="G36036" s="60">
        <v>0.65714120370370377</v>
      </c>
    </row>
    <row r="36037" spans="1:7" x14ac:dyDescent="0.25">
      <c r="A36037">
        <v>28813</v>
      </c>
      <c r="B36037" s="2">
        <v>44312.826644012945</v>
      </c>
      <c r="C36037">
        <v>89155</v>
      </c>
      <c r="D36037">
        <v>51317</v>
      </c>
      <c r="E36037" t="s">
        <v>3</v>
      </c>
      <c r="F36037" s="2">
        <v>44312.951644012945</v>
      </c>
      <c r="G36037" s="60">
        <v>0.95164351851851858</v>
      </c>
    </row>
    <row r="36038" spans="1:7" x14ac:dyDescent="0.25">
      <c r="A36038">
        <v>36161</v>
      </c>
      <c r="B36038" s="2">
        <v>44316.64703236246</v>
      </c>
      <c r="C36038">
        <v>89155</v>
      </c>
      <c r="D36038">
        <v>85026</v>
      </c>
      <c r="E36038" t="s">
        <v>3</v>
      </c>
      <c r="F36038" s="2">
        <v>44316.77203236246</v>
      </c>
      <c r="G36038" s="60">
        <v>0.77203703703703708</v>
      </c>
    </row>
    <row r="36039" spans="1:7" x14ac:dyDescent="0.25">
      <c r="A36039">
        <v>40256</v>
      </c>
      <c r="B36039" s="2">
        <v>44317.815317152104</v>
      </c>
      <c r="C36039">
        <v>89155</v>
      </c>
      <c r="D36039">
        <v>411922</v>
      </c>
      <c r="E36039" t="s">
        <v>3</v>
      </c>
      <c r="F36039" s="2">
        <v>44317.940317152104</v>
      </c>
      <c r="G36039" s="60">
        <v>0.9403125</v>
      </c>
    </row>
    <row r="36040" spans="1:7" x14ac:dyDescent="0.25">
      <c r="A36040">
        <v>50451</v>
      </c>
      <c r="B36040" s="2">
        <v>44322.663213592234</v>
      </c>
      <c r="C36040">
        <v>89155</v>
      </c>
      <c r="D36040">
        <v>189009</v>
      </c>
      <c r="E36040" t="s">
        <v>3</v>
      </c>
      <c r="F36040" s="2">
        <v>44322.788213592234</v>
      </c>
      <c r="G36040" s="60">
        <v>0.78821759259259261</v>
      </c>
    </row>
    <row r="36041" spans="1:7" x14ac:dyDescent="0.25">
      <c r="A36041">
        <v>50774</v>
      </c>
      <c r="B36041" s="2">
        <v>44322.794999999998</v>
      </c>
      <c r="C36041">
        <v>89155</v>
      </c>
      <c r="D36041">
        <v>439190</v>
      </c>
      <c r="E36041" t="s">
        <v>3</v>
      </c>
      <c r="F36041" s="2">
        <v>44322.92</v>
      </c>
      <c r="G36041" s="60">
        <v>0.91999999999999993</v>
      </c>
    </row>
    <row r="36042" spans="1:7" x14ac:dyDescent="0.25">
      <c r="A36042">
        <v>72885</v>
      </c>
      <c r="B36042" s="2">
        <v>44331.324472792752</v>
      </c>
      <c r="C36042">
        <v>89155</v>
      </c>
      <c r="D36042">
        <v>28360</v>
      </c>
      <c r="E36042" t="s">
        <v>3</v>
      </c>
      <c r="F36042" s="2">
        <v>44331.449472792752</v>
      </c>
      <c r="G36042" s="60">
        <v>0.44946759259259261</v>
      </c>
    </row>
    <row r="36043" spans="1:7" x14ac:dyDescent="0.25">
      <c r="A36043">
        <v>73872</v>
      </c>
      <c r="B36043" s="2">
        <v>44331.624378640779</v>
      </c>
      <c r="C36043">
        <v>89155</v>
      </c>
      <c r="D36043">
        <v>347393</v>
      </c>
      <c r="E36043" t="s">
        <v>3</v>
      </c>
      <c r="F36043" s="2">
        <v>44331.749378640779</v>
      </c>
      <c r="G36043" s="60">
        <v>0.74937500000000001</v>
      </c>
    </row>
    <row r="36044" spans="1:7" x14ac:dyDescent="0.25">
      <c r="A36044">
        <v>74951</v>
      </c>
      <c r="B36044" s="2">
        <v>44331.77648220065</v>
      </c>
      <c r="C36044">
        <v>89155</v>
      </c>
      <c r="D36044">
        <v>12149</v>
      </c>
      <c r="E36044" t="s">
        <v>3</v>
      </c>
      <c r="F36044" s="2">
        <v>44331.90148220065</v>
      </c>
      <c r="G36044" s="60">
        <v>0.90148148148148144</v>
      </c>
    </row>
    <row r="36045" spans="1:7" x14ac:dyDescent="0.25">
      <c r="A36045">
        <v>77950</v>
      </c>
      <c r="B36045" s="2">
        <v>44332.695</v>
      </c>
      <c r="C36045">
        <v>89155</v>
      </c>
      <c r="D36045">
        <v>158978</v>
      </c>
      <c r="E36045" t="s">
        <v>3</v>
      </c>
      <c r="F36045" s="2">
        <v>44332.82</v>
      </c>
      <c r="G36045" s="60">
        <v>0.82</v>
      </c>
    </row>
    <row r="36046" spans="1:7" x14ac:dyDescent="0.25">
      <c r="A36046">
        <v>105845</v>
      </c>
      <c r="B36046" s="2">
        <v>44342.344847896442</v>
      </c>
      <c r="C36046">
        <v>89199</v>
      </c>
      <c r="D36046">
        <v>411922</v>
      </c>
      <c r="E36046" t="s">
        <v>17</v>
      </c>
      <c r="F36046" s="2">
        <v>44342.011514563106</v>
      </c>
      <c r="G36046" s="60">
        <v>1.1516203703703702E-2</v>
      </c>
    </row>
    <row r="36047" spans="1:7" x14ac:dyDescent="0.25">
      <c r="A36047">
        <v>171814</v>
      </c>
      <c r="B36047" s="2">
        <v>44360.775933103425</v>
      </c>
      <c r="C36047">
        <v>89199</v>
      </c>
      <c r="D36047">
        <v>88863</v>
      </c>
      <c r="E36047" t="s">
        <v>17</v>
      </c>
      <c r="F36047" s="2">
        <v>44360.442599770089</v>
      </c>
      <c r="G36047" s="60">
        <v>0.44260416666666669</v>
      </c>
    </row>
    <row r="36048" spans="1:7" x14ac:dyDescent="0.25">
      <c r="A36048">
        <v>183389</v>
      </c>
      <c r="B36048" s="2">
        <v>44364.920899676377</v>
      </c>
      <c r="C36048">
        <v>89199</v>
      </c>
      <c r="D36048">
        <v>5151</v>
      </c>
      <c r="E36048" t="s">
        <v>17</v>
      </c>
      <c r="F36048" s="2">
        <v>44364.587566343042</v>
      </c>
      <c r="G36048" s="60">
        <v>0.58756944444444448</v>
      </c>
    </row>
    <row r="36049" spans="1:7" x14ac:dyDescent="0.25">
      <c r="A36049">
        <v>188816</v>
      </c>
      <c r="B36049" s="2">
        <v>44366.244524271846</v>
      </c>
      <c r="C36049">
        <v>89199</v>
      </c>
      <c r="D36049">
        <v>207700</v>
      </c>
      <c r="E36049" t="s">
        <v>17</v>
      </c>
      <c r="F36049" s="2">
        <v>44365.91119093851</v>
      </c>
      <c r="G36049" s="60">
        <v>0.91119212962962959</v>
      </c>
    </row>
    <row r="36050" spans="1:7" x14ac:dyDescent="0.25">
      <c r="A36050">
        <v>200607</v>
      </c>
      <c r="B36050" s="2">
        <v>44369.238051779939</v>
      </c>
      <c r="C36050">
        <v>89199</v>
      </c>
      <c r="D36050">
        <v>182191</v>
      </c>
      <c r="E36050" t="s">
        <v>17</v>
      </c>
      <c r="F36050" s="2">
        <v>44368.904718446604</v>
      </c>
      <c r="G36050" s="60">
        <v>0.90472222222222232</v>
      </c>
    </row>
    <row r="36051" spans="1:7" x14ac:dyDescent="0.25">
      <c r="A36051">
        <v>223076</v>
      </c>
      <c r="B36051" s="2">
        <v>44375.119928802589</v>
      </c>
      <c r="C36051">
        <v>89199</v>
      </c>
      <c r="D36051">
        <v>281994</v>
      </c>
      <c r="E36051" t="s">
        <v>17</v>
      </c>
      <c r="F36051" s="2">
        <v>44374.786595469253</v>
      </c>
      <c r="G36051" s="60">
        <v>0.78659722222222228</v>
      </c>
    </row>
    <row r="36052" spans="1:7" x14ac:dyDescent="0.25">
      <c r="A36052">
        <v>223193</v>
      </c>
      <c r="B36052" s="2">
        <v>44375.220252427185</v>
      </c>
      <c r="C36052">
        <v>89199</v>
      </c>
      <c r="D36052">
        <v>219616</v>
      </c>
      <c r="E36052" t="s">
        <v>17</v>
      </c>
      <c r="F36052" s="2">
        <v>44374.886919093849</v>
      </c>
      <c r="G36052" s="60">
        <v>0.88692129629629635</v>
      </c>
    </row>
    <row r="36053" spans="1:7" x14ac:dyDescent="0.25">
      <c r="A36053">
        <v>225926</v>
      </c>
      <c r="B36053" s="2">
        <v>44376.030932038841</v>
      </c>
      <c r="C36053">
        <v>89199</v>
      </c>
      <c r="D36053">
        <v>244574</v>
      </c>
      <c r="E36053" t="s">
        <v>17</v>
      </c>
      <c r="F36053" s="2">
        <v>44375.697598705505</v>
      </c>
      <c r="G36053" s="60">
        <v>0.69760416666666669</v>
      </c>
    </row>
    <row r="36054" spans="1:7" x14ac:dyDescent="0.25">
      <c r="A36054">
        <v>249868</v>
      </c>
      <c r="B36054" s="2">
        <v>44383.333521035602</v>
      </c>
      <c r="C36054">
        <v>89199</v>
      </c>
      <c r="D36054">
        <v>472330</v>
      </c>
      <c r="E36054" t="s">
        <v>17</v>
      </c>
      <c r="F36054" s="2">
        <v>44383.000187702266</v>
      </c>
      <c r="G36054" s="60">
        <v>1.8518518518518518E-4</v>
      </c>
    </row>
    <row r="36055" spans="1:7" x14ac:dyDescent="0.25">
      <c r="A36055">
        <v>271325</v>
      </c>
      <c r="B36055" s="2">
        <v>44389.698333333334</v>
      </c>
      <c r="C36055">
        <v>89199</v>
      </c>
      <c r="D36055">
        <v>180863</v>
      </c>
      <c r="E36055" t="s">
        <v>17</v>
      </c>
      <c r="F36055" s="2">
        <v>44389.364999999998</v>
      </c>
      <c r="G36055" s="60">
        <v>0.36499999999999999</v>
      </c>
    </row>
    <row r="36056" spans="1:7" x14ac:dyDescent="0.25">
      <c r="A36056">
        <v>287221</v>
      </c>
      <c r="B36056" s="2">
        <v>44394.594012268441</v>
      </c>
      <c r="C36056">
        <v>89199</v>
      </c>
      <c r="D36056">
        <v>397390</v>
      </c>
      <c r="E36056" t="s">
        <v>17</v>
      </c>
      <c r="F36056" s="2">
        <v>44394.260678935105</v>
      </c>
      <c r="G36056" s="60">
        <v>0.26068287037037036</v>
      </c>
    </row>
    <row r="36057" spans="1:7" x14ac:dyDescent="0.25">
      <c r="A36057">
        <v>413725</v>
      </c>
      <c r="B36057" s="2">
        <v>44431.980770226539</v>
      </c>
      <c r="C36057">
        <v>89199</v>
      </c>
      <c r="D36057">
        <v>377180</v>
      </c>
      <c r="E36057" t="s">
        <v>17</v>
      </c>
      <c r="F36057" s="2">
        <v>44431.647436893203</v>
      </c>
      <c r="G36057" s="60">
        <v>0.64744212962962966</v>
      </c>
    </row>
    <row r="36058" spans="1:7" x14ac:dyDescent="0.25">
      <c r="A36058">
        <v>23660</v>
      </c>
      <c r="B36058" s="2">
        <v>44310.611621448406</v>
      </c>
      <c r="C36058">
        <v>89211</v>
      </c>
      <c r="D36058">
        <v>85026</v>
      </c>
      <c r="E36058" t="s">
        <v>7</v>
      </c>
      <c r="F36058" s="2">
        <v>44310.611621448406</v>
      </c>
      <c r="G36058" s="60">
        <v>0.61162037037037031</v>
      </c>
    </row>
    <row r="36059" spans="1:7" x14ac:dyDescent="0.25">
      <c r="A36059">
        <v>63399</v>
      </c>
      <c r="B36059" s="2">
        <v>44327.652291262137</v>
      </c>
      <c r="C36059">
        <v>89211</v>
      </c>
      <c r="D36059">
        <v>304128</v>
      </c>
      <c r="E36059" t="s">
        <v>7</v>
      </c>
      <c r="F36059" s="2">
        <v>44327.652291262137</v>
      </c>
      <c r="G36059" s="60">
        <v>0.6522916666666666</v>
      </c>
    </row>
    <row r="36060" spans="1:7" x14ac:dyDescent="0.25">
      <c r="A36060">
        <v>95997</v>
      </c>
      <c r="B36060" s="2">
        <v>44338.87721035599</v>
      </c>
      <c r="C36060">
        <v>89211</v>
      </c>
      <c r="D36060">
        <v>458081</v>
      </c>
      <c r="E36060" t="s">
        <v>7</v>
      </c>
      <c r="F36060" s="2">
        <v>44338.87721035599</v>
      </c>
      <c r="G36060" s="60">
        <v>0.8772106481481482</v>
      </c>
    </row>
    <row r="36061" spans="1:7" x14ac:dyDescent="0.25">
      <c r="A36061">
        <v>103515</v>
      </c>
      <c r="B36061" s="2">
        <v>44341.37</v>
      </c>
      <c r="C36061">
        <v>89211</v>
      </c>
      <c r="D36061">
        <v>357547</v>
      </c>
      <c r="E36061" t="s">
        <v>7</v>
      </c>
      <c r="F36061" s="2">
        <v>44341.37</v>
      </c>
      <c r="G36061" s="60">
        <v>0.37000000000000005</v>
      </c>
    </row>
    <row r="36062" spans="1:7" x14ac:dyDescent="0.25">
      <c r="A36062">
        <v>155494</v>
      </c>
      <c r="B36062" s="2">
        <v>44356.817339805828</v>
      </c>
      <c r="C36062">
        <v>89211</v>
      </c>
      <c r="D36062">
        <v>88863</v>
      </c>
      <c r="E36062" t="s">
        <v>7</v>
      </c>
      <c r="F36062" s="2">
        <v>44356.817339805828</v>
      </c>
      <c r="G36062" s="60">
        <v>0.81733796296296291</v>
      </c>
    </row>
    <row r="36063" spans="1:7" x14ac:dyDescent="0.25">
      <c r="A36063">
        <v>159616</v>
      </c>
      <c r="B36063" s="2">
        <v>44358.419281553397</v>
      </c>
      <c r="C36063">
        <v>89211</v>
      </c>
      <c r="D36063">
        <v>230507</v>
      </c>
      <c r="E36063" t="s">
        <v>7</v>
      </c>
      <c r="F36063" s="2">
        <v>44358.419281553397</v>
      </c>
      <c r="G36063" s="60">
        <v>0.41928240740740735</v>
      </c>
    </row>
    <row r="36064" spans="1:7" x14ac:dyDescent="0.25">
      <c r="A36064">
        <v>198920</v>
      </c>
      <c r="B36064" s="2">
        <v>44368.734815533979</v>
      </c>
      <c r="C36064">
        <v>89211</v>
      </c>
      <c r="D36064">
        <v>131136</v>
      </c>
      <c r="E36064" t="s">
        <v>7</v>
      </c>
      <c r="F36064" s="2">
        <v>44368.734815533979</v>
      </c>
      <c r="G36064" s="60">
        <v>0.73481481481481481</v>
      </c>
    </row>
    <row r="36065" spans="1:7" x14ac:dyDescent="0.25">
      <c r="A36065">
        <v>205792</v>
      </c>
      <c r="B36065" s="2">
        <v>44370.838375404528</v>
      </c>
      <c r="C36065">
        <v>89211</v>
      </c>
      <c r="D36065">
        <v>54565</v>
      </c>
      <c r="E36065" t="s">
        <v>7</v>
      </c>
      <c r="F36065" s="2">
        <v>44370.838375404528</v>
      </c>
      <c r="G36065" s="60">
        <v>0.83837962962962964</v>
      </c>
    </row>
    <row r="36066" spans="1:7" x14ac:dyDescent="0.25">
      <c r="A36066">
        <v>211928</v>
      </c>
      <c r="B36066" s="2">
        <v>44372.720252427185</v>
      </c>
      <c r="C36066">
        <v>89211</v>
      </c>
      <c r="D36066">
        <v>411922</v>
      </c>
      <c r="E36066" t="s">
        <v>7</v>
      </c>
      <c r="F36066" s="2">
        <v>44372.720252427185</v>
      </c>
      <c r="G36066" s="60">
        <v>0.72025462962962961</v>
      </c>
    </row>
    <row r="36067" spans="1:7" x14ac:dyDescent="0.25">
      <c r="A36067">
        <v>256703</v>
      </c>
      <c r="B36067" s="2">
        <v>44385.940317152104</v>
      </c>
      <c r="C36067">
        <v>89211</v>
      </c>
      <c r="D36067">
        <v>153893</v>
      </c>
      <c r="E36067" t="s">
        <v>7</v>
      </c>
      <c r="F36067" s="2">
        <v>44385.940317152104</v>
      </c>
      <c r="G36067" s="60">
        <v>0.9403125</v>
      </c>
    </row>
    <row r="36068" spans="1:7" x14ac:dyDescent="0.25">
      <c r="A36068">
        <v>233452</v>
      </c>
      <c r="B36068" s="2">
        <v>44378.724297734625</v>
      </c>
      <c r="C36068">
        <v>89228</v>
      </c>
      <c r="D36068">
        <v>396575</v>
      </c>
      <c r="E36068" t="s">
        <v>5</v>
      </c>
      <c r="F36068" s="2">
        <v>44378.807631067961</v>
      </c>
      <c r="G36068" s="60">
        <v>0.80762731481481476</v>
      </c>
    </row>
    <row r="36069" spans="1:7" x14ac:dyDescent="0.25">
      <c r="A36069">
        <v>250873</v>
      </c>
      <c r="B36069" s="2">
        <v>44383.685462783171</v>
      </c>
      <c r="C36069">
        <v>89228</v>
      </c>
      <c r="D36069">
        <v>122982</v>
      </c>
      <c r="E36069" t="s">
        <v>5</v>
      </c>
      <c r="F36069" s="2">
        <v>44383.768796116507</v>
      </c>
      <c r="G36069" s="60">
        <v>0.76879629629629631</v>
      </c>
    </row>
    <row r="36070" spans="1:7" x14ac:dyDescent="0.25">
      <c r="A36070">
        <v>267515</v>
      </c>
      <c r="B36070" s="2">
        <v>44388.623974110029</v>
      </c>
      <c r="C36070">
        <v>89228</v>
      </c>
      <c r="D36070">
        <v>324893</v>
      </c>
      <c r="E36070" t="s">
        <v>5</v>
      </c>
      <c r="F36070" s="2">
        <v>44388.707307443365</v>
      </c>
      <c r="G36070" s="60">
        <v>0.70730324074074069</v>
      </c>
    </row>
    <row r="36071" spans="1:7" x14ac:dyDescent="0.25">
      <c r="A36071">
        <v>275567</v>
      </c>
      <c r="B36071" s="2">
        <v>44390.92656310679</v>
      </c>
      <c r="C36071">
        <v>89228</v>
      </c>
      <c r="D36071">
        <v>118549</v>
      </c>
      <c r="E36071" t="s">
        <v>5</v>
      </c>
      <c r="F36071" s="2">
        <v>44391.009896440126</v>
      </c>
      <c r="G36071" s="60">
        <v>9.8958333333333329E-3</v>
      </c>
    </row>
    <row r="36072" spans="1:7" x14ac:dyDescent="0.25">
      <c r="A36072">
        <v>303612</v>
      </c>
      <c r="B36072" s="2">
        <v>44399.743715210352</v>
      </c>
      <c r="C36072">
        <v>89228</v>
      </c>
      <c r="D36072">
        <v>158978</v>
      </c>
      <c r="E36072" t="s">
        <v>5</v>
      </c>
      <c r="F36072" s="2">
        <v>44399.827048543688</v>
      </c>
      <c r="G36072" s="60">
        <v>0.82704861111111105</v>
      </c>
    </row>
    <row r="36073" spans="1:7" x14ac:dyDescent="0.25">
      <c r="A36073">
        <v>308214</v>
      </c>
      <c r="B36073" s="2">
        <v>44400.937666666665</v>
      </c>
      <c r="C36073">
        <v>89228</v>
      </c>
      <c r="D36073">
        <v>139440</v>
      </c>
      <c r="E36073" t="s">
        <v>5</v>
      </c>
      <c r="F36073" s="2">
        <v>44401.021000000001</v>
      </c>
      <c r="G36073" s="60">
        <v>2.0995370370370373E-2</v>
      </c>
    </row>
    <row r="36074" spans="1:7" x14ac:dyDescent="0.25">
      <c r="A36074">
        <v>313384</v>
      </c>
      <c r="B36074" s="2">
        <v>44402.099666666662</v>
      </c>
      <c r="C36074">
        <v>89228</v>
      </c>
      <c r="D36074">
        <v>21527</v>
      </c>
      <c r="E36074" t="s">
        <v>5</v>
      </c>
      <c r="F36074" s="2">
        <v>44402.182999999997</v>
      </c>
      <c r="G36074" s="60">
        <v>0.18299768518518519</v>
      </c>
    </row>
    <row r="36075" spans="1:7" x14ac:dyDescent="0.25">
      <c r="A36075">
        <v>382866</v>
      </c>
      <c r="B36075" s="2">
        <v>44422.614459669792</v>
      </c>
      <c r="C36075">
        <v>89228</v>
      </c>
      <c r="D36075">
        <v>376706</v>
      </c>
      <c r="E36075" t="s">
        <v>5</v>
      </c>
      <c r="F36075" s="2">
        <v>44422.697793003128</v>
      </c>
      <c r="G36075" s="60">
        <v>0.69778935185185187</v>
      </c>
    </row>
    <row r="36076" spans="1:7" x14ac:dyDescent="0.25">
      <c r="A36076">
        <v>253283</v>
      </c>
      <c r="B36076" s="2">
        <v>44384.731983818776</v>
      </c>
      <c r="C36076">
        <v>89238</v>
      </c>
      <c r="D36076">
        <v>411922</v>
      </c>
      <c r="E36076" t="s">
        <v>2</v>
      </c>
      <c r="F36076" s="2">
        <v>44384.77365048544</v>
      </c>
      <c r="G36076" s="60">
        <v>0.77364583333333325</v>
      </c>
    </row>
    <row r="36077" spans="1:7" x14ac:dyDescent="0.25">
      <c r="A36077">
        <v>287598</v>
      </c>
      <c r="B36077" s="2">
        <v>44394.639750809067</v>
      </c>
      <c r="C36077">
        <v>89238</v>
      </c>
      <c r="D36077">
        <v>51162</v>
      </c>
      <c r="E36077" t="s">
        <v>2</v>
      </c>
      <c r="F36077" s="2">
        <v>44394.681417475731</v>
      </c>
      <c r="G36077" s="60">
        <v>0.68141203703703701</v>
      </c>
    </row>
    <row r="36078" spans="1:7" x14ac:dyDescent="0.25">
      <c r="A36078">
        <v>366106</v>
      </c>
      <c r="B36078" s="2">
        <v>44416.880851132686</v>
      </c>
      <c r="C36078">
        <v>89238</v>
      </c>
      <c r="D36078">
        <v>387595</v>
      </c>
      <c r="E36078" t="s">
        <v>2</v>
      </c>
      <c r="F36078" s="2">
        <v>44416.92251779935</v>
      </c>
      <c r="G36078" s="60">
        <v>0.92252314814814806</v>
      </c>
    </row>
    <row r="36079" spans="1:7" x14ac:dyDescent="0.25">
      <c r="A36079">
        <v>374674</v>
      </c>
      <c r="B36079" s="2">
        <v>44420.010300970876</v>
      </c>
      <c r="C36079">
        <v>89238</v>
      </c>
      <c r="D36079">
        <v>250679</v>
      </c>
      <c r="E36079" t="s">
        <v>2</v>
      </c>
      <c r="F36079" s="2">
        <v>44420.051967637541</v>
      </c>
      <c r="G36079" s="60">
        <v>5.1967592592592593E-2</v>
      </c>
    </row>
    <row r="36080" spans="1:7" x14ac:dyDescent="0.25">
      <c r="A36080">
        <v>383958</v>
      </c>
      <c r="B36080" s="2">
        <v>44422.774055016183</v>
      </c>
      <c r="C36080">
        <v>89238</v>
      </c>
      <c r="D36080">
        <v>286795</v>
      </c>
      <c r="E36080" t="s">
        <v>2</v>
      </c>
      <c r="F36080" s="2">
        <v>44422.815721682848</v>
      </c>
      <c r="G36080" s="60">
        <v>0.81571759259259258</v>
      </c>
    </row>
    <row r="36081" spans="1:7" x14ac:dyDescent="0.25">
      <c r="A36081">
        <v>385135</v>
      </c>
      <c r="B36081" s="2">
        <v>44422.954100161747</v>
      </c>
      <c r="C36081">
        <v>89238</v>
      </c>
      <c r="D36081">
        <v>158978</v>
      </c>
      <c r="E36081" t="s">
        <v>2</v>
      </c>
      <c r="F36081" s="2">
        <v>44422.995766828411</v>
      </c>
      <c r="G36081" s="60">
        <v>0.99576388888888889</v>
      </c>
    </row>
    <row r="36082" spans="1:7" x14ac:dyDescent="0.25">
      <c r="A36082">
        <v>415486</v>
      </c>
      <c r="B36082" s="2">
        <v>44432.89703236246</v>
      </c>
      <c r="C36082">
        <v>89238</v>
      </c>
      <c r="D36082">
        <v>381434</v>
      </c>
      <c r="E36082" t="s">
        <v>2</v>
      </c>
      <c r="F36082" s="2">
        <v>44432.938699029124</v>
      </c>
      <c r="G36082" s="60">
        <v>0.93870370370370371</v>
      </c>
    </row>
    <row r="36083" spans="1:7" x14ac:dyDescent="0.25">
      <c r="A36083">
        <v>417434</v>
      </c>
      <c r="B36083" s="2">
        <v>44433.746546925569</v>
      </c>
      <c r="C36083">
        <v>89238</v>
      </c>
      <c r="D36083">
        <v>265382</v>
      </c>
      <c r="E36083" t="s">
        <v>2</v>
      </c>
      <c r="F36083" s="2">
        <v>44433.788213592234</v>
      </c>
      <c r="G36083" s="60">
        <v>0.78821759259259261</v>
      </c>
    </row>
    <row r="36084" spans="1:7" x14ac:dyDescent="0.25">
      <c r="A36084">
        <v>121616</v>
      </c>
      <c r="B36084" s="2">
        <v>44346.291970580154</v>
      </c>
      <c r="C36084">
        <v>89251</v>
      </c>
      <c r="D36084">
        <v>439981</v>
      </c>
      <c r="E36084" t="s">
        <v>10</v>
      </c>
      <c r="F36084" s="2">
        <v>44346.666970580154</v>
      </c>
      <c r="G36084" s="60">
        <v>0.66696759259259253</v>
      </c>
    </row>
    <row r="36085" spans="1:7" x14ac:dyDescent="0.25">
      <c r="A36085">
        <v>125466</v>
      </c>
      <c r="B36085" s="2">
        <v>44347.050999999999</v>
      </c>
      <c r="C36085">
        <v>89251</v>
      </c>
      <c r="D36085">
        <v>268705</v>
      </c>
      <c r="E36085" t="s">
        <v>10</v>
      </c>
      <c r="F36085" s="2">
        <v>44347.425999999999</v>
      </c>
      <c r="G36085" s="60">
        <v>0.42599537037037033</v>
      </c>
    </row>
    <row r="36086" spans="1:7" x14ac:dyDescent="0.25">
      <c r="A36086">
        <v>136412</v>
      </c>
      <c r="B36086" s="2">
        <v>44351.445576051781</v>
      </c>
      <c r="C36086">
        <v>89251</v>
      </c>
      <c r="D36086">
        <v>411922</v>
      </c>
      <c r="E36086" t="s">
        <v>10</v>
      </c>
      <c r="F36086" s="2">
        <v>44351.820576051781</v>
      </c>
      <c r="G36086" s="60">
        <v>0.82057870370370367</v>
      </c>
    </row>
    <row r="36087" spans="1:7" x14ac:dyDescent="0.25">
      <c r="A36087">
        <v>153870</v>
      </c>
      <c r="B36087" s="2">
        <v>44356.529718446604</v>
      </c>
      <c r="C36087">
        <v>89251</v>
      </c>
      <c r="D36087">
        <v>347393</v>
      </c>
      <c r="E36087" t="s">
        <v>10</v>
      </c>
      <c r="F36087" s="2">
        <v>44356.904718446604</v>
      </c>
      <c r="G36087" s="60">
        <v>0.90472222222222232</v>
      </c>
    </row>
    <row r="36088" spans="1:7" x14ac:dyDescent="0.25">
      <c r="A36088">
        <v>158755</v>
      </c>
      <c r="B36088" s="2">
        <v>44357.892</v>
      </c>
      <c r="C36088">
        <v>89251</v>
      </c>
      <c r="D36088">
        <v>21760</v>
      </c>
      <c r="E36088" t="s">
        <v>10</v>
      </c>
      <c r="F36088" s="2">
        <v>44358.267</v>
      </c>
      <c r="G36088" s="60">
        <v>0.26700231481481479</v>
      </c>
    </row>
    <row r="36089" spans="1:7" x14ac:dyDescent="0.25">
      <c r="A36089">
        <v>171573</v>
      </c>
      <c r="B36089" s="2">
        <v>44360.74794763024</v>
      </c>
      <c r="C36089">
        <v>89251</v>
      </c>
      <c r="D36089">
        <v>411879</v>
      </c>
      <c r="E36089" t="s">
        <v>10</v>
      </c>
      <c r="F36089" s="2">
        <v>44361.12294763024</v>
      </c>
      <c r="G36089" s="60">
        <v>0.12295138888888889</v>
      </c>
    </row>
    <row r="36090" spans="1:7" x14ac:dyDescent="0.25">
      <c r="A36090">
        <v>110261</v>
      </c>
      <c r="B36090" s="2">
        <v>44343.843634304212</v>
      </c>
      <c r="C36090">
        <v>89255</v>
      </c>
      <c r="D36090">
        <v>411922</v>
      </c>
      <c r="E36090" t="s">
        <v>2</v>
      </c>
      <c r="F36090" s="2">
        <v>44343.885300970876</v>
      </c>
      <c r="G36090" s="60">
        <v>0.88530092592592602</v>
      </c>
    </row>
    <row r="36091" spans="1:7" x14ac:dyDescent="0.25">
      <c r="A36091">
        <v>116941</v>
      </c>
      <c r="B36091" s="2">
        <v>44345.478682821129</v>
      </c>
      <c r="C36091">
        <v>89255</v>
      </c>
      <c r="D36091">
        <v>298026</v>
      </c>
      <c r="E36091" t="s">
        <v>2</v>
      </c>
      <c r="F36091" s="2">
        <v>44345.520349487793</v>
      </c>
      <c r="G36091" s="60">
        <v>0.52034722222222218</v>
      </c>
    </row>
    <row r="36092" spans="1:7" x14ac:dyDescent="0.25">
      <c r="A36092">
        <v>129959</v>
      </c>
      <c r="B36092" s="2">
        <v>44348.77081877023</v>
      </c>
      <c r="C36092">
        <v>89255</v>
      </c>
      <c r="D36092">
        <v>242428</v>
      </c>
      <c r="E36092" t="s">
        <v>2</v>
      </c>
      <c r="F36092" s="2">
        <v>44348.812485436894</v>
      </c>
      <c r="G36092" s="60">
        <v>0.81248842592592585</v>
      </c>
    </row>
    <row r="36093" spans="1:7" x14ac:dyDescent="0.25">
      <c r="A36093">
        <v>158606</v>
      </c>
      <c r="B36093" s="2">
        <v>44357.863051779939</v>
      </c>
      <c r="C36093">
        <v>89255</v>
      </c>
      <c r="D36093">
        <v>208125</v>
      </c>
      <c r="E36093" t="s">
        <v>2</v>
      </c>
      <c r="F36093" s="2">
        <v>44357.904718446604</v>
      </c>
      <c r="G36093" s="60">
        <v>0.90472222222222232</v>
      </c>
    </row>
    <row r="36094" spans="1:7" x14ac:dyDescent="0.25">
      <c r="A36094">
        <v>164711</v>
      </c>
      <c r="B36094" s="2">
        <v>44359.491195410017</v>
      </c>
      <c r="C36094">
        <v>89255</v>
      </c>
      <c r="D36094">
        <v>154256</v>
      </c>
      <c r="E36094" t="s">
        <v>2</v>
      </c>
      <c r="F36094" s="2">
        <v>44359.532862076681</v>
      </c>
      <c r="G36094" s="60">
        <v>0.53285879629629629</v>
      </c>
    </row>
    <row r="36095" spans="1:7" x14ac:dyDescent="0.25">
      <c r="A36095">
        <v>178312</v>
      </c>
      <c r="B36095" s="2">
        <v>44363.39865048544</v>
      </c>
      <c r="C36095">
        <v>89255</v>
      </c>
      <c r="D36095">
        <v>396686</v>
      </c>
      <c r="E36095" t="s">
        <v>2</v>
      </c>
      <c r="F36095" s="2">
        <v>44363.440317152104</v>
      </c>
      <c r="G36095" s="60">
        <v>0.44031250000000005</v>
      </c>
    </row>
    <row r="36096" spans="1:7" x14ac:dyDescent="0.25">
      <c r="A36096">
        <v>179044</v>
      </c>
      <c r="B36096" s="2">
        <v>44363.65269579288</v>
      </c>
      <c r="C36096">
        <v>89255</v>
      </c>
      <c r="D36096">
        <v>123413</v>
      </c>
      <c r="E36096" t="s">
        <v>2</v>
      </c>
      <c r="F36096" s="2">
        <v>44363.694362459544</v>
      </c>
      <c r="G36096" s="60">
        <v>0.69436342592592604</v>
      </c>
    </row>
    <row r="36097" spans="1:7" x14ac:dyDescent="0.25">
      <c r="A36097">
        <v>228814</v>
      </c>
      <c r="B36097" s="2">
        <v>44376.906741100327</v>
      </c>
      <c r="C36097">
        <v>89255</v>
      </c>
      <c r="D36097">
        <v>155428</v>
      </c>
      <c r="E36097" t="s">
        <v>2</v>
      </c>
      <c r="F36097" s="2">
        <v>44376.948407766991</v>
      </c>
      <c r="G36097" s="60">
        <v>0.94840277777777782</v>
      </c>
    </row>
    <row r="36098" spans="1:7" x14ac:dyDescent="0.25">
      <c r="A36098">
        <v>230085</v>
      </c>
      <c r="B36098" s="2">
        <v>44377.64298705502</v>
      </c>
      <c r="C36098">
        <v>89255</v>
      </c>
      <c r="D36098">
        <v>206436</v>
      </c>
      <c r="E36098" t="s">
        <v>2</v>
      </c>
      <c r="F36098" s="2">
        <v>44377.684653721684</v>
      </c>
      <c r="G36098" s="60">
        <v>0.68465277777777767</v>
      </c>
    </row>
    <row r="36099" spans="1:7" x14ac:dyDescent="0.25">
      <c r="A36099">
        <v>233017</v>
      </c>
      <c r="B36099" s="2">
        <v>44378.64298705502</v>
      </c>
      <c r="C36099">
        <v>89255</v>
      </c>
      <c r="D36099">
        <v>153893</v>
      </c>
      <c r="E36099" t="s">
        <v>2</v>
      </c>
      <c r="F36099" s="2">
        <v>44378.684653721684</v>
      </c>
      <c r="G36099" s="60">
        <v>0.68465277777777767</v>
      </c>
    </row>
    <row r="36100" spans="1:7" x14ac:dyDescent="0.25">
      <c r="A36100">
        <v>264750</v>
      </c>
      <c r="B36100" s="2">
        <v>44387.830689320392</v>
      </c>
      <c r="C36100">
        <v>89255</v>
      </c>
      <c r="D36100">
        <v>230507</v>
      </c>
      <c r="E36100" t="s">
        <v>2</v>
      </c>
      <c r="F36100" s="2">
        <v>44387.872355987056</v>
      </c>
      <c r="G36100" s="60">
        <v>0.87236111111111114</v>
      </c>
    </row>
    <row r="36101" spans="1:7" x14ac:dyDescent="0.25">
      <c r="A36101">
        <v>347212</v>
      </c>
      <c r="B36101" s="2">
        <v>44411.804799352751</v>
      </c>
      <c r="C36101">
        <v>89255</v>
      </c>
      <c r="D36101">
        <v>145779</v>
      </c>
      <c r="E36101" t="s">
        <v>2</v>
      </c>
      <c r="F36101" s="2">
        <v>44411.846466019415</v>
      </c>
      <c r="G36101" s="60">
        <v>0.84646990740740735</v>
      </c>
    </row>
    <row r="36102" spans="1:7" x14ac:dyDescent="0.25">
      <c r="A36102">
        <v>353009</v>
      </c>
      <c r="B36102" s="2">
        <v>44413.864333333338</v>
      </c>
      <c r="C36102">
        <v>89255</v>
      </c>
      <c r="D36102">
        <v>449257</v>
      </c>
      <c r="E36102" t="s">
        <v>2</v>
      </c>
      <c r="F36102" s="2">
        <v>44413.906000000003</v>
      </c>
      <c r="G36102" s="60">
        <v>0.90599537037037037</v>
      </c>
    </row>
    <row r="36103" spans="1:7" x14ac:dyDescent="0.25">
      <c r="A36103">
        <v>368615</v>
      </c>
      <c r="B36103" s="2">
        <v>44417.800333333333</v>
      </c>
      <c r="C36103">
        <v>89255</v>
      </c>
      <c r="D36103">
        <v>250115</v>
      </c>
      <c r="E36103" t="s">
        <v>2</v>
      </c>
      <c r="F36103" s="2">
        <v>44417.841999999997</v>
      </c>
      <c r="G36103" s="60">
        <v>0.84200231481481491</v>
      </c>
    </row>
    <row r="36104" spans="1:7" x14ac:dyDescent="0.25">
      <c r="A36104">
        <v>387455</v>
      </c>
      <c r="B36104" s="2">
        <v>44423.683440129455</v>
      </c>
      <c r="C36104">
        <v>89255</v>
      </c>
      <c r="D36104">
        <v>325630</v>
      </c>
      <c r="E36104" t="s">
        <v>2</v>
      </c>
      <c r="F36104" s="2">
        <v>44423.725106796119</v>
      </c>
      <c r="G36104" s="60">
        <v>0.72510416666666666</v>
      </c>
    </row>
    <row r="36105" spans="1:7" x14ac:dyDescent="0.25">
      <c r="A36105">
        <v>391014</v>
      </c>
      <c r="B36105" s="2">
        <v>44424.822598705505</v>
      </c>
      <c r="C36105">
        <v>89255</v>
      </c>
      <c r="D36105">
        <v>3922</v>
      </c>
      <c r="E36105" t="s">
        <v>2</v>
      </c>
      <c r="F36105" s="2">
        <v>44424.864265372169</v>
      </c>
      <c r="G36105" s="60">
        <v>0.86427083333333332</v>
      </c>
    </row>
    <row r="36106" spans="1:7" x14ac:dyDescent="0.25">
      <c r="A36106">
        <v>406835</v>
      </c>
      <c r="B36106" s="2">
        <v>44429.922922330101</v>
      </c>
      <c r="C36106">
        <v>89255</v>
      </c>
      <c r="D36106">
        <v>206501</v>
      </c>
      <c r="E36106" t="s">
        <v>2</v>
      </c>
      <c r="F36106" s="2">
        <v>44429.964588996765</v>
      </c>
      <c r="G36106" s="60">
        <v>0.96458333333333324</v>
      </c>
    </row>
    <row r="36107" spans="1:7" x14ac:dyDescent="0.25">
      <c r="A36107">
        <v>80037</v>
      </c>
      <c r="B36107" s="2">
        <v>44333.545090614884</v>
      </c>
      <c r="C36107">
        <v>89282</v>
      </c>
      <c r="D36107">
        <v>470762</v>
      </c>
      <c r="E36107" t="s">
        <v>3</v>
      </c>
      <c r="F36107" s="2">
        <v>44333.670090614884</v>
      </c>
      <c r="G36107" s="60">
        <v>0.67009259259259257</v>
      </c>
    </row>
    <row r="36108" spans="1:7" x14ac:dyDescent="0.25">
      <c r="A36108">
        <v>101239</v>
      </c>
      <c r="B36108" s="2">
        <v>44340.595252427185</v>
      </c>
      <c r="C36108">
        <v>89282</v>
      </c>
      <c r="D36108">
        <v>471403</v>
      </c>
      <c r="E36108" t="s">
        <v>3</v>
      </c>
      <c r="F36108" s="2">
        <v>44340.720252427185</v>
      </c>
      <c r="G36108" s="60">
        <v>0.72025462962962961</v>
      </c>
    </row>
    <row r="36109" spans="1:7" x14ac:dyDescent="0.25">
      <c r="A36109">
        <v>104607</v>
      </c>
      <c r="B36109" s="2">
        <v>44341.794281553397</v>
      </c>
      <c r="C36109">
        <v>89282</v>
      </c>
      <c r="D36109">
        <v>397390</v>
      </c>
      <c r="E36109" t="s">
        <v>3</v>
      </c>
      <c r="F36109" s="2">
        <v>44341.919281553397</v>
      </c>
      <c r="G36109" s="60">
        <v>0.91928240740740741</v>
      </c>
    </row>
    <row r="36110" spans="1:7" x14ac:dyDescent="0.25">
      <c r="A36110">
        <v>116909</v>
      </c>
      <c r="B36110" s="2">
        <v>44345.473893203882</v>
      </c>
      <c r="C36110">
        <v>89282</v>
      </c>
      <c r="D36110">
        <v>436838</v>
      </c>
      <c r="E36110" t="s">
        <v>3</v>
      </c>
      <c r="F36110" s="2">
        <v>44345.598893203882</v>
      </c>
      <c r="G36110" s="60">
        <v>0.59888888888888892</v>
      </c>
    </row>
    <row r="36111" spans="1:7" x14ac:dyDescent="0.25">
      <c r="A36111">
        <v>118453</v>
      </c>
      <c r="B36111" s="2">
        <v>44345.685867313914</v>
      </c>
      <c r="C36111">
        <v>89282</v>
      </c>
      <c r="D36111">
        <v>130324</v>
      </c>
      <c r="E36111" t="s">
        <v>3</v>
      </c>
      <c r="F36111" s="2">
        <v>44345.810867313914</v>
      </c>
      <c r="G36111" s="60">
        <v>0.81086805555555552</v>
      </c>
    </row>
    <row r="36112" spans="1:7" x14ac:dyDescent="0.25">
      <c r="A36112">
        <v>119439</v>
      </c>
      <c r="B36112" s="2">
        <v>44345.78780906149</v>
      </c>
      <c r="C36112">
        <v>89282</v>
      </c>
      <c r="D36112">
        <v>447858</v>
      </c>
      <c r="E36112" t="s">
        <v>3</v>
      </c>
      <c r="F36112" s="2">
        <v>44345.91280906149</v>
      </c>
      <c r="G36112" s="60">
        <v>0.91281249999999992</v>
      </c>
    </row>
    <row r="36113" spans="1:7" x14ac:dyDescent="0.25">
      <c r="A36113">
        <v>136805</v>
      </c>
      <c r="B36113" s="2">
        <v>44351.558035598704</v>
      </c>
      <c r="C36113">
        <v>89282</v>
      </c>
      <c r="D36113">
        <v>351192</v>
      </c>
      <c r="E36113" t="s">
        <v>3</v>
      </c>
      <c r="F36113" s="2">
        <v>44351.683035598704</v>
      </c>
      <c r="G36113" s="60">
        <v>0.68303240740740734</v>
      </c>
    </row>
    <row r="36114" spans="1:7" x14ac:dyDescent="0.25">
      <c r="A36114">
        <v>144891</v>
      </c>
      <c r="B36114" s="2">
        <v>44353.373569579286</v>
      </c>
      <c r="C36114">
        <v>89282</v>
      </c>
      <c r="D36114">
        <v>149749</v>
      </c>
      <c r="E36114" t="s">
        <v>3</v>
      </c>
      <c r="F36114" s="2">
        <v>44353.498569579286</v>
      </c>
      <c r="G36114" s="60">
        <v>0.49856481481481479</v>
      </c>
    </row>
    <row r="36115" spans="1:7" x14ac:dyDescent="0.25">
      <c r="A36115">
        <v>205531</v>
      </c>
      <c r="B36115" s="2">
        <v>44370.79751779935</v>
      </c>
      <c r="C36115">
        <v>89282</v>
      </c>
      <c r="D36115">
        <v>73643</v>
      </c>
      <c r="E36115" t="s">
        <v>3</v>
      </c>
      <c r="F36115" s="2">
        <v>44370.92251779935</v>
      </c>
      <c r="G36115" s="60">
        <v>0.92252314814814806</v>
      </c>
    </row>
    <row r="36116" spans="1:7" x14ac:dyDescent="0.25">
      <c r="A36116">
        <v>11855</v>
      </c>
      <c r="B36116" s="2">
        <v>44302.810867313914</v>
      </c>
      <c r="C36116">
        <v>89285</v>
      </c>
      <c r="D36116">
        <v>347008</v>
      </c>
      <c r="E36116" t="s">
        <v>7</v>
      </c>
      <c r="F36116" s="2">
        <v>44302.810867313914</v>
      </c>
      <c r="G36116" s="60">
        <v>0.81086805555555552</v>
      </c>
    </row>
    <row r="36117" spans="1:7" x14ac:dyDescent="0.25">
      <c r="A36117">
        <v>13200</v>
      </c>
      <c r="B36117" s="2">
        <v>44303.668385876037</v>
      </c>
      <c r="C36117">
        <v>89285</v>
      </c>
      <c r="D36117">
        <v>30899</v>
      </c>
      <c r="E36117" t="s">
        <v>7</v>
      </c>
      <c r="F36117" s="2">
        <v>44303.668385876037</v>
      </c>
      <c r="G36117" s="60">
        <v>0.66839120370370375</v>
      </c>
    </row>
    <row r="36118" spans="1:7" x14ac:dyDescent="0.25">
      <c r="A36118">
        <v>18800</v>
      </c>
      <c r="B36118" s="2">
        <v>44307.864265372169</v>
      </c>
      <c r="C36118">
        <v>89285</v>
      </c>
      <c r="D36118">
        <v>158978</v>
      </c>
      <c r="E36118" t="s">
        <v>7</v>
      </c>
      <c r="F36118" s="2">
        <v>44307.864265372169</v>
      </c>
      <c r="G36118" s="60">
        <v>0.86427083333333332</v>
      </c>
    </row>
    <row r="36119" spans="1:7" x14ac:dyDescent="0.25">
      <c r="A36119">
        <v>19941</v>
      </c>
      <c r="B36119" s="2">
        <v>44308.658763754043</v>
      </c>
      <c r="C36119">
        <v>89285</v>
      </c>
      <c r="D36119">
        <v>154256</v>
      </c>
      <c r="E36119" t="s">
        <v>7</v>
      </c>
      <c r="F36119" s="2">
        <v>44308.658763754043</v>
      </c>
      <c r="G36119" s="60">
        <v>0.6587615740740741</v>
      </c>
    </row>
    <row r="36120" spans="1:7" x14ac:dyDescent="0.25">
      <c r="A36120">
        <v>29757</v>
      </c>
      <c r="B36120" s="2">
        <v>44313.5050420712</v>
      </c>
      <c r="C36120">
        <v>89285</v>
      </c>
      <c r="D36120">
        <v>137327</v>
      </c>
      <c r="E36120" t="s">
        <v>7</v>
      </c>
      <c r="F36120" s="2">
        <v>44313.5050420712</v>
      </c>
      <c r="G36120" s="60">
        <v>0.50504629629629627</v>
      </c>
    </row>
    <row r="36121" spans="1:7" x14ac:dyDescent="0.25">
      <c r="A36121">
        <v>30402</v>
      </c>
      <c r="B36121" s="2">
        <v>44313.789831715214</v>
      </c>
      <c r="C36121">
        <v>89285</v>
      </c>
      <c r="D36121">
        <v>351192</v>
      </c>
      <c r="E36121" t="s">
        <v>7</v>
      </c>
      <c r="F36121" s="2">
        <v>44313.789831715214</v>
      </c>
      <c r="G36121" s="60">
        <v>0.7898263888888889</v>
      </c>
    </row>
    <row r="36122" spans="1:7" x14ac:dyDescent="0.25">
      <c r="A36122">
        <v>56761</v>
      </c>
      <c r="B36122" s="2">
        <v>44324.896627831717</v>
      </c>
      <c r="C36122">
        <v>89285</v>
      </c>
      <c r="D36122">
        <v>82850</v>
      </c>
      <c r="E36122" t="s">
        <v>7</v>
      </c>
      <c r="F36122" s="2">
        <v>44324.896627831717</v>
      </c>
      <c r="G36122" s="60">
        <v>0.8966319444444445</v>
      </c>
    </row>
    <row r="36123" spans="1:7" x14ac:dyDescent="0.25">
      <c r="A36123">
        <v>66737</v>
      </c>
      <c r="B36123" s="2">
        <v>44328.937080906151</v>
      </c>
      <c r="C36123">
        <v>89285</v>
      </c>
      <c r="D36123">
        <v>250679</v>
      </c>
      <c r="E36123" t="s">
        <v>7</v>
      </c>
      <c r="F36123" s="2">
        <v>44328.937080906151</v>
      </c>
      <c r="G36123" s="60">
        <v>0.93708333333333327</v>
      </c>
    </row>
    <row r="36124" spans="1:7" x14ac:dyDescent="0.25">
      <c r="A36124">
        <v>76160</v>
      </c>
      <c r="B36124" s="2">
        <v>44332.046000000002</v>
      </c>
      <c r="C36124">
        <v>89285</v>
      </c>
      <c r="D36124">
        <v>215663</v>
      </c>
      <c r="E36124" t="s">
        <v>7</v>
      </c>
      <c r="F36124" s="2">
        <v>44332.046000000002</v>
      </c>
      <c r="G36124" s="60">
        <v>4.5995370370370374E-2</v>
      </c>
    </row>
    <row r="36125" spans="1:7" x14ac:dyDescent="0.25">
      <c r="A36125">
        <v>77679</v>
      </c>
      <c r="B36125" s="2">
        <v>44332.65390938511</v>
      </c>
      <c r="C36125">
        <v>89285</v>
      </c>
      <c r="D36125">
        <v>411922</v>
      </c>
      <c r="E36125" t="s">
        <v>7</v>
      </c>
      <c r="F36125" s="2">
        <v>44332.65390938511</v>
      </c>
      <c r="G36125" s="60">
        <v>0.65391203703703704</v>
      </c>
    </row>
    <row r="36126" spans="1:7" x14ac:dyDescent="0.25">
      <c r="A36126">
        <v>124029</v>
      </c>
      <c r="B36126" s="2">
        <v>44346.778504854366</v>
      </c>
      <c r="C36126">
        <v>89285</v>
      </c>
      <c r="D36126">
        <v>68023</v>
      </c>
      <c r="E36126" t="s">
        <v>7</v>
      </c>
      <c r="F36126" s="2">
        <v>44346.778504854366</v>
      </c>
      <c r="G36126" s="60">
        <v>0.77850694444444446</v>
      </c>
    </row>
    <row r="36127" spans="1:7" x14ac:dyDescent="0.25">
      <c r="A36127">
        <v>175469</v>
      </c>
      <c r="B36127" s="2">
        <v>44361.945171521038</v>
      </c>
      <c r="C36127">
        <v>89285</v>
      </c>
      <c r="D36127">
        <v>453901</v>
      </c>
      <c r="E36127" t="s">
        <v>7</v>
      </c>
      <c r="F36127" s="2">
        <v>44361.945171521038</v>
      </c>
      <c r="G36127" s="60">
        <v>0.94517361111111109</v>
      </c>
    </row>
    <row r="36128" spans="1:7" x14ac:dyDescent="0.25">
      <c r="A36128">
        <v>196681</v>
      </c>
      <c r="B36128" s="2">
        <v>44367.883682847896</v>
      </c>
      <c r="C36128">
        <v>89285</v>
      </c>
      <c r="D36128">
        <v>123413</v>
      </c>
      <c r="E36128" t="s">
        <v>7</v>
      </c>
      <c r="F36128" s="2">
        <v>44367.883682847896</v>
      </c>
      <c r="G36128" s="60">
        <v>0.88368055555555547</v>
      </c>
    </row>
    <row r="36129" spans="1:7" x14ac:dyDescent="0.25">
      <c r="A36129">
        <v>251004</v>
      </c>
      <c r="B36129" s="2">
        <v>44383.703000000001</v>
      </c>
      <c r="C36129">
        <v>89285</v>
      </c>
      <c r="D36129">
        <v>228415</v>
      </c>
      <c r="E36129" t="s">
        <v>7</v>
      </c>
      <c r="F36129" s="2">
        <v>44383.703000000001</v>
      </c>
      <c r="G36129" s="60">
        <v>0.70299768518518524</v>
      </c>
    </row>
    <row r="36130" spans="1:7" x14ac:dyDescent="0.25">
      <c r="A36130">
        <v>255716</v>
      </c>
      <c r="B36130" s="2">
        <v>44385.739000000001</v>
      </c>
      <c r="C36130">
        <v>89285</v>
      </c>
      <c r="D36130">
        <v>470762</v>
      </c>
      <c r="E36130" t="s">
        <v>7</v>
      </c>
      <c r="F36130" s="2">
        <v>44385.739000000001</v>
      </c>
      <c r="G36130" s="60">
        <v>0.73900462962962965</v>
      </c>
    </row>
    <row r="36131" spans="1:7" x14ac:dyDescent="0.25">
      <c r="A36131">
        <v>320128</v>
      </c>
      <c r="B36131" s="2">
        <v>44403.875592233009</v>
      </c>
      <c r="C36131">
        <v>89285</v>
      </c>
      <c r="D36131">
        <v>249345</v>
      </c>
      <c r="E36131" t="s">
        <v>7</v>
      </c>
      <c r="F36131" s="2">
        <v>44403.875592233009</v>
      </c>
      <c r="G36131" s="60">
        <v>0.87559027777777787</v>
      </c>
    </row>
    <row r="36132" spans="1:7" x14ac:dyDescent="0.25">
      <c r="A36132">
        <v>336381</v>
      </c>
      <c r="B36132" s="2">
        <v>44408.771629993593</v>
      </c>
      <c r="C36132">
        <v>89285</v>
      </c>
      <c r="D36132">
        <v>154228</v>
      </c>
      <c r="E36132" t="s">
        <v>7</v>
      </c>
      <c r="F36132" s="2">
        <v>44408.771629993593</v>
      </c>
      <c r="G36132" s="60">
        <v>0.7716319444444445</v>
      </c>
    </row>
    <row r="36133" spans="1:7" x14ac:dyDescent="0.25">
      <c r="A36133">
        <v>392789</v>
      </c>
      <c r="B36133" s="2">
        <v>44425.720252427185</v>
      </c>
      <c r="C36133">
        <v>89285</v>
      </c>
      <c r="D36133">
        <v>242428</v>
      </c>
      <c r="E36133" t="s">
        <v>7</v>
      </c>
      <c r="F36133" s="2">
        <v>44425.720252427185</v>
      </c>
      <c r="G36133" s="60">
        <v>0.72025462962962961</v>
      </c>
    </row>
    <row r="36134" spans="1:7" x14ac:dyDescent="0.25">
      <c r="A36134">
        <v>399139</v>
      </c>
      <c r="B36134" s="2">
        <v>44428.077857605174</v>
      </c>
      <c r="C36134">
        <v>89285</v>
      </c>
      <c r="D36134">
        <v>153893</v>
      </c>
      <c r="E36134" t="s">
        <v>7</v>
      </c>
      <c r="F36134" s="2">
        <v>44428.077857605174</v>
      </c>
      <c r="G36134" s="60">
        <v>7.7858796296296287E-2</v>
      </c>
    </row>
    <row r="36135" spans="1:7" x14ac:dyDescent="0.25">
      <c r="A36135">
        <v>213926</v>
      </c>
      <c r="B36135" s="2">
        <v>44373.257911923582</v>
      </c>
      <c r="C36135">
        <v>89292</v>
      </c>
      <c r="D36135">
        <v>21760</v>
      </c>
      <c r="E36135" t="s">
        <v>13</v>
      </c>
      <c r="F36135" s="2">
        <v>44373.049578590246</v>
      </c>
      <c r="G36135" s="60">
        <v>4.9583333333333333E-2</v>
      </c>
    </row>
    <row r="36136" spans="1:7" x14ac:dyDescent="0.25">
      <c r="A36136">
        <v>232481</v>
      </c>
      <c r="B36136" s="2">
        <v>44378.145414239487</v>
      </c>
      <c r="C36136">
        <v>89292</v>
      </c>
      <c r="D36136">
        <v>250679</v>
      </c>
      <c r="E36136" t="s">
        <v>13</v>
      </c>
      <c r="F36136" s="2">
        <v>44377.937080906151</v>
      </c>
      <c r="G36136" s="60">
        <v>0.93708333333333327</v>
      </c>
    </row>
    <row r="36137" spans="1:7" x14ac:dyDescent="0.25">
      <c r="A36137">
        <v>242992</v>
      </c>
      <c r="B36137" s="2">
        <v>44381.000823999755</v>
      </c>
      <c r="C36137">
        <v>89292</v>
      </c>
      <c r="D36137">
        <v>5151</v>
      </c>
      <c r="E36137" t="s">
        <v>13</v>
      </c>
      <c r="F36137" s="2">
        <v>44380.792490666419</v>
      </c>
      <c r="G36137" s="60">
        <v>0.79248842592592583</v>
      </c>
    </row>
    <row r="36138" spans="1:7" x14ac:dyDescent="0.25">
      <c r="A36138">
        <v>269762</v>
      </c>
      <c r="B36138" s="2">
        <v>44389.003019417476</v>
      </c>
      <c r="C36138">
        <v>89292</v>
      </c>
      <c r="D36138">
        <v>330333</v>
      </c>
      <c r="E36138" t="s">
        <v>13</v>
      </c>
      <c r="F36138" s="2">
        <v>44388.79468608414</v>
      </c>
      <c r="G36138" s="60">
        <v>0.7946875000000001</v>
      </c>
    </row>
    <row r="36139" spans="1:7" x14ac:dyDescent="0.25">
      <c r="A36139">
        <v>353847</v>
      </c>
      <c r="B36139" s="2">
        <v>44414.166449838187</v>
      </c>
      <c r="C36139">
        <v>89292</v>
      </c>
      <c r="D36139">
        <v>43842</v>
      </c>
      <c r="E36139" t="s">
        <v>13</v>
      </c>
      <c r="F36139" s="2">
        <v>44413.958116504851</v>
      </c>
      <c r="G36139" s="60">
        <v>0.95811342592592597</v>
      </c>
    </row>
    <row r="36140" spans="1:7" x14ac:dyDescent="0.25">
      <c r="A36140">
        <v>185580</v>
      </c>
      <c r="B36140" s="2">
        <v>44365.661999999997</v>
      </c>
      <c r="C36140">
        <v>89331</v>
      </c>
      <c r="D36140">
        <v>347393</v>
      </c>
      <c r="E36140" t="s">
        <v>7</v>
      </c>
      <c r="F36140" s="2">
        <v>44365.661999999997</v>
      </c>
      <c r="G36140" s="60">
        <v>0.66200231481481475</v>
      </c>
    </row>
    <row r="36141" spans="1:7" x14ac:dyDescent="0.25">
      <c r="A36141">
        <v>321235</v>
      </c>
      <c r="B36141" s="2">
        <v>44404.638132686086</v>
      </c>
      <c r="C36141">
        <v>89336</v>
      </c>
      <c r="D36141">
        <v>168838</v>
      </c>
      <c r="E36141" t="s">
        <v>2</v>
      </c>
      <c r="F36141" s="2">
        <v>44404.679799352751</v>
      </c>
      <c r="G36141" s="60">
        <v>0.67980324074074072</v>
      </c>
    </row>
    <row r="36142" spans="1:7" x14ac:dyDescent="0.25">
      <c r="A36142">
        <v>322849</v>
      </c>
      <c r="B36142" s="2">
        <v>44404.9083592233</v>
      </c>
      <c r="C36142">
        <v>89336</v>
      </c>
      <c r="D36142">
        <v>411922</v>
      </c>
      <c r="E36142" t="s">
        <v>2</v>
      </c>
      <c r="F36142" s="2">
        <v>44404.950025889964</v>
      </c>
      <c r="G36142" s="60">
        <v>0.95002314814814814</v>
      </c>
    </row>
    <row r="36143" spans="1:7" x14ac:dyDescent="0.25">
      <c r="A36143">
        <v>104207</v>
      </c>
      <c r="B36143" s="2">
        <v>44341.733601941749</v>
      </c>
      <c r="C36143">
        <v>89340</v>
      </c>
      <c r="D36143">
        <v>411922</v>
      </c>
      <c r="E36143" t="s">
        <v>2</v>
      </c>
      <c r="F36143" s="2">
        <v>44341.775268608413</v>
      </c>
      <c r="G36143" s="60">
        <v>0.7752662037037038</v>
      </c>
    </row>
    <row r="36144" spans="1:7" x14ac:dyDescent="0.25">
      <c r="A36144">
        <v>196196</v>
      </c>
      <c r="B36144" s="2">
        <v>44367.806417475731</v>
      </c>
      <c r="C36144">
        <v>89340</v>
      </c>
      <c r="D36144">
        <v>254768</v>
      </c>
      <c r="E36144" t="s">
        <v>2</v>
      </c>
      <c r="F36144" s="2">
        <v>44367.848084142395</v>
      </c>
      <c r="G36144" s="60">
        <v>0.84807870370370375</v>
      </c>
    </row>
    <row r="36145" spans="1:7" x14ac:dyDescent="0.25">
      <c r="A36145">
        <v>208127</v>
      </c>
      <c r="B36145" s="2">
        <v>44371.728747572815</v>
      </c>
      <c r="C36145">
        <v>89340</v>
      </c>
      <c r="D36145">
        <v>119655</v>
      </c>
      <c r="E36145" t="s">
        <v>2</v>
      </c>
      <c r="F36145" s="2">
        <v>44371.77041423948</v>
      </c>
      <c r="G36145" s="60">
        <v>0.77041666666666664</v>
      </c>
    </row>
    <row r="36146" spans="1:7" x14ac:dyDescent="0.25">
      <c r="A36146">
        <v>228237</v>
      </c>
      <c r="B36146" s="2">
        <v>44376.796708737864</v>
      </c>
      <c r="C36146">
        <v>89340</v>
      </c>
      <c r="D36146">
        <v>172251</v>
      </c>
      <c r="E36146" t="s">
        <v>2</v>
      </c>
      <c r="F36146" s="2">
        <v>44376.838375404528</v>
      </c>
      <c r="G36146" s="60">
        <v>0.83837962962962964</v>
      </c>
    </row>
    <row r="36147" spans="1:7" x14ac:dyDescent="0.25">
      <c r="A36147">
        <v>260615</v>
      </c>
      <c r="B36147" s="2">
        <v>44386.927776699034</v>
      </c>
      <c r="C36147">
        <v>89340</v>
      </c>
      <c r="D36147">
        <v>95024</v>
      </c>
      <c r="E36147" t="s">
        <v>2</v>
      </c>
      <c r="F36147" s="2">
        <v>44386.969443365699</v>
      </c>
      <c r="G36147" s="60">
        <v>0.96944444444444444</v>
      </c>
    </row>
    <row r="36148" spans="1:7" x14ac:dyDescent="0.25">
      <c r="A36148">
        <v>324434</v>
      </c>
      <c r="B36148" s="2">
        <v>44405.660786407767</v>
      </c>
      <c r="C36148">
        <v>89340</v>
      </c>
      <c r="D36148">
        <v>351192</v>
      </c>
      <c r="E36148" t="s">
        <v>2</v>
      </c>
      <c r="F36148" s="2">
        <v>44405.702453074431</v>
      </c>
      <c r="G36148" s="60">
        <v>0.70245370370370364</v>
      </c>
    </row>
    <row r="36149" spans="1:7" x14ac:dyDescent="0.25">
      <c r="A36149">
        <v>356745</v>
      </c>
      <c r="B36149" s="2">
        <v>44414.906741100327</v>
      </c>
      <c r="C36149">
        <v>89340</v>
      </c>
      <c r="D36149">
        <v>150172</v>
      </c>
      <c r="E36149" t="s">
        <v>2</v>
      </c>
      <c r="F36149" s="2">
        <v>44414.948407766991</v>
      </c>
      <c r="G36149" s="60">
        <v>0.94840277777777782</v>
      </c>
    </row>
    <row r="36150" spans="1:7" x14ac:dyDescent="0.25">
      <c r="A36150">
        <v>366094</v>
      </c>
      <c r="B36150" s="2">
        <v>44416.879233009713</v>
      </c>
      <c r="C36150">
        <v>89340</v>
      </c>
      <c r="D36150">
        <v>85026</v>
      </c>
      <c r="E36150" t="s">
        <v>2</v>
      </c>
      <c r="F36150" s="2">
        <v>44416.920899676377</v>
      </c>
      <c r="G36150" s="60">
        <v>0.92090277777777774</v>
      </c>
    </row>
    <row r="36151" spans="1:7" x14ac:dyDescent="0.25">
      <c r="A36151">
        <v>381261</v>
      </c>
      <c r="B36151" s="2">
        <v>44422.127333333337</v>
      </c>
      <c r="C36151">
        <v>89340</v>
      </c>
      <c r="D36151">
        <v>439981</v>
      </c>
      <c r="E36151" t="s">
        <v>2</v>
      </c>
      <c r="F36151" s="2">
        <v>44422.169000000002</v>
      </c>
      <c r="G36151" s="60">
        <v>0.16900462962962962</v>
      </c>
    </row>
    <row r="36152" spans="1:7" x14ac:dyDescent="0.25">
      <c r="A36152">
        <v>384931</v>
      </c>
      <c r="B36152" s="2">
        <v>44422.907193212683</v>
      </c>
      <c r="C36152">
        <v>89340</v>
      </c>
      <c r="D36152">
        <v>304128</v>
      </c>
      <c r="E36152" t="s">
        <v>2</v>
      </c>
      <c r="F36152" s="2">
        <v>44422.948859879347</v>
      </c>
      <c r="G36152" s="60">
        <v>0.94885416666666667</v>
      </c>
    </row>
    <row r="36153" spans="1:7" x14ac:dyDescent="0.25">
      <c r="A36153">
        <v>398821</v>
      </c>
      <c r="B36153" s="2">
        <v>44427.934249190941</v>
      </c>
      <c r="C36153">
        <v>89340</v>
      </c>
      <c r="D36153">
        <v>404226</v>
      </c>
      <c r="E36153" t="s">
        <v>2</v>
      </c>
      <c r="F36153" s="2">
        <v>44427.975915857605</v>
      </c>
      <c r="G36153" s="60">
        <v>0.97591435185185194</v>
      </c>
    </row>
    <row r="36154" spans="1:7" x14ac:dyDescent="0.25">
      <c r="A36154">
        <v>402201</v>
      </c>
      <c r="B36154" s="2">
        <v>44428.830689320392</v>
      </c>
      <c r="C36154">
        <v>89340</v>
      </c>
      <c r="D36154">
        <v>158978</v>
      </c>
      <c r="E36154" t="s">
        <v>2</v>
      </c>
      <c r="F36154" s="2">
        <v>44428.872355987056</v>
      </c>
      <c r="G36154" s="60">
        <v>0.87236111111111114</v>
      </c>
    </row>
    <row r="36155" spans="1:7" x14ac:dyDescent="0.25">
      <c r="A36155">
        <v>123615</v>
      </c>
      <c r="B36155" s="2">
        <v>44346.731983818776</v>
      </c>
      <c r="C36155">
        <v>89375</v>
      </c>
      <c r="D36155">
        <v>451656</v>
      </c>
      <c r="E36155" t="s">
        <v>2</v>
      </c>
      <c r="F36155" s="2">
        <v>44346.77365048544</v>
      </c>
      <c r="G36155" s="60">
        <v>0.77364583333333325</v>
      </c>
    </row>
    <row r="36156" spans="1:7" x14ac:dyDescent="0.25">
      <c r="A36156">
        <v>176256</v>
      </c>
      <c r="B36156" s="2">
        <v>44362.612242718445</v>
      </c>
      <c r="C36156">
        <v>89375</v>
      </c>
      <c r="D36156">
        <v>250679</v>
      </c>
      <c r="E36156" t="s">
        <v>2</v>
      </c>
      <c r="F36156" s="2">
        <v>44362.65390938511</v>
      </c>
      <c r="G36156" s="60">
        <v>0.65391203703703704</v>
      </c>
    </row>
    <row r="36157" spans="1:7" x14ac:dyDescent="0.25">
      <c r="A36157">
        <v>191702</v>
      </c>
      <c r="B36157" s="2">
        <v>44366.798326860844</v>
      </c>
      <c r="C36157">
        <v>89375</v>
      </c>
      <c r="D36157">
        <v>102086</v>
      </c>
      <c r="E36157" t="s">
        <v>2</v>
      </c>
      <c r="F36157" s="2">
        <v>44366.839993527508</v>
      </c>
      <c r="G36157" s="60">
        <v>0.83998842592592593</v>
      </c>
    </row>
    <row r="36158" spans="1:7" x14ac:dyDescent="0.25">
      <c r="A36158">
        <v>199965</v>
      </c>
      <c r="B36158" s="2">
        <v>44368.913213592234</v>
      </c>
      <c r="C36158">
        <v>89375</v>
      </c>
      <c r="D36158">
        <v>344690</v>
      </c>
      <c r="E36158" t="s">
        <v>2</v>
      </c>
      <c r="F36158" s="2">
        <v>44368.954880258898</v>
      </c>
      <c r="G36158" s="60">
        <v>0.95488425925925924</v>
      </c>
    </row>
    <row r="36159" spans="1:7" x14ac:dyDescent="0.25">
      <c r="A36159">
        <v>272853</v>
      </c>
      <c r="B36159" s="2">
        <v>44390.010300970876</v>
      </c>
      <c r="C36159">
        <v>89375</v>
      </c>
      <c r="D36159">
        <v>176728</v>
      </c>
      <c r="E36159" t="s">
        <v>2</v>
      </c>
      <c r="F36159" s="2">
        <v>44390.051967637541</v>
      </c>
      <c r="G36159" s="60">
        <v>5.1967592592592593E-2</v>
      </c>
    </row>
    <row r="36160" spans="1:7" x14ac:dyDescent="0.25">
      <c r="A36160">
        <v>311248</v>
      </c>
      <c r="B36160" s="2">
        <v>44401.741692556636</v>
      </c>
      <c r="C36160">
        <v>89375</v>
      </c>
      <c r="D36160">
        <v>411922</v>
      </c>
      <c r="E36160" t="s">
        <v>2</v>
      </c>
      <c r="F36160" s="2">
        <v>44401.7833592233</v>
      </c>
      <c r="G36160" s="60">
        <v>0.7833564814814814</v>
      </c>
    </row>
    <row r="36161" spans="1:7" x14ac:dyDescent="0.25">
      <c r="A36161">
        <v>313196</v>
      </c>
      <c r="B36161" s="2">
        <v>44402.043333333335</v>
      </c>
      <c r="C36161">
        <v>89375</v>
      </c>
      <c r="D36161">
        <v>119655</v>
      </c>
      <c r="E36161" t="s">
        <v>2</v>
      </c>
      <c r="F36161" s="2">
        <v>44402.084999999999</v>
      </c>
      <c r="G36161" s="60">
        <v>8.5000000000000006E-2</v>
      </c>
    </row>
    <row r="36162" spans="1:7" x14ac:dyDescent="0.25">
      <c r="A36162">
        <v>334914</v>
      </c>
      <c r="B36162" s="2">
        <v>44408.607388349519</v>
      </c>
      <c r="C36162">
        <v>89375</v>
      </c>
      <c r="D36162">
        <v>313721</v>
      </c>
      <c r="E36162" t="s">
        <v>2</v>
      </c>
      <c r="F36162" s="2">
        <v>44408.649055016183</v>
      </c>
      <c r="G36162" s="60">
        <v>0.64905092592592595</v>
      </c>
    </row>
    <row r="36163" spans="1:7" x14ac:dyDescent="0.25">
      <c r="A36163">
        <v>352979</v>
      </c>
      <c r="B36163" s="2">
        <v>44413.861433656959</v>
      </c>
      <c r="C36163">
        <v>89375</v>
      </c>
      <c r="D36163">
        <v>88863</v>
      </c>
      <c r="E36163" t="s">
        <v>2</v>
      </c>
      <c r="F36163" s="2">
        <v>44413.903100323623</v>
      </c>
      <c r="G36163" s="60">
        <v>0.90310185185185177</v>
      </c>
    </row>
    <row r="36164" spans="1:7" x14ac:dyDescent="0.25">
      <c r="A36164">
        <v>360759</v>
      </c>
      <c r="B36164" s="2">
        <v>44415.747154148994</v>
      </c>
      <c r="C36164">
        <v>89375</v>
      </c>
      <c r="D36164">
        <v>183565</v>
      </c>
      <c r="E36164" t="s">
        <v>2</v>
      </c>
      <c r="F36164" s="2">
        <v>44415.788820815658</v>
      </c>
      <c r="G36164" s="60">
        <v>0.78881944444444441</v>
      </c>
    </row>
    <row r="36165" spans="1:7" x14ac:dyDescent="0.25">
      <c r="A36165">
        <v>366157</v>
      </c>
      <c r="B36165" s="2">
        <v>44416.890559870553</v>
      </c>
      <c r="C36165">
        <v>89375</v>
      </c>
      <c r="D36165">
        <v>21760</v>
      </c>
      <c r="E36165" t="s">
        <v>2</v>
      </c>
      <c r="F36165" s="2">
        <v>44416.932226537218</v>
      </c>
      <c r="G36165" s="60">
        <v>0.93222222222222229</v>
      </c>
    </row>
    <row r="36166" spans="1:7" x14ac:dyDescent="0.25">
      <c r="A36166">
        <v>396126</v>
      </c>
      <c r="B36166" s="2">
        <v>44426.89703236246</v>
      </c>
      <c r="C36166">
        <v>89375</v>
      </c>
      <c r="D36166">
        <v>241927</v>
      </c>
      <c r="E36166" t="s">
        <v>2</v>
      </c>
      <c r="F36166" s="2">
        <v>44426.938699029124</v>
      </c>
      <c r="G36166" s="60">
        <v>0.93870370370370371</v>
      </c>
    </row>
    <row r="36167" spans="1:7" x14ac:dyDescent="0.25">
      <c r="A36167">
        <v>296075</v>
      </c>
      <c r="B36167" s="2">
        <v>44397.128019417476</v>
      </c>
      <c r="C36167">
        <v>89413</v>
      </c>
      <c r="D36167">
        <v>304722</v>
      </c>
      <c r="E36167" t="s">
        <v>18</v>
      </c>
      <c r="F36167" s="2">
        <v>44396.961352750812</v>
      </c>
      <c r="G36167" s="60">
        <v>0.96135416666666673</v>
      </c>
    </row>
    <row r="36168" spans="1:7" x14ac:dyDescent="0.25">
      <c r="A36168">
        <v>313431</v>
      </c>
      <c r="B36168" s="2">
        <v>44402.115359965821</v>
      </c>
      <c r="C36168">
        <v>89413</v>
      </c>
      <c r="D36168">
        <v>107303</v>
      </c>
      <c r="E36168" t="s">
        <v>18</v>
      </c>
      <c r="F36168" s="2">
        <v>44401.948693299157</v>
      </c>
      <c r="G36168" s="60">
        <v>0.94869212962962957</v>
      </c>
    </row>
    <row r="36169" spans="1:7" x14ac:dyDescent="0.25">
      <c r="A36169">
        <v>341692</v>
      </c>
      <c r="B36169" s="2">
        <v>44409.835261085849</v>
      </c>
      <c r="C36169">
        <v>89413</v>
      </c>
      <c r="D36169">
        <v>301890</v>
      </c>
      <c r="E36169" t="s">
        <v>18</v>
      </c>
      <c r="F36169" s="2">
        <v>44409.668594419185</v>
      </c>
      <c r="G36169" s="60">
        <v>0.66859953703703701</v>
      </c>
    </row>
    <row r="36170" spans="1:7" x14ac:dyDescent="0.25">
      <c r="A36170">
        <v>362497</v>
      </c>
      <c r="B36170" s="2">
        <v>44416.003423948219</v>
      </c>
      <c r="C36170">
        <v>89413</v>
      </c>
      <c r="D36170">
        <v>250679</v>
      </c>
      <c r="E36170" t="s">
        <v>18</v>
      </c>
      <c r="F36170" s="2">
        <v>44415.836757281555</v>
      </c>
      <c r="G36170" s="60">
        <v>0.8367592592592592</v>
      </c>
    </row>
    <row r="36171" spans="1:7" x14ac:dyDescent="0.25">
      <c r="A36171">
        <v>383513</v>
      </c>
      <c r="B36171" s="2">
        <v>44422.712668233282</v>
      </c>
      <c r="C36171">
        <v>89413</v>
      </c>
      <c r="D36171">
        <v>230507</v>
      </c>
      <c r="E36171" t="s">
        <v>18</v>
      </c>
      <c r="F36171" s="2">
        <v>44422.546001566618</v>
      </c>
      <c r="G36171" s="60">
        <v>0.54600694444444442</v>
      </c>
    </row>
    <row r="36172" spans="1:7" x14ac:dyDescent="0.25">
      <c r="A36172">
        <v>391611</v>
      </c>
      <c r="B36172" s="2">
        <v>44425.058440129447</v>
      </c>
      <c r="C36172">
        <v>89413</v>
      </c>
      <c r="D36172">
        <v>121439</v>
      </c>
      <c r="E36172" t="s">
        <v>18</v>
      </c>
      <c r="F36172" s="2">
        <v>44424.891773462783</v>
      </c>
      <c r="G36172" s="60">
        <v>0.89177083333333329</v>
      </c>
    </row>
    <row r="36173" spans="1:7" x14ac:dyDescent="0.25">
      <c r="A36173">
        <v>109544</v>
      </c>
      <c r="B36173" s="2">
        <v>44343.730770226532</v>
      </c>
      <c r="C36173">
        <v>89428</v>
      </c>
      <c r="D36173">
        <v>447736</v>
      </c>
      <c r="E36173" t="s">
        <v>5</v>
      </c>
      <c r="F36173" s="2">
        <v>44343.814103559867</v>
      </c>
      <c r="G36173" s="60">
        <v>0.8141087962962964</v>
      </c>
    </row>
    <row r="36174" spans="1:7" x14ac:dyDescent="0.25">
      <c r="A36174">
        <v>151768</v>
      </c>
      <c r="B36174" s="2">
        <v>44355.688699029124</v>
      </c>
      <c r="C36174">
        <v>89428</v>
      </c>
      <c r="D36174">
        <v>351192</v>
      </c>
      <c r="E36174" t="s">
        <v>5</v>
      </c>
      <c r="F36174" s="2">
        <v>44355.77203236246</v>
      </c>
      <c r="G36174" s="60">
        <v>0.77203703703703708</v>
      </c>
    </row>
    <row r="36175" spans="1:7" x14ac:dyDescent="0.25">
      <c r="A36175">
        <v>158018</v>
      </c>
      <c r="B36175" s="2">
        <v>44357.753423948219</v>
      </c>
      <c r="C36175">
        <v>89428</v>
      </c>
      <c r="D36175">
        <v>158978</v>
      </c>
      <c r="E36175" t="s">
        <v>5</v>
      </c>
      <c r="F36175" s="2">
        <v>44357.836757281555</v>
      </c>
      <c r="G36175" s="60">
        <v>0.8367592592592592</v>
      </c>
    </row>
    <row r="36176" spans="1:7" x14ac:dyDescent="0.25">
      <c r="A36176">
        <v>186103</v>
      </c>
      <c r="B36176" s="2">
        <v>44365.718666666668</v>
      </c>
      <c r="C36176">
        <v>89428</v>
      </c>
      <c r="D36176">
        <v>250679</v>
      </c>
      <c r="E36176" t="s">
        <v>5</v>
      </c>
      <c r="F36176" s="2">
        <v>44365.802000000003</v>
      </c>
      <c r="G36176" s="60">
        <v>0.80200231481481488</v>
      </c>
    </row>
    <row r="36177" spans="1:7" x14ac:dyDescent="0.25">
      <c r="A36177">
        <v>261070</v>
      </c>
      <c r="B36177" s="2">
        <v>44387.034272286139</v>
      </c>
      <c r="C36177">
        <v>89428</v>
      </c>
      <c r="D36177">
        <v>208036</v>
      </c>
      <c r="E36177" t="s">
        <v>5</v>
      </c>
      <c r="F36177" s="2">
        <v>44387.117605619474</v>
      </c>
      <c r="G36177" s="60">
        <v>0.11760416666666666</v>
      </c>
    </row>
    <row r="36178" spans="1:7" x14ac:dyDescent="0.25">
      <c r="A36178">
        <v>266885</v>
      </c>
      <c r="B36178" s="2">
        <v>44388.467146824551</v>
      </c>
      <c r="C36178">
        <v>89428</v>
      </c>
      <c r="D36178">
        <v>258251</v>
      </c>
      <c r="E36178" t="s">
        <v>5</v>
      </c>
      <c r="F36178" s="2">
        <v>44388.550480157886</v>
      </c>
      <c r="G36178" s="60">
        <v>0.55047453703703708</v>
      </c>
    </row>
    <row r="36179" spans="1:7" x14ac:dyDescent="0.25">
      <c r="A36179">
        <v>267529</v>
      </c>
      <c r="B36179" s="2">
        <v>44388.625592233009</v>
      </c>
      <c r="C36179">
        <v>89428</v>
      </c>
      <c r="D36179">
        <v>36482</v>
      </c>
      <c r="E36179" t="s">
        <v>5</v>
      </c>
      <c r="F36179" s="2">
        <v>44388.708925566345</v>
      </c>
      <c r="G36179" s="60">
        <v>0.70892361111111113</v>
      </c>
    </row>
    <row r="36180" spans="1:7" x14ac:dyDescent="0.25">
      <c r="A36180">
        <v>377920</v>
      </c>
      <c r="B36180" s="2">
        <v>44421.52041423948</v>
      </c>
      <c r="C36180">
        <v>89428</v>
      </c>
      <c r="D36180">
        <v>189296</v>
      </c>
      <c r="E36180" t="s">
        <v>5</v>
      </c>
      <c r="F36180" s="2">
        <v>44421.603747572815</v>
      </c>
      <c r="G36180" s="60">
        <v>0.60375000000000001</v>
      </c>
    </row>
    <row r="36181" spans="1:7" x14ac:dyDescent="0.25">
      <c r="A36181">
        <v>400312</v>
      </c>
      <c r="B36181" s="2">
        <v>44428.640155339803</v>
      </c>
      <c r="C36181">
        <v>89428</v>
      </c>
      <c r="D36181">
        <v>7084</v>
      </c>
      <c r="E36181" t="s">
        <v>5</v>
      </c>
      <c r="F36181" s="2">
        <v>44428.723488673138</v>
      </c>
      <c r="G36181" s="60">
        <v>0.72348379629629633</v>
      </c>
    </row>
    <row r="36182" spans="1:7" x14ac:dyDescent="0.25">
      <c r="A36182">
        <v>404196</v>
      </c>
      <c r="B36182" s="2">
        <v>44429.473488673138</v>
      </c>
      <c r="C36182">
        <v>89428</v>
      </c>
      <c r="D36182">
        <v>349014</v>
      </c>
      <c r="E36182" t="s">
        <v>5</v>
      </c>
      <c r="F36182" s="2">
        <v>44429.556822006474</v>
      </c>
      <c r="G36182" s="60">
        <v>0.5568171296296297</v>
      </c>
    </row>
    <row r="36183" spans="1:7" x14ac:dyDescent="0.25">
      <c r="A36183">
        <v>106972</v>
      </c>
      <c r="B36183" s="2">
        <v>44342.710948220069</v>
      </c>
      <c r="C36183">
        <v>89434</v>
      </c>
      <c r="D36183">
        <v>357547</v>
      </c>
      <c r="E36183" t="s">
        <v>2</v>
      </c>
      <c r="F36183" s="2">
        <v>44342.752614886733</v>
      </c>
      <c r="G36183" s="60">
        <v>0.75261574074074078</v>
      </c>
    </row>
    <row r="36184" spans="1:7" x14ac:dyDescent="0.25">
      <c r="A36184">
        <v>111716</v>
      </c>
      <c r="B36184" s="2">
        <v>44344.499333333333</v>
      </c>
      <c r="C36184">
        <v>89434</v>
      </c>
      <c r="D36184">
        <v>411922</v>
      </c>
      <c r="E36184" t="s">
        <v>2</v>
      </c>
      <c r="F36184" s="2">
        <v>44344.540999999997</v>
      </c>
      <c r="G36184" s="60">
        <v>0.54099537037037038</v>
      </c>
    </row>
    <row r="36185" spans="1:7" x14ac:dyDescent="0.25">
      <c r="A36185">
        <v>116027</v>
      </c>
      <c r="B36185" s="2">
        <v>44345.182622760702</v>
      </c>
      <c r="C36185">
        <v>89434</v>
      </c>
      <c r="D36185">
        <v>347008</v>
      </c>
      <c r="E36185" t="s">
        <v>2</v>
      </c>
      <c r="F36185" s="2">
        <v>44345.224289427366</v>
      </c>
      <c r="G36185" s="60">
        <v>0.2242939814814815</v>
      </c>
    </row>
    <row r="36186" spans="1:7" x14ac:dyDescent="0.25">
      <c r="A36186">
        <v>124841</v>
      </c>
      <c r="B36186" s="2">
        <v>44346.874378640779</v>
      </c>
      <c r="C36186">
        <v>89434</v>
      </c>
      <c r="D36186">
        <v>438609</v>
      </c>
      <c r="E36186" t="s">
        <v>2</v>
      </c>
      <c r="F36186" s="2">
        <v>44346.916045307444</v>
      </c>
      <c r="G36186" s="60">
        <v>0.91604166666666664</v>
      </c>
    </row>
    <row r="36187" spans="1:7" x14ac:dyDescent="0.25">
      <c r="A36187">
        <v>155014</v>
      </c>
      <c r="B36187" s="2">
        <v>44356.746546925569</v>
      </c>
      <c r="C36187">
        <v>89434</v>
      </c>
      <c r="D36187">
        <v>62570</v>
      </c>
      <c r="E36187" t="s">
        <v>2</v>
      </c>
      <c r="F36187" s="2">
        <v>44356.788213592234</v>
      </c>
      <c r="G36187" s="60">
        <v>0.78821759259259261</v>
      </c>
    </row>
    <row r="36188" spans="1:7" x14ac:dyDescent="0.25">
      <c r="A36188">
        <v>13047</v>
      </c>
      <c r="B36188" s="2">
        <v>44303.619312112794</v>
      </c>
      <c r="C36188">
        <v>89485</v>
      </c>
      <c r="D36188">
        <v>411922</v>
      </c>
      <c r="E36188" t="s">
        <v>3</v>
      </c>
      <c r="F36188" s="2">
        <v>44303.744312112794</v>
      </c>
      <c r="G36188" s="60">
        <v>0.7443171296296297</v>
      </c>
    </row>
    <row r="36189" spans="1:7" x14ac:dyDescent="0.25">
      <c r="A36189">
        <v>17974</v>
      </c>
      <c r="B36189" s="2">
        <v>44307.558035598704</v>
      </c>
      <c r="C36189">
        <v>89485</v>
      </c>
      <c r="D36189">
        <v>401945</v>
      </c>
      <c r="E36189" t="s">
        <v>3</v>
      </c>
      <c r="F36189" s="2">
        <v>44307.683035598704</v>
      </c>
      <c r="G36189" s="60">
        <v>0.68303240740740734</v>
      </c>
    </row>
    <row r="36190" spans="1:7" x14ac:dyDescent="0.25">
      <c r="A36190">
        <v>23294</v>
      </c>
      <c r="B36190" s="2">
        <v>44310.53052750809</v>
      </c>
      <c r="C36190">
        <v>89485</v>
      </c>
      <c r="D36190">
        <v>294433</v>
      </c>
      <c r="E36190" t="s">
        <v>3</v>
      </c>
      <c r="F36190" s="2">
        <v>44310.65552750809</v>
      </c>
      <c r="G36190" s="60">
        <v>0.65553240740740748</v>
      </c>
    </row>
    <row r="36191" spans="1:7" x14ac:dyDescent="0.25">
      <c r="A36191">
        <v>26527</v>
      </c>
      <c r="B36191" s="2">
        <v>44311.575426496172</v>
      </c>
      <c r="C36191">
        <v>89485</v>
      </c>
      <c r="D36191">
        <v>323966</v>
      </c>
      <c r="E36191" t="s">
        <v>3</v>
      </c>
      <c r="F36191" s="2">
        <v>44311.700426496172</v>
      </c>
      <c r="G36191" s="60">
        <v>0.70042824074074073</v>
      </c>
    </row>
    <row r="36192" spans="1:7" x14ac:dyDescent="0.25">
      <c r="A36192">
        <v>51140</v>
      </c>
      <c r="B36192" s="2">
        <v>44322.89136893204</v>
      </c>
      <c r="C36192">
        <v>89485</v>
      </c>
      <c r="D36192">
        <v>191893</v>
      </c>
      <c r="E36192" t="s">
        <v>3</v>
      </c>
      <c r="F36192" s="2">
        <v>44323.01636893204</v>
      </c>
      <c r="G36192" s="60">
        <v>1.636574074074074E-2</v>
      </c>
    </row>
    <row r="36193" spans="1:7" x14ac:dyDescent="0.25">
      <c r="A36193">
        <v>122325</v>
      </c>
      <c r="B36193" s="2">
        <v>44346.53052750809</v>
      </c>
      <c r="C36193">
        <v>89485</v>
      </c>
      <c r="D36193">
        <v>50995</v>
      </c>
      <c r="E36193" t="s">
        <v>3</v>
      </c>
      <c r="F36193" s="2">
        <v>44346.65552750809</v>
      </c>
      <c r="G36193" s="60">
        <v>0.65553240740740748</v>
      </c>
    </row>
    <row r="36194" spans="1:7" x14ac:dyDescent="0.25">
      <c r="A36194">
        <v>126307</v>
      </c>
      <c r="B36194" s="2">
        <v>44347.601724919092</v>
      </c>
      <c r="C36194">
        <v>89485</v>
      </c>
      <c r="D36194">
        <v>435490</v>
      </c>
      <c r="E36194" t="s">
        <v>3</v>
      </c>
      <c r="F36194" s="2">
        <v>44347.726724919092</v>
      </c>
      <c r="G36194" s="60">
        <v>0.72672453703703699</v>
      </c>
    </row>
    <row r="36195" spans="1:7" x14ac:dyDescent="0.25">
      <c r="A36195">
        <v>131460</v>
      </c>
      <c r="B36195" s="2">
        <v>44349.549944983817</v>
      </c>
      <c r="C36195">
        <v>89485</v>
      </c>
      <c r="D36195">
        <v>472712</v>
      </c>
      <c r="E36195" t="s">
        <v>3</v>
      </c>
      <c r="F36195" s="2">
        <v>44349.674944983817</v>
      </c>
      <c r="G36195" s="60">
        <v>0.67494212962962974</v>
      </c>
    </row>
    <row r="36196" spans="1:7" x14ac:dyDescent="0.25">
      <c r="A36196">
        <v>132649</v>
      </c>
      <c r="B36196" s="2">
        <v>44349.883278317153</v>
      </c>
      <c r="C36196">
        <v>89485</v>
      </c>
      <c r="D36196">
        <v>158978</v>
      </c>
      <c r="E36196" t="s">
        <v>3</v>
      </c>
      <c r="F36196" s="2">
        <v>44350.008278317153</v>
      </c>
      <c r="G36196" s="60">
        <v>8.2754629629629619E-3</v>
      </c>
    </row>
    <row r="36197" spans="1:7" x14ac:dyDescent="0.25">
      <c r="A36197">
        <v>175841</v>
      </c>
      <c r="B36197" s="2">
        <v>44362.498165048542</v>
      </c>
      <c r="C36197">
        <v>89485</v>
      </c>
      <c r="D36197">
        <v>150658</v>
      </c>
      <c r="E36197" t="s">
        <v>3</v>
      </c>
      <c r="F36197" s="2">
        <v>44362.623165048542</v>
      </c>
      <c r="G36197" s="60">
        <v>0.62315972222222216</v>
      </c>
    </row>
    <row r="36198" spans="1:7" x14ac:dyDescent="0.25">
      <c r="A36198">
        <v>186865</v>
      </c>
      <c r="B36198" s="2">
        <v>44365.79751779935</v>
      </c>
      <c r="C36198">
        <v>89485</v>
      </c>
      <c r="D36198">
        <v>146115</v>
      </c>
      <c r="E36198" t="s">
        <v>3</v>
      </c>
      <c r="F36198" s="2">
        <v>44365.92251779935</v>
      </c>
      <c r="G36198" s="60">
        <v>0.92252314814814806</v>
      </c>
    </row>
    <row r="36199" spans="1:7" x14ac:dyDescent="0.25">
      <c r="A36199">
        <v>197653</v>
      </c>
      <c r="B36199" s="2">
        <v>44368.472275080909</v>
      </c>
      <c r="C36199">
        <v>89485</v>
      </c>
      <c r="D36199">
        <v>173423</v>
      </c>
      <c r="E36199" t="s">
        <v>3</v>
      </c>
      <c r="F36199" s="2">
        <v>44368.597275080909</v>
      </c>
      <c r="G36199" s="60">
        <v>0.59728009259259263</v>
      </c>
    </row>
    <row r="36200" spans="1:7" x14ac:dyDescent="0.25">
      <c r="A36200">
        <v>201580</v>
      </c>
      <c r="B36200" s="2">
        <v>44369.644999999997</v>
      </c>
      <c r="C36200">
        <v>89485</v>
      </c>
      <c r="D36200">
        <v>227775</v>
      </c>
      <c r="E36200" t="s">
        <v>3</v>
      </c>
      <c r="F36200" s="2">
        <v>44369.77</v>
      </c>
      <c r="G36200" s="60">
        <v>0.77</v>
      </c>
    </row>
    <row r="36201" spans="1:7" x14ac:dyDescent="0.25">
      <c r="A36201">
        <v>218025</v>
      </c>
      <c r="B36201" s="2">
        <v>44373.954924161502</v>
      </c>
      <c r="C36201">
        <v>89485</v>
      </c>
      <c r="D36201">
        <v>21760</v>
      </c>
      <c r="E36201" t="s">
        <v>3</v>
      </c>
      <c r="F36201" s="2">
        <v>44374.079924161502</v>
      </c>
      <c r="G36201" s="60">
        <v>7.991898148148148E-2</v>
      </c>
    </row>
    <row r="36202" spans="1:7" x14ac:dyDescent="0.25">
      <c r="A36202">
        <v>228889</v>
      </c>
      <c r="B36202" s="2">
        <v>44376.918877022654</v>
      </c>
      <c r="C36202">
        <v>89485</v>
      </c>
      <c r="D36202">
        <v>258251</v>
      </c>
      <c r="E36202" t="s">
        <v>3</v>
      </c>
      <c r="F36202" s="2">
        <v>44377.043877022654</v>
      </c>
      <c r="G36202" s="60">
        <v>4.387731481481482E-2</v>
      </c>
    </row>
    <row r="36203" spans="1:7" x14ac:dyDescent="0.25">
      <c r="A36203">
        <v>248066</v>
      </c>
      <c r="B36203" s="2">
        <v>44382.642177993526</v>
      </c>
      <c r="C36203">
        <v>89485</v>
      </c>
      <c r="D36203">
        <v>470762</v>
      </c>
      <c r="E36203" t="s">
        <v>3</v>
      </c>
      <c r="F36203" s="2">
        <v>44382.767177993526</v>
      </c>
      <c r="G36203" s="60">
        <v>0.76717592592592598</v>
      </c>
    </row>
    <row r="36204" spans="1:7" x14ac:dyDescent="0.25">
      <c r="A36204">
        <v>248734</v>
      </c>
      <c r="B36204" s="2">
        <v>44382.758682847896</v>
      </c>
      <c r="C36204">
        <v>89485</v>
      </c>
      <c r="D36204">
        <v>104958</v>
      </c>
      <c r="E36204" t="s">
        <v>3</v>
      </c>
      <c r="F36204" s="2">
        <v>44382.883682847896</v>
      </c>
      <c r="G36204" s="60">
        <v>0.88368055555555547</v>
      </c>
    </row>
    <row r="36205" spans="1:7" x14ac:dyDescent="0.25">
      <c r="A36205">
        <v>266016</v>
      </c>
      <c r="B36205" s="2">
        <v>44388.136600848411</v>
      </c>
      <c r="C36205">
        <v>89485</v>
      </c>
      <c r="D36205">
        <v>78099</v>
      </c>
      <c r="E36205" t="s">
        <v>3</v>
      </c>
      <c r="F36205" s="2">
        <v>44388.261600848411</v>
      </c>
      <c r="G36205" s="60">
        <v>0.2615972222222222</v>
      </c>
    </row>
    <row r="36206" spans="1:7" x14ac:dyDescent="0.25">
      <c r="A36206">
        <v>340024</v>
      </c>
      <c r="B36206" s="2">
        <v>44409.589617603073</v>
      </c>
      <c r="C36206">
        <v>89485</v>
      </c>
      <c r="D36206">
        <v>463334</v>
      </c>
      <c r="E36206" t="s">
        <v>3</v>
      </c>
      <c r="F36206" s="2">
        <v>44409.714617603073</v>
      </c>
      <c r="G36206" s="60">
        <v>0.71461805555555558</v>
      </c>
    </row>
    <row r="36207" spans="1:7" x14ac:dyDescent="0.25">
      <c r="A36207">
        <v>359362</v>
      </c>
      <c r="B36207" s="2">
        <v>44415.561271844657</v>
      </c>
      <c r="C36207">
        <v>89485</v>
      </c>
      <c r="D36207">
        <v>266896</v>
      </c>
      <c r="E36207" t="s">
        <v>3</v>
      </c>
      <c r="F36207" s="2">
        <v>44415.686271844657</v>
      </c>
      <c r="G36207" s="60">
        <v>0.68627314814814822</v>
      </c>
    </row>
    <row r="36208" spans="1:7" x14ac:dyDescent="0.25">
      <c r="A36208">
        <v>361653</v>
      </c>
      <c r="B36208" s="2">
        <v>44415.861720633562</v>
      </c>
      <c r="C36208">
        <v>89485</v>
      </c>
      <c r="D36208">
        <v>139440</v>
      </c>
      <c r="E36208" t="s">
        <v>3</v>
      </c>
      <c r="F36208" s="2">
        <v>44415.986720633562</v>
      </c>
      <c r="G36208" s="60">
        <v>0.98672453703703711</v>
      </c>
    </row>
    <row r="36209" spans="1:7" x14ac:dyDescent="0.25">
      <c r="A36209">
        <v>376809</v>
      </c>
      <c r="B36209" s="2">
        <v>44420.866999999998</v>
      </c>
      <c r="C36209">
        <v>89485</v>
      </c>
      <c r="D36209">
        <v>407796</v>
      </c>
      <c r="E36209" t="s">
        <v>3</v>
      </c>
      <c r="F36209" s="2">
        <v>44420.991999999998</v>
      </c>
      <c r="G36209" s="60">
        <v>0.99200231481481482</v>
      </c>
    </row>
    <row r="36210" spans="1:7" x14ac:dyDescent="0.25">
      <c r="A36210">
        <v>383528</v>
      </c>
      <c r="B36210" s="2">
        <v>44422.714993527508</v>
      </c>
      <c r="C36210">
        <v>89485</v>
      </c>
      <c r="D36210">
        <v>304722</v>
      </c>
      <c r="E36210" t="s">
        <v>3</v>
      </c>
      <c r="F36210" s="2">
        <v>44422.839993527508</v>
      </c>
      <c r="G36210" s="60">
        <v>0.83998842592592593</v>
      </c>
    </row>
    <row r="36211" spans="1:7" x14ac:dyDescent="0.25">
      <c r="A36211">
        <v>387558</v>
      </c>
      <c r="B36211" s="2">
        <v>44423.701620532855</v>
      </c>
      <c r="C36211">
        <v>89485</v>
      </c>
      <c r="D36211">
        <v>436070</v>
      </c>
      <c r="E36211" t="s">
        <v>3</v>
      </c>
      <c r="F36211" s="2">
        <v>44423.826620532855</v>
      </c>
      <c r="G36211" s="60">
        <v>0.82662037037037039</v>
      </c>
    </row>
    <row r="36212" spans="1:7" x14ac:dyDescent="0.25">
      <c r="A36212">
        <v>5431</v>
      </c>
      <c r="B36212" s="2">
        <v>44294.02</v>
      </c>
      <c r="C36212">
        <v>89489</v>
      </c>
      <c r="D36212">
        <v>241927</v>
      </c>
      <c r="E36212" t="s">
        <v>3</v>
      </c>
      <c r="F36212" s="2">
        <v>44294.144999999997</v>
      </c>
      <c r="G36212" s="60">
        <v>0.14499999999999999</v>
      </c>
    </row>
    <row r="36213" spans="1:7" x14ac:dyDescent="0.25">
      <c r="A36213">
        <v>6069</v>
      </c>
      <c r="B36213" s="2">
        <v>44295.650268608413</v>
      </c>
      <c r="C36213">
        <v>89489</v>
      </c>
      <c r="D36213">
        <v>351192</v>
      </c>
      <c r="E36213" t="s">
        <v>3</v>
      </c>
      <c r="F36213" s="2">
        <v>44295.775268608413</v>
      </c>
      <c r="G36213" s="60">
        <v>0.7752662037037038</v>
      </c>
    </row>
    <row r="36214" spans="1:7" x14ac:dyDescent="0.25">
      <c r="A36214">
        <v>14474</v>
      </c>
      <c r="B36214" s="2">
        <v>44304.51758252427</v>
      </c>
      <c r="C36214">
        <v>89489</v>
      </c>
      <c r="D36214">
        <v>325984</v>
      </c>
      <c r="E36214" t="s">
        <v>3</v>
      </c>
      <c r="F36214" s="2">
        <v>44304.64258252427</v>
      </c>
      <c r="G36214" s="60">
        <v>0.64258101851851845</v>
      </c>
    </row>
    <row r="36215" spans="1:7" x14ac:dyDescent="0.25">
      <c r="A36215">
        <v>17898</v>
      </c>
      <c r="B36215" s="2">
        <v>44307.441530744334</v>
      </c>
      <c r="C36215">
        <v>89489</v>
      </c>
      <c r="D36215">
        <v>37644</v>
      </c>
      <c r="E36215" t="s">
        <v>3</v>
      </c>
      <c r="F36215" s="2">
        <v>44307.566530744334</v>
      </c>
      <c r="G36215" s="60">
        <v>0.56652777777777774</v>
      </c>
    </row>
    <row r="36216" spans="1:7" x14ac:dyDescent="0.25">
      <c r="A36216">
        <v>18898</v>
      </c>
      <c r="B36216" s="2">
        <v>44307.907550161814</v>
      </c>
      <c r="C36216">
        <v>89489</v>
      </c>
      <c r="D36216">
        <v>173184</v>
      </c>
      <c r="E36216" t="s">
        <v>3</v>
      </c>
      <c r="F36216" s="2">
        <v>44308.032550161814</v>
      </c>
      <c r="G36216" s="60">
        <v>3.2546296296296295E-2</v>
      </c>
    </row>
    <row r="36217" spans="1:7" x14ac:dyDescent="0.25">
      <c r="A36217">
        <v>125849</v>
      </c>
      <c r="B36217" s="2">
        <v>44347.456093851135</v>
      </c>
      <c r="C36217">
        <v>89489</v>
      </c>
      <c r="D36217">
        <v>463778</v>
      </c>
      <c r="E36217" t="s">
        <v>3</v>
      </c>
      <c r="F36217" s="2">
        <v>44347.581093851135</v>
      </c>
      <c r="G36217" s="60">
        <v>0.58109953703703698</v>
      </c>
    </row>
    <row r="36218" spans="1:7" x14ac:dyDescent="0.25">
      <c r="A36218">
        <v>176224</v>
      </c>
      <c r="B36218" s="2">
        <v>44362.603999999999</v>
      </c>
      <c r="C36218">
        <v>89489</v>
      </c>
      <c r="D36218">
        <v>230507</v>
      </c>
      <c r="E36218" t="s">
        <v>3</v>
      </c>
      <c r="F36218" s="2">
        <v>44362.728999999999</v>
      </c>
      <c r="G36218" s="60">
        <v>0.72900462962962964</v>
      </c>
    </row>
    <row r="36219" spans="1:7" x14ac:dyDescent="0.25">
      <c r="A36219">
        <v>177377</v>
      </c>
      <c r="B36219" s="2">
        <v>44362.802372168284</v>
      </c>
      <c r="C36219">
        <v>89489</v>
      </c>
      <c r="D36219">
        <v>153893</v>
      </c>
      <c r="E36219" t="s">
        <v>3</v>
      </c>
      <c r="F36219" s="2">
        <v>44362.927372168284</v>
      </c>
      <c r="G36219" s="60">
        <v>0.92737268518518512</v>
      </c>
    </row>
    <row r="36220" spans="1:7" x14ac:dyDescent="0.25">
      <c r="A36220">
        <v>194888</v>
      </c>
      <c r="B36220" s="2">
        <v>44367.630024109625</v>
      </c>
      <c r="C36220">
        <v>89489</v>
      </c>
      <c r="D36220">
        <v>436459</v>
      </c>
      <c r="E36220" t="s">
        <v>3</v>
      </c>
      <c r="F36220" s="2">
        <v>44367.755024109625</v>
      </c>
      <c r="G36220" s="60">
        <v>0.75502314814814808</v>
      </c>
    </row>
    <row r="36221" spans="1:7" x14ac:dyDescent="0.25">
      <c r="A36221">
        <v>198905</v>
      </c>
      <c r="B36221" s="2">
        <v>44368.732792880262</v>
      </c>
      <c r="C36221">
        <v>89489</v>
      </c>
      <c r="D36221">
        <v>115218</v>
      </c>
      <c r="E36221" t="s">
        <v>3</v>
      </c>
      <c r="F36221" s="2">
        <v>44368.857792880262</v>
      </c>
      <c r="G36221" s="60">
        <v>0.8577893518518519</v>
      </c>
    </row>
    <row r="36222" spans="1:7" x14ac:dyDescent="0.25">
      <c r="A36222">
        <v>214096</v>
      </c>
      <c r="B36222" s="2">
        <v>44373.305581835382</v>
      </c>
      <c r="C36222">
        <v>89489</v>
      </c>
      <c r="D36222">
        <v>346056</v>
      </c>
      <c r="E36222" t="s">
        <v>3</v>
      </c>
      <c r="F36222" s="2">
        <v>44373.430581835382</v>
      </c>
      <c r="G36222" s="60">
        <v>0.43057870370370371</v>
      </c>
    </row>
    <row r="36223" spans="1:7" x14ac:dyDescent="0.25">
      <c r="A36223">
        <v>218039</v>
      </c>
      <c r="B36223" s="2">
        <v>44373.958403271587</v>
      </c>
      <c r="C36223">
        <v>89489</v>
      </c>
      <c r="D36223">
        <v>85094</v>
      </c>
      <c r="E36223" t="s">
        <v>3</v>
      </c>
      <c r="F36223" s="2">
        <v>44374.083403271587</v>
      </c>
      <c r="G36223" s="60">
        <v>8.340277777777777E-2</v>
      </c>
    </row>
    <row r="36224" spans="1:7" x14ac:dyDescent="0.25">
      <c r="A36224">
        <v>236083</v>
      </c>
      <c r="B36224" s="2">
        <v>44379.666449838187</v>
      </c>
      <c r="C36224">
        <v>89489</v>
      </c>
      <c r="D36224">
        <v>396686</v>
      </c>
      <c r="E36224" t="s">
        <v>3</v>
      </c>
      <c r="F36224" s="2">
        <v>44379.791449838187</v>
      </c>
      <c r="G36224" s="60">
        <v>0.79144675925925922</v>
      </c>
    </row>
    <row r="36225" spans="1:7" x14ac:dyDescent="0.25">
      <c r="A36225">
        <v>314985</v>
      </c>
      <c r="B36225" s="2">
        <v>44402.65997734628</v>
      </c>
      <c r="C36225">
        <v>89489</v>
      </c>
      <c r="D36225">
        <v>182191</v>
      </c>
      <c r="E36225" t="s">
        <v>3</v>
      </c>
      <c r="F36225" s="2">
        <v>44402.78497734628</v>
      </c>
      <c r="G36225" s="60">
        <v>0.78497685185185195</v>
      </c>
    </row>
    <row r="36226" spans="1:7" x14ac:dyDescent="0.25">
      <c r="A36226">
        <v>4262</v>
      </c>
      <c r="B36226" s="2">
        <v>44289.666493728444</v>
      </c>
      <c r="C36226">
        <v>89529</v>
      </c>
      <c r="D36226">
        <v>43842</v>
      </c>
      <c r="E36226" t="s">
        <v>2</v>
      </c>
      <c r="F36226" s="2">
        <v>44289.708160395108</v>
      </c>
      <c r="G36226" s="60">
        <v>0.70815972222222223</v>
      </c>
    </row>
    <row r="36227" spans="1:7" x14ac:dyDescent="0.25">
      <c r="A36227">
        <v>5488</v>
      </c>
      <c r="B36227" s="2">
        <v>44294.361433656959</v>
      </c>
      <c r="C36227">
        <v>89529</v>
      </c>
      <c r="D36227">
        <v>175663</v>
      </c>
      <c r="E36227" t="s">
        <v>2</v>
      </c>
      <c r="F36227" s="2">
        <v>44294.403100323623</v>
      </c>
      <c r="G36227" s="60">
        <v>0.40310185185185188</v>
      </c>
    </row>
    <row r="36228" spans="1:7" x14ac:dyDescent="0.25">
      <c r="A36228">
        <v>5787</v>
      </c>
      <c r="B36228" s="2">
        <v>44294.939103559875</v>
      </c>
      <c r="C36228">
        <v>89529</v>
      </c>
      <c r="D36228">
        <v>141135</v>
      </c>
      <c r="E36228" t="s">
        <v>2</v>
      </c>
      <c r="F36228" s="2">
        <v>44294.980770226539</v>
      </c>
      <c r="G36228" s="60">
        <v>0.98077546296296303</v>
      </c>
    </row>
    <row r="36229" spans="1:7" x14ac:dyDescent="0.25">
      <c r="A36229">
        <v>6272</v>
      </c>
      <c r="B36229" s="2">
        <v>44295.838779935279</v>
      </c>
      <c r="C36229">
        <v>89529</v>
      </c>
      <c r="D36229">
        <v>230507</v>
      </c>
      <c r="E36229" t="s">
        <v>2</v>
      </c>
      <c r="F36229" s="2">
        <v>44295.880446601943</v>
      </c>
      <c r="G36229" s="60">
        <v>0.88045138888888885</v>
      </c>
    </row>
    <row r="36230" spans="1:7" x14ac:dyDescent="0.25">
      <c r="A36230">
        <v>13220</v>
      </c>
      <c r="B36230" s="2">
        <v>44303.676967637541</v>
      </c>
      <c r="C36230">
        <v>89529</v>
      </c>
      <c r="D36230">
        <v>401945</v>
      </c>
      <c r="E36230" t="s">
        <v>2</v>
      </c>
      <c r="F36230" s="2">
        <v>44303.718634304205</v>
      </c>
      <c r="G36230" s="60">
        <v>0.71863425925925928</v>
      </c>
    </row>
    <row r="36231" spans="1:7" x14ac:dyDescent="0.25">
      <c r="A36231">
        <v>273730</v>
      </c>
      <c r="B36231" s="2">
        <v>44390.614265372169</v>
      </c>
      <c r="C36231">
        <v>89546</v>
      </c>
      <c r="D36231">
        <v>115736</v>
      </c>
      <c r="E36231" t="s">
        <v>5</v>
      </c>
      <c r="F36231" s="2">
        <v>44390.697598705505</v>
      </c>
      <c r="G36231" s="60">
        <v>0.69760416666666669</v>
      </c>
    </row>
    <row r="36232" spans="1:7" x14ac:dyDescent="0.25">
      <c r="A36232">
        <v>334004</v>
      </c>
      <c r="B36232" s="2">
        <v>44408.379222998752</v>
      </c>
      <c r="C36232">
        <v>89546</v>
      </c>
      <c r="D36232">
        <v>21760</v>
      </c>
      <c r="E36232" t="s">
        <v>5</v>
      </c>
      <c r="F36232" s="2">
        <v>44408.462556332088</v>
      </c>
      <c r="G36232" s="60">
        <v>0.46255787037037038</v>
      </c>
    </row>
    <row r="36233" spans="1:7" x14ac:dyDescent="0.25">
      <c r="A36233">
        <v>337464</v>
      </c>
      <c r="B36233" s="2">
        <v>44408.91685436893</v>
      </c>
      <c r="C36233">
        <v>89546</v>
      </c>
      <c r="D36233">
        <v>21999</v>
      </c>
      <c r="E36233" t="s">
        <v>5</v>
      </c>
      <c r="F36233" s="2">
        <v>44409.000187702266</v>
      </c>
      <c r="G36233" s="60">
        <v>1.8518518518518518E-4</v>
      </c>
    </row>
    <row r="36234" spans="1:7" x14ac:dyDescent="0.25">
      <c r="A36234">
        <v>357519</v>
      </c>
      <c r="B36234" s="2">
        <v>44415.030457472458</v>
      </c>
      <c r="C36234">
        <v>89546</v>
      </c>
      <c r="D36234">
        <v>188971</v>
      </c>
      <c r="E36234" t="s">
        <v>5</v>
      </c>
      <c r="F36234" s="2">
        <v>44415.113790805794</v>
      </c>
      <c r="G36234" s="60">
        <v>0.1137962962962963</v>
      </c>
    </row>
    <row r="36235" spans="1:7" x14ac:dyDescent="0.25">
      <c r="A36235">
        <v>419568</v>
      </c>
      <c r="B36235" s="2">
        <v>44434.67251779935</v>
      </c>
      <c r="C36235">
        <v>89546</v>
      </c>
      <c r="D36235">
        <v>158978</v>
      </c>
      <c r="E36235" t="s">
        <v>5</v>
      </c>
      <c r="F36235" s="2">
        <v>44434.755851132686</v>
      </c>
      <c r="G36235" s="60">
        <v>0.75585648148148143</v>
      </c>
    </row>
    <row r="36236" spans="1:7" x14ac:dyDescent="0.25">
      <c r="A36236">
        <v>101528</v>
      </c>
      <c r="B36236" s="2">
        <v>44340.651077669907</v>
      </c>
      <c r="C36236">
        <v>89601</v>
      </c>
      <c r="D36236">
        <v>245457</v>
      </c>
      <c r="E36236" t="s">
        <v>2</v>
      </c>
      <c r="F36236" s="2">
        <v>44340.692744336571</v>
      </c>
      <c r="G36236" s="60">
        <v>0.69274305555555549</v>
      </c>
    </row>
    <row r="36237" spans="1:7" x14ac:dyDescent="0.25">
      <c r="A36237">
        <v>108060</v>
      </c>
      <c r="B36237" s="2">
        <v>44342.888941747573</v>
      </c>
      <c r="C36237">
        <v>89601</v>
      </c>
      <c r="D36237">
        <v>347393</v>
      </c>
      <c r="E36237" t="s">
        <v>2</v>
      </c>
      <c r="F36237" s="2">
        <v>44342.930608414237</v>
      </c>
      <c r="G36237" s="60">
        <v>0.93061342592592589</v>
      </c>
    </row>
    <row r="36238" spans="1:7" x14ac:dyDescent="0.25">
      <c r="A36238">
        <v>119911</v>
      </c>
      <c r="B36238" s="2">
        <v>44345.840398058252</v>
      </c>
      <c r="C36238">
        <v>89601</v>
      </c>
      <c r="D36238">
        <v>411922</v>
      </c>
      <c r="E36238" t="s">
        <v>2</v>
      </c>
      <c r="F36238" s="2">
        <v>44345.882064724916</v>
      </c>
      <c r="G36238" s="60">
        <v>0.88206018518518514</v>
      </c>
    </row>
    <row r="36239" spans="1:7" x14ac:dyDescent="0.25">
      <c r="A36239">
        <v>120842</v>
      </c>
      <c r="B36239" s="2">
        <v>44346.031333333332</v>
      </c>
      <c r="C36239">
        <v>89601</v>
      </c>
      <c r="D36239">
        <v>36375</v>
      </c>
      <c r="E36239" t="s">
        <v>2</v>
      </c>
      <c r="F36239" s="2">
        <v>44346.072999999997</v>
      </c>
      <c r="G36239" s="60">
        <v>7.2997685185185179E-2</v>
      </c>
    </row>
    <row r="36240" spans="1:7" x14ac:dyDescent="0.25">
      <c r="A36240">
        <v>139525</v>
      </c>
      <c r="B36240" s="2">
        <v>44351.929394822007</v>
      </c>
      <c r="C36240">
        <v>89601</v>
      </c>
      <c r="D36240">
        <v>78646</v>
      </c>
      <c r="E36240" t="s">
        <v>2</v>
      </c>
      <c r="F36240" s="2">
        <v>44351.971061488672</v>
      </c>
      <c r="G36240" s="60">
        <v>0.97106481481481488</v>
      </c>
    </row>
    <row r="36241" spans="1:7" x14ac:dyDescent="0.25">
      <c r="A36241">
        <v>159142</v>
      </c>
      <c r="B36241" s="2">
        <v>44357.990883495149</v>
      </c>
      <c r="C36241">
        <v>89601</v>
      </c>
      <c r="D36241">
        <v>331902</v>
      </c>
      <c r="E36241" t="s">
        <v>2</v>
      </c>
      <c r="F36241" s="2">
        <v>44358.032550161814</v>
      </c>
      <c r="G36241" s="60">
        <v>3.2546296296296295E-2</v>
      </c>
    </row>
    <row r="36242" spans="1:7" x14ac:dyDescent="0.25">
      <c r="A36242">
        <v>199409</v>
      </c>
      <c r="B36242" s="2">
        <v>44368.817744336571</v>
      </c>
      <c r="C36242">
        <v>89601</v>
      </c>
      <c r="D36242">
        <v>351192</v>
      </c>
      <c r="E36242" t="s">
        <v>2</v>
      </c>
      <c r="F36242" s="2">
        <v>44368.859411003235</v>
      </c>
      <c r="G36242" s="60">
        <v>0.85940972222222223</v>
      </c>
    </row>
    <row r="36243" spans="1:7" x14ac:dyDescent="0.25">
      <c r="A36243">
        <v>212087</v>
      </c>
      <c r="B36243" s="2">
        <v>44372.735220064729</v>
      </c>
      <c r="C36243">
        <v>89601</v>
      </c>
      <c r="D36243">
        <v>250679</v>
      </c>
      <c r="E36243" t="s">
        <v>2</v>
      </c>
      <c r="F36243" s="2">
        <v>44372.776886731393</v>
      </c>
      <c r="G36243" s="60">
        <v>0.77688657407407413</v>
      </c>
    </row>
    <row r="36244" spans="1:7" x14ac:dyDescent="0.25">
      <c r="A36244">
        <v>219303</v>
      </c>
      <c r="B36244" s="2">
        <v>44374.370738853111</v>
      </c>
      <c r="C36244">
        <v>89601</v>
      </c>
      <c r="D36244">
        <v>158978</v>
      </c>
      <c r="E36244" t="s">
        <v>2</v>
      </c>
      <c r="F36244" s="2">
        <v>44374.412405519775</v>
      </c>
      <c r="G36244" s="60">
        <v>0.41240740740740739</v>
      </c>
    </row>
    <row r="36245" spans="1:7" x14ac:dyDescent="0.25">
      <c r="A36245">
        <v>231730</v>
      </c>
      <c r="B36245" s="2">
        <v>44377.872760517799</v>
      </c>
      <c r="C36245">
        <v>89601</v>
      </c>
      <c r="D36245">
        <v>21760</v>
      </c>
      <c r="E36245" t="s">
        <v>2</v>
      </c>
      <c r="F36245" s="2">
        <v>44377.914427184463</v>
      </c>
      <c r="G36245" s="60">
        <v>0.91443287037037047</v>
      </c>
    </row>
    <row r="36246" spans="1:7" x14ac:dyDescent="0.25">
      <c r="A36246">
        <v>232775</v>
      </c>
      <c r="B36246" s="2">
        <v>44378.591207119745</v>
      </c>
      <c r="C36246">
        <v>89601</v>
      </c>
      <c r="D36246">
        <v>154256</v>
      </c>
      <c r="E36246" t="s">
        <v>2</v>
      </c>
      <c r="F36246" s="2">
        <v>44378.63287378641</v>
      </c>
      <c r="G36246" s="60">
        <v>0.63287037037037031</v>
      </c>
    </row>
    <row r="36247" spans="1:7" x14ac:dyDescent="0.25">
      <c r="A36247">
        <v>285830</v>
      </c>
      <c r="B36247" s="2">
        <v>44394.187475203711</v>
      </c>
      <c r="C36247">
        <v>89601</v>
      </c>
      <c r="D36247">
        <v>347008</v>
      </c>
      <c r="E36247" t="s">
        <v>2</v>
      </c>
      <c r="F36247" s="2">
        <v>44394.229141870375</v>
      </c>
      <c r="G36247" s="60">
        <v>0.22914351851851852</v>
      </c>
    </row>
    <row r="36248" spans="1:7" x14ac:dyDescent="0.25">
      <c r="A36248">
        <v>303804</v>
      </c>
      <c r="B36248" s="2">
        <v>44399.767582524277</v>
      </c>
      <c r="C36248">
        <v>89601</v>
      </c>
      <c r="D36248">
        <v>246229</v>
      </c>
      <c r="E36248" t="s">
        <v>2</v>
      </c>
      <c r="F36248" s="2">
        <v>44399.809249190941</v>
      </c>
      <c r="G36248" s="60">
        <v>0.80924768518518519</v>
      </c>
    </row>
    <row r="36249" spans="1:7" x14ac:dyDescent="0.25">
      <c r="A36249">
        <v>317965</v>
      </c>
      <c r="B36249" s="2">
        <v>44403.456902912621</v>
      </c>
      <c r="C36249">
        <v>89601</v>
      </c>
      <c r="D36249">
        <v>306524</v>
      </c>
      <c r="E36249" t="s">
        <v>2</v>
      </c>
      <c r="F36249" s="2">
        <v>44403.498569579286</v>
      </c>
      <c r="G36249" s="60">
        <v>0.49856481481481479</v>
      </c>
    </row>
    <row r="36250" spans="1:7" x14ac:dyDescent="0.25">
      <c r="A36250">
        <v>356761</v>
      </c>
      <c r="B36250" s="2">
        <v>44414.90997734628</v>
      </c>
      <c r="C36250">
        <v>89601</v>
      </c>
      <c r="D36250">
        <v>413014</v>
      </c>
      <c r="E36250" t="s">
        <v>2</v>
      </c>
      <c r="F36250" s="2">
        <v>44414.951644012945</v>
      </c>
      <c r="G36250" s="60">
        <v>0.95164351851851858</v>
      </c>
    </row>
    <row r="36251" spans="1:7" x14ac:dyDescent="0.25">
      <c r="A36251">
        <v>382526</v>
      </c>
      <c r="B36251" s="2">
        <v>44422.553990291264</v>
      </c>
      <c r="C36251">
        <v>89601</v>
      </c>
      <c r="D36251">
        <v>286726</v>
      </c>
      <c r="E36251" t="s">
        <v>2</v>
      </c>
      <c r="F36251" s="2">
        <v>44422.595656957928</v>
      </c>
      <c r="G36251" s="60">
        <v>0.59565972222222219</v>
      </c>
    </row>
    <row r="36252" spans="1:7" x14ac:dyDescent="0.25">
      <c r="A36252">
        <v>48959</v>
      </c>
      <c r="B36252" s="2">
        <v>44321.704475728155</v>
      </c>
      <c r="C36252">
        <v>89623</v>
      </c>
      <c r="D36252">
        <v>411922</v>
      </c>
      <c r="E36252" t="s">
        <v>2</v>
      </c>
      <c r="F36252" s="2">
        <v>44321.746142394819</v>
      </c>
      <c r="G36252" s="60">
        <v>0.74614583333333329</v>
      </c>
    </row>
    <row r="36253" spans="1:7" x14ac:dyDescent="0.25">
      <c r="A36253">
        <v>71996</v>
      </c>
      <c r="B36253" s="2">
        <v>44330.922922330101</v>
      </c>
      <c r="C36253">
        <v>89623</v>
      </c>
      <c r="D36253">
        <v>472330</v>
      </c>
      <c r="E36253" t="s">
        <v>2</v>
      </c>
      <c r="F36253" s="2">
        <v>44330.964588996765</v>
      </c>
      <c r="G36253" s="60">
        <v>0.96458333333333324</v>
      </c>
    </row>
    <row r="36254" spans="1:7" x14ac:dyDescent="0.25">
      <c r="A36254">
        <v>86210</v>
      </c>
      <c r="B36254" s="2">
        <v>44336.304333333333</v>
      </c>
      <c r="C36254">
        <v>89623</v>
      </c>
      <c r="D36254">
        <v>397</v>
      </c>
      <c r="E36254" t="s">
        <v>2</v>
      </c>
      <c r="F36254" s="2">
        <v>44336.345999999998</v>
      </c>
      <c r="G36254" s="60">
        <v>0.34599537037037037</v>
      </c>
    </row>
    <row r="36255" spans="1:7" x14ac:dyDescent="0.25">
      <c r="A36255">
        <v>149643</v>
      </c>
      <c r="B36255" s="2">
        <v>44354.804799352751</v>
      </c>
      <c r="C36255">
        <v>89623</v>
      </c>
      <c r="D36255">
        <v>37644</v>
      </c>
      <c r="E36255" t="s">
        <v>2</v>
      </c>
      <c r="F36255" s="2">
        <v>44354.846466019415</v>
      </c>
      <c r="G36255" s="60">
        <v>0.84646990740740735</v>
      </c>
    </row>
    <row r="36256" spans="1:7" x14ac:dyDescent="0.25">
      <c r="A36256">
        <v>190711</v>
      </c>
      <c r="B36256" s="2">
        <v>44366.676967637541</v>
      </c>
      <c r="C36256">
        <v>89623</v>
      </c>
      <c r="D36256">
        <v>5151</v>
      </c>
      <c r="E36256" t="s">
        <v>2</v>
      </c>
      <c r="F36256" s="2">
        <v>44366.718634304205</v>
      </c>
      <c r="G36256" s="60">
        <v>0.71863425925925928</v>
      </c>
    </row>
    <row r="36257" spans="1:7" x14ac:dyDescent="0.25">
      <c r="A36257">
        <v>192977</v>
      </c>
      <c r="B36257" s="2">
        <v>44367.024719992674</v>
      </c>
      <c r="C36257">
        <v>89623</v>
      </c>
      <c r="D36257">
        <v>147928</v>
      </c>
      <c r="E36257" t="s">
        <v>2</v>
      </c>
      <c r="F36257" s="2">
        <v>44367.066386659339</v>
      </c>
      <c r="G36257" s="60">
        <v>6.6388888888888886E-2</v>
      </c>
    </row>
    <row r="36258" spans="1:7" x14ac:dyDescent="0.25">
      <c r="A36258">
        <v>203171</v>
      </c>
      <c r="B36258" s="2">
        <v>44369.935867313921</v>
      </c>
      <c r="C36258">
        <v>89623</v>
      </c>
      <c r="D36258">
        <v>218037</v>
      </c>
      <c r="E36258" t="s">
        <v>2</v>
      </c>
      <c r="F36258" s="2">
        <v>44369.977533980586</v>
      </c>
      <c r="G36258" s="60">
        <v>0.97753472222222226</v>
      </c>
    </row>
    <row r="36259" spans="1:7" x14ac:dyDescent="0.25">
      <c r="A36259">
        <v>217107</v>
      </c>
      <c r="B36259" s="2">
        <v>44373.804333333333</v>
      </c>
      <c r="C36259">
        <v>89623</v>
      </c>
      <c r="D36259">
        <v>104958</v>
      </c>
      <c r="E36259" t="s">
        <v>2</v>
      </c>
      <c r="F36259" s="2">
        <v>44373.845999999998</v>
      </c>
      <c r="G36259" s="60">
        <v>0.84599537037037031</v>
      </c>
    </row>
    <row r="36260" spans="1:7" x14ac:dyDescent="0.25">
      <c r="A36260">
        <v>250102</v>
      </c>
      <c r="B36260" s="2">
        <v>44383.489333333338</v>
      </c>
      <c r="C36260">
        <v>89623</v>
      </c>
      <c r="D36260">
        <v>267896</v>
      </c>
      <c r="E36260" t="s">
        <v>2</v>
      </c>
      <c r="F36260" s="2">
        <v>44383.531000000003</v>
      </c>
      <c r="G36260" s="60">
        <v>0.53099537037037037</v>
      </c>
    </row>
    <row r="36261" spans="1:7" x14ac:dyDescent="0.25">
      <c r="A36261">
        <v>276494</v>
      </c>
      <c r="B36261" s="2">
        <v>44391.573407766991</v>
      </c>
      <c r="C36261">
        <v>89623</v>
      </c>
      <c r="D36261">
        <v>314278</v>
      </c>
      <c r="E36261" t="s">
        <v>2</v>
      </c>
      <c r="F36261" s="2">
        <v>44391.615074433656</v>
      </c>
      <c r="G36261" s="60">
        <v>0.61506944444444445</v>
      </c>
    </row>
    <row r="36262" spans="1:7" x14ac:dyDescent="0.25">
      <c r="A36262">
        <v>303417</v>
      </c>
      <c r="B36262" s="2">
        <v>44399.714184466022</v>
      </c>
      <c r="C36262">
        <v>89623</v>
      </c>
      <c r="D36262">
        <v>313862</v>
      </c>
      <c r="E36262" t="s">
        <v>2</v>
      </c>
      <c r="F36262" s="2">
        <v>44399.755851132686</v>
      </c>
      <c r="G36262" s="60">
        <v>0.75585648148148143</v>
      </c>
    </row>
    <row r="36263" spans="1:7" x14ac:dyDescent="0.25">
      <c r="A36263">
        <v>312096</v>
      </c>
      <c r="B36263" s="2">
        <v>44401.835543689325</v>
      </c>
      <c r="C36263">
        <v>89623</v>
      </c>
      <c r="D36263">
        <v>191893</v>
      </c>
      <c r="E36263" t="s">
        <v>2</v>
      </c>
      <c r="F36263" s="2">
        <v>44401.87721035599</v>
      </c>
      <c r="G36263" s="60">
        <v>0.8772106481481482</v>
      </c>
    </row>
    <row r="36264" spans="1:7" x14ac:dyDescent="0.25">
      <c r="A36264">
        <v>327732</v>
      </c>
      <c r="B36264" s="2">
        <v>44406.694766990295</v>
      </c>
      <c r="C36264">
        <v>89623</v>
      </c>
      <c r="D36264">
        <v>89583</v>
      </c>
      <c r="E36264" t="s">
        <v>2</v>
      </c>
      <c r="F36264" s="2">
        <v>44406.736433656959</v>
      </c>
      <c r="G36264" s="60">
        <v>0.73643518518518514</v>
      </c>
    </row>
    <row r="36265" spans="1:7" x14ac:dyDescent="0.25">
      <c r="A36265">
        <v>344703</v>
      </c>
      <c r="B36265" s="2">
        <v>44410.882469255666</v>
      </c>
      <c r="C36265">
        <v>89623</v>
      </c>
      <c r="D36265">
        <v>250679</v>
      </c>
      <c r="E36265" t="s">
        <v>2</v>
      </c>
      <c r="F36265" s="2">
        <v>44410.924135922331</v>
      </c>
      <c r="G36265" s="60">
        <v>0.92413194444444446</v>
      </c>
    </row>
    <row r="36266" spans="1:7" x14ac:dyDescent="0.25">
      <c r="A36266">
        <v>358680</v>
      </c>
      <c r="B36266" s="2">
        <v>44415.40263069552</v>
      </c>
      <c r="C36266">
        <v>89623</v>
      </c>
      <c r="D36266">
        <v>347393</v>
      </c>
      <c r="E36266" t="s">
        <v>2</v>
      </c>
      <c r="F36266" s="2">
        <v>44415.444297362184</v>
      </c>
      <c r="G36266" s="60">
        <v>0.44429398148148147</v>
      </c>
    </row>
    <row r="36267" spans="1:7" x14ac:dyDescent="0.25">
      <c r="A36267">
        <v>379934</v>
      </c>
      <c r="B36267" s="2">
        <v>44421.853343042072</v>
      </c>
      <c r="C36267">
        <v>89623</v>
      </c>
      <c r="D36267">
        <v>398027</v>
      </c>
      <c r="E36267" t="s">
        <v>2</v>
      </c>
      <c r="F36267" s="2">
        <v>44421.895009708736</v>
      </c>
      <c r="G36267" s="60">
        <v>0.89501157407407417</v>
      </c>
    </row>
    <row r="36268" spans="1:7" x14ac:dyDescent="0.25">
      <c r="A36268">
        <v>386438</v>
      </c>
      <c r="B36268" s="2">
        <v>44423.464796899316</v>
      </c>
      <c r="C36268">
        <v>89623</v>
      </c>
      <c r="D36268">
        <v>122982</v>
      </c>
      <c r="E36268" t="s">
        <v>2</v>
      </c>
      <c r="F36268" s="2">
        <v>44423.50646356598</v>
      </c>
      <c r="G36268" s="60">
        <v>0.50645833333333334</v>
      </c>
    </row>
    <row r="36269" spans="1:7" x14ac:dyDescent="0.25">
      <c r="A36269">
        <v>404909</v>
      </c>
      <c r="B36269" s="2">
        <v>44429.616534928435</v>
      </c>
      <c r="C36269">
        <v>89623</v>
      </c>
      <c r="D36269">
        <v>106583</v>
      </c>
      <c r="E36269" t="s">
        <v>2</v>
      </c>
      <c r="F36269" s="2">
        <v>44429.658201595099</v>
      </c>
      <c r="G36269" s="60">
        <v>0.65820601851851845</v>
      </c>
    </row>
    <row r="36270" spans="1:7" x14ac:dyDescent="0.25">
      <c r="A36270">
        <v>417581</v>
      </c>
      <c r="B36270" s="2">
        <v>44433.764346278316</v>
      </c>
      <c r="C36270">
        <v>89623</v>
      </c>
      <c r="D36270">
        <v>122902</v>
      </c>
      <c r="E36270" t="s">
        <v>2</v>
      </c>
      <c r="F36270" s="2">
        <v>44433.80601294498</v>
      </c>
      <c r="G36270" s="60">
        <v>0.80601851851851858</v>
      </c>
    </row>
    <row r="36271" spans="1:7" x14ac:dyDescent="0.25">
      <c r="A36271">
        <v>5012</v>
      </c>
      <c r="B36271" s="2">
        <v>44292.762728155343</v>
      </c>
      <c r="C36271">
        <v>89634</v>
      </c>
      <c r="D36271">
        <v>112334</v>
      </c>
      <c r="E36271" t="s">
        <v>2</v>
      </c>
      <c r="F36271" s="2">
        <v>44292.804394822007</v>
      </c>
      <c r="G36271" s="60">
        <v>0.80439814814814825</v>
      </c>
    </row>
    <row r="36272" spans="1:7" x14ac:dyDescent="0.25">
      <c r="A36272">
        <v>9163</v>
      </c>
      <c r="B36272" s="2">
        <v>44299.743310679616</v>
      </c>
      <c r="C36272">
        <v>89634</v>
      </c>
      <c r="D36272">
        <v>85094</v>
      </c>
      <c r="E36272" t="s">
        <v>2</v>
      </c>
      <c r="F36272" s="2">
        <v>44299.78497734628</v>
      </c>
      <c r="G36272" s="60">
        <v>0.78497685185185195</v>
      </c>
    </row>
    <row r="36273" spans="1:7" x14ac:dyDescent="0.25">
      <c r="A36273">
        <v>10915</v>
      </c>
      <c r="B36273" s="2">
        <v>44301.843634304212</v>
      </c>
      <c r="C36273">
        <v>89634</v>
      </c>
      <c r="D36273">
        <v>405774</v>
      </c>
      <c r="E36273" t="s">
        <v>2</v>
      </c>
      <c r="F36273" s="2">
        <v>44301.885300970876</v>
      </c>
      <c r="G36273" s="60">
        <v>0.88530092592592602</v>
      </c>
    </row>
    <row r="36274" spans="1:7" x14ac:dyDescent="0.25">
      <c r="A36274">
        <v>14647</v>
      </c>
      <c r="B36274" s="2">
        <v>44304.651077669907</v>
      </c>
      <c r="C36274">
        <v>89634</v>
      </c>
      <c r="D36274">
        <v>233494</v>
      </c>
      <c r="E36274" t="s">
        <v>2</v>
      </c>
      <c r="F36274" s="2">
        <v>44304.692744336571</v>
      </c>
      <c r="G36274" s="60">
        <v>0.69274305555555549</v>
      </c>
    </row>
    <row r="36275" spans="1:7" x14ac:dyDescent="0.25">
      <c r="A36275">
        <v>18595</v>
      </c>
      <c r="B36275" s="2">
        <v>44307.775673139164</v>
      </c>
      <c r="C36275">
        <v>89634</v>
      </c>
      <c r="D36275">
        <v>411922</v>
      </c>
      <c r="E36275" t="s">
        <v>2</v>
      </c>
      <c r="F36275" s="2">
        <v>44307.817339805828</v>
      </c>
      <c r="G36275" s="60">
        <v>0.81733796296296291</v>
      </c>
    </row>
    <row r="36276" spans="1:7" x14ac:dyDescent="0.25">
      <c r="A36276">
        <v>25534</v>
      </c>
      <c r="B36276" s="2">
        <v>44311.032990508742</v>
      </c>
      <c r="C36276">
        <v>89679</v>
      </c>
      <c r="D36276">
        <v>301748</v>
      </c>
      <c r="E36276" t="s">
        <v>5</v>
      </c>
      <c r="F36276" s="2">
        <v>44311.116323842078</v>
      </c>
      <c r="G36276" s="60">
        <v>0.11631944444444443</v>
      </c>
    </row>
    <row r="36277" spans="1:7" x14ac:dyDescent="0.25">
      <c r="A36277">
        <v>43346</v>
      </c>
      <c r="B36277" s="2">
        <v>44318.868310679609</v>
      </c>
      <c r="C36277">
        <v>89679</v>
      </c>
      <c r="D36277">
        <v>405774</v>
      </c>
      <c r="E36277" t="s">
        <v>5</v>
      </c>
      <c r="F36277" s="2">
        <v>44318.951644012945</v>
      </c>
      <c r="G36277" s="60">
        <v>0.95164351851851858</v>
      </c>
    </row>
    <row r="36278" spans="1:7" x14ac:dyDescent="0.25">
      <c r="A36278">
        <v>58095</v>
      </c>
      <c r="B36278" s="2">
        <v>44325.534977346273</v>
      </c>
      <c r="C36278">
        <v>89679</v>
      </c>
      <c r="D36278">
        <v>158978</v>
      </c>
      <c r="E36278" t="s">
        <v>5</v>
      </c>
      <c r="F36278" s="2">
        <v>44325.618310679609</v>
      </c>
      <c r="G36278" s="60">
        <v>0.61831018518518521</v>
      </c>
    </row>
    <row r="36279" spans="1:7" x14ac:dyDescent="0.25">
      <c r="A36279">
        <v>61355</v>
      </c>
      <c r="B36279" s="2">
        <v>44326.735624595465</v>
      </c>
      <c r="C36279">
        <v>89679</v>
      </c>
      <c r="D36279">
        <v>112334</v>
      </c>
      <c r="E36279" t="s">
        <v>5</v>
      </c>
      <c r="F36279" s="2">
        <v>44326.818957928801</v>
      </c>
      <c r="G36279" s="60">
        <v>0.81895833333333334</v>
      </c>
    </row>
    <row r="36280" spans="1:7" x14ac:dyDescent="0.25">
      <c r="A36280">
        <v>68185</v>
      </c>
      <c r="B36280" s="2">
        <v>44329.7760776699</v>
      </c>
      <c r="C36280">
        <v>89679</v>
      </c>
      <c r="D36280">
        <v>466283</v>
      </c>
      <c r="E36280" t="s">
        <v>5</v>
      </c>
      <c r="F36280" s="2">
        <v>44329.859411003235</v>
      </c>
      <c r="G36280" s="60">
        <v>0.85940972222222223</v>
      </c>
    </row>
    <row r="36281" spans="1:7" x14ac:dyDescent="0.25">
      <c r="A36281">
        <v>95165</v>
      </c>
      <c r="B36281" s="2">
        <v>44338.746452223277</v>
      </c>
      <c r="C36281">
        <v>89679</v>
      </c>
      <c r="D36281">
        <v>230507</v>
      </c>
      <c r="E36281" t="s">
        <v>5</v>
      </c>
      <c r="F36281" s="2">
        <v>44338.829785556612</v>
      </c>
      <c r="G36281" s="60">
        <v>0.82978009259259267</v>
      </c>
    </row>
    <row r="36282" spans="1:7" x14ac:dyDescent="0.25">
      <c r="A36282">
        <v>158868</v>
      </c>
      <c r="B36282" s="2">
        <v>44357.911999999997</v>
      </c>
      <c r="C36282">
        <v>89679</v>
      </c>
      <c r="D36282">
        <v>356280</v>
      </c>
      <c r="E36282" t="s">
        <v>5</v>
      </c>
      <c r="F36282" s="2">
        <v>44357.995333333332</v>
      </c>
      <c r="G36282" s="60">
        <v>0.99533564814814823</v>
      </c>
    </row>
    <row r="36283" spans="1:7" x14ac:dyDescent="0.25">
      <c r="A36283">
        <v>164031</v>
      </c>
      <c r="B36283" s="2">
        <v>44359.269666666667</v>
      </c>
      <c r="C36283">
        <v>89679</v>
      </c>
      <c r="D36283">
        <v>262099</v>
      </c>
      <c r="E36283" t="s">
        <v>5</v>
      </c>
      <c r="F36283" s="2">
        <v>44359.353000000003</v>
      </c>
      <c r="G36283" s="60">
        <v>0.35299768518518521</v>
      </c>
    </row>
    <row r="36284" spans="1:7" x14ac:dyDescent="0.25">
      <c r="A36284">
        <v>8900</v>
      </c>
      <c r="B36284" s="2">
        <v>44299.581902912621</v>
      </c>
      <c r="C36284">
        <v>89705</v>
      </c>
      <c r="D36284">
        <v>118549</v>
      </c>
      <c r="E36284" t="s">
        <v>5</v>
      </c>
      <c r="F36284" s="2">
        <v>44299.665236245957</v>
      </c>
      <c r="G36284" s="60">
        <v>0.66523148148148148</v>
      </c>
    </row>
    <row r="36285" spans="1:7" x14ac:dyDescent="0.25">
      <c r="A36285">
        <v>12951</v>
      </c>
      <c r="B36285" s="2">
        <v>44303.601320388349</v>
      </c>
      <c r="C36285">
        <v>89705</v>
      </c>
      <c r="D36285">
        <v>153893</v>
      </c>
      <c r="E36285" t="s">
        <v>5</v>
      </c>
      <c r="F36285" s="2">
        <v>44303.684653721684</v>
      </c>
      <c r="G36285" s="60">
        <v>0.68465277777777767</v>
      </c>
    </row>
    <row r="36286" spans="1:7" x14ac:dyDescent="0.25">
      <c r="A36286">
        <v>34490</v>
      </c>
      <c r="B36286" s="2">
        <v>44315.818148867314</v>
      </c>
      <c r="C36286">
        <v>89705</v>
      </c>
      <c r="D36286">
        <v>411922</v>
      </c>
      <c r="E36286" t="s">
        <v>5</v>
      </c>
      <c r="F36286" s="2">
        <v>44315.90148220065</v>
      </c>
      <c r="G36286" s="60">
        <v>0.90148148148148144</v>
      </c>
    </row>
    <row r="36287" spans="1:7" x14ac:dyDescent="0.25">
      <c r="A36287">
        <v>42996</v>
      </c>
      <c r="B36287" s="2">
        <v>44318.795892208625</v>
      </c>
      <c r="C36287">
        <v>89705</v>
      </c>
      <c r="D36287">
        <v>347008</v>
      </c>
      <c r="E36287" t="s">
        <v>5</v>
      </c>
      <c r="F36287" s="2">
        <v>44318.879225541961</v>
      </c>
      <c r="G36287" s="60">
        <v>0.87922453703703696</v>
      </c>
    </row>
    <row r="36288" spans="1:7" x14ac:dyDescent="0.25">
      <c r="A36288">
        <v>58861</v>
      </c>
      <c r="B36288" s="2">
        <v>44325.706686605423</v>
      </c>
      <c r="C36288">
        <v>89705</v>
      </c>
      <c r="D36288">
        <v>373732</v>
      </c>
      <c r="E36288" t="s">
        <v>5</v>
      </c>
      <c r="F36288" s="2">
        <v>44325.790019938759</v>
      </c>
      <c r="G36288" s="60">
        <v>0.79002314814814811</v>
      </c>
    </row>
    <row r="36289" spans="1:7" x14ac:dyDescent="0.25">
      <c r="A36289">
        <v>62888</v>
      </c>
      <c r="B36289" s="2">
        <v>44327.536595469253</v>
      </c>
      <c r="C36289">
        <v>89705</v>
      </c>
      <c r="D36289">
        <v>272503</v>
      </c>
      <c r="E36289" t="s">
        <v>5</v>
      </c>
      <c r="F36289" s="2">
        <v>44327.619928802589</v>
      </c>
      <c r="G36289" s="60">
        <v>0.61993055555555554</v>
      </c>
    </row>
    <row r="36290" spans="1:7" x14ac:dyDescent="0.25">
      <c r="A36290">
        <v>66028</v>
      </c>
      <c r="B36290" s="2">
        <v>44328.76636893204</v>
      </c>
      <c r="C36290">
        <v>89705</v>
      </c>
      <c r="D36290">
        <v>192331</v>
      </c>
      <c r="E36290" t="s">
        <v>5</v>
      </c>
      <c r="F36290" s="2">
        <v>44328.849702265376</v>
      </c>
      <c r="G36290" s="60">
        <v>0.84969907407407408</v>
      </c>
    </row>
    <row r="36291" spans="1:7" x14ac:dyDescent="0.25">
      <c r="A36291">
        <v>94567</v>
      </c>
      <c r="B36291" s="2">
        <v>44338.667663430417</v>
      </c>
      <c r="C36291">
        <v>89705</v>
      </c>
      <c r="D36291">
        <v>274276</v>
      </c>
      <c r="E36291" t="s">
        <v>5</v>
      </c>
      <c r="F36291" s="2">
        <v>44338.750996763752</v>
      </c>
      <c r="G36291" s="60">
        <v>0.75099537037037034</v>
      </c>
    </row>
    <row r="36292" spans="1:7" x14ac:dyDescent="0.25">
      <c r="A36292">
        <v>120720</v>
      </c>
      <c r="B36292" s="2">
        <v>44345.998748741113</v>
      </c>
      <c r="C36292">
        <v>89705</v>
      </c>
      <c r="D36292">
        <v>230507</v>
      </c>
      <c r="E36292" t="s">
        <v>5</v>
      </c>
      <c r="F36292" s="2">
        <v>44346.082082074448</v>
      </c>
      <c r="G36292" s="60">
        <v>8.2083333333333341E-2</v>
      </c>
    </row>
    <row r="36293" spans="1:7" x14ac:dyDescent="0.25">
      <c r="A36293">
        <v>131596</v>
      </c>
      <c r="B36293" s="2">
        <v>44349.581902912621</v>
      </c>
      <c r="C36293">
        <v>89705</v>
      </c>
      <c r="D36293">
        <v>104886</v>
      </c>
      <c r="E36293" t="s">
        <v>5</v>
      </c>
      <c r="F36293" s="2">
        <v>44349.665236245957</v>
      </c>
      <c r="G36293" s="60">
        <v>0.66523148148148148</v>
      </c>
    </row>
    <row r="36294" spans="1:7" x14ac:dyDescent="0.25">
      <c r="A36294">
        <v>164427</v>
      </c>
      <c r="B36294" s="2">
        <v>44359.395818770223</v>
      </c>
      <c r="C36294">
        <v>89705</v>
      </c>
      <c r="D36294">
        <v>330333</v>
      </c>
      <c r="E36294" t="s">
        <v>5</v>
      </c>
      <c r="F36294" s="2">
        <v>44359.479152103559</v>
      </c>
      <c r="G36294" s="60">
        <v>0.47915509259259265</v>
      </c>
    </row>
    <row r="36295" spans="1:7" x14ac:dyDescent="0.25">
      <c r="A36295">
        <v>198926</v>
      </c>
      <c r="B36295" s="2">
        <v>44368.735624595465</v>
      </c>
      <c r="C36295">
        <v>89705</v>
      </c>
      <c r="D36295">
        <v>180863</v>
      </c>
      <c r="E36295" t="s">
        <v>5</v>
      </c>
      <c r="F36295" s="2">
        <v>44368.818957928801</v>
      </c>
      <c r="G36295" s="60">
        <v>0.81895833333333334</v>
      </c>
    </row>
    <row r="36296" spans="1:7" x14ac:dyDescent="0.25">
      <c r="A36296">
        <v>318043</v>
      </c>
      <c r="B36296" s="2">
        <v>44403.520009708744</v>
      </c>
      <c r="C36296">
        <v>89725</v>
      </c>
      <c r="D36296">
        <v>411922</v>
      </c>
      <c r="E36296" t="s">
        <v>2</v>
      </c>
      <c r="F36296" s="2">
        <v>44403.561676375408</v>
      </c>
      <c r="G36296" s="60">
        <v>0.56167824074074069</v>
      </c>
    </row>
    <row r="36297" spans="1:7" x14ac:dyDescent="0.25">
      <c r="A36297">
        <v>335690</v>
      </c>
      <c r="B36297" s="2">
        <v>44408.701239482201</v>
      </c>
      <c r="C36297">
        <v>89725</v>
      </c>
      <c r="D36297">
        <v>122902</v>
      </c>
      <c r="E36297" t="s">
        <v>2</v>
      </c>
      <c r="F36297" s="2">
        <v>44408.742906148866</v>
      </c>
      <c r="G36297" s="60">
        <v>0.74290509259259263</v>
      </c>
    </row>
    <row r="36298" spans="1:7" x14ac:dyDescent="0.25">
      <c r="A36298">
        <v>338791</v>
      </c>
      <c r="B36298" s="2">
        <v>44409.264961699271</v>
      </c>
      <c r="C36298">
        <v>89725</v>
      </c>
      <c r="D36298">
        <v>387595</v>
      </c>
      <c r="E36298" t="s">
        <v>2</v>
      </c>
      <c r="F36298" s="2">
        <v>44409.306628365935</v>
      </c>
      <c r="G36298" s="60">
        <v>0.30663194444444447</v>
      </c>
    </row>
    <row r="36299" spans="1:7" x14ac:dyDescent="0.25">
      <c r="A36299">
        <v>342363</v>
      </c>
      <c r="B36299" s="2">
        <v>44409.984411003235</v>
      </c>
      <c r="C36299">
        <v>89725</v>
      </c>
      <c r="D36299">
        <v>258583</v>
      </c>
      <c r="E36299" t="s">
        <v>2</v>
      </c>
      <c r="F36299" s="2">
        <v>44410.0260776699</v>
      </c>
      <c r="G36299" s="60">
        <v>2.6076388888888885E-2</v>
      </c>
    </row>
    <row r="36300" spans="1:7" x14ac:dyDescent="0.25">
      <c r="A36300">
        <v>391048</v>
      </c>
      <c r="B36300" s="2">
        <v>44424.830689320392</v>
      </c>
      <c r="C36300">
        <v>89725</v>
      </c>
      <c r="D36300">
        <v>88863</v>
      </c>
      <c r="E36300" t="s">
        <v>2</v>
      </c>
      <c r="F36300" s="2">
        <v>44424.872355987056</v>
      </c>
      <c r="G36300" s="60">
        <v>0.87236111111111114</v>
      </c>
    </row>
    <row r="36301" spans="1:7" x14ac:dyDescent="0.25">
      <c r="A36301">
        <v>397981</v>
      </c>
      <c r="B36301" s="2">
        <v>44427.733601941749</v>
      </c>
      <c r="C36301">
        <v>89725</v>
      </c>
      <c r="D36301">
        <v>21760</v>
      </c>
      <c r="E36301" t="s">
        <v>2</v>
      </c>
      <c r="F36301" s="2">
        <v>44427.775268608413</v>
      </c>
      <c r="G36301" s="60">
        <v>0.7752662037037038</v>
      </c>
    </row>
    <row r="36302" spans="1:7" x14ac:dyDescent="0.25">
      <c r="A36302">
        <v>401963</v>
      </c>
      <c r="B36302" s="2">
        <v>44428.791854368937</v>
      </c>
      <c r="C36302">
        <v>89725</v>
      </c>
      <c r="D36302">
        <v>450900</v>
      </c>
      <c r="E36302" t="s">
        <v>2</v>
      </c>
      <c r="F36302" s="2">
        <v>44428.833521035602</v>
      </c>
      <c r="G36302" s="60">
        <v>0.83351851851851855</v>
      </c>
    </row>
    <row r="36303" spans="1:7" x14ac:dyDescent="0.25">
      <c r="A36303">
        <v>403503</v>
      </c>
      <c r="B36303" s="2">
        <v>44429.193395794551</v>
      </c>
      <c r="C36303">
        <v>89725</v>
      </c>
      <c r="D36303">
        <v>240687</v>
      </c>
      <c r="E36303" t="s">
        <v>2</v>
      </c>
      <c r="F36303" s="2">
        <v>44429.235062461215</v>
      </c>
      <c r="G36303" s="60">
        <v>0.23505787037037038</v>
      </c>
    </row>
    <row r="36304" spans="1:7" x14ac:dyDescent="0.25">
      <c r="A36304">
        <v>38117</v>
      </c>
      <c r="B36304" s="2">
        <v>44316.988666666664</v>
      </c>
      <c r="C36304">
        <v>89782</v>
      </c>
      <c r="D36304">
        <v>362672</v>
      </c>
      <c r="E36304" t="s">
        <v>5</v>
      </c>
      <c r="F36304" s="2">
        <v>44317.072</v>
      </c>
      <c r="G36304" s="60">
        <v>7.2002314814814811E-2</v>
      </c>
    </row>
    <row r="36305" spans="1:7" x14ac:dyDescent="0.25">
      <c r="A36305">
        <v>38329</v>
      </c>
      <c r="B36305" s="2">
        <v>44317.127262184513</v>
      </c>
      <c r="C36305">
        <v>89782</v>
      </c>
      <c r="D36305">
        <v>294042</v>
      </c>
      <c r="E36305" t="s">
        <v>5</v>
      </c>
      <c r="F36305" s="2">
        <v>44317.210595517849</v>
      </c>
      <c r="G36305" s="60">
        <v>0.21059027777777775</v>
      </c>
    </row>
    <row r="36306" spans="1:7" x14ac:dyDescent="0.25">
      <c r="A36306">
        <v>63650</v>
      </c>
      <c r="B36306" s="2">
        <v>44327.727533980578</v>
      </c>
      <c r="C36306">
        <v>89782</v>
      </c>
      <c r="D36306">
        <v>411922</v>
      </c>
      <c r="E36306" t="s">
        <v>5</v>
      </c>
      <c r="F36306" s="2">
        <v>44327.810867313914</v>
      </c>
      <c r="G36306" s="60">
        <v>0.81086805555555552</v>
      </c>
    </row>
    <row r="36307" spans="1:7" x14ac:dyDescent="0.25">
      <c r="A36307">
        <v>94684</v>
      </c>
      <c r="B36307" s="2">
        <v>44338.685462783171</v>
      </c>
      <c r="C36307">
        <v>89782</v>
      </c>
      <c r="D36307">
        <v>182191</v>
      </c>
      <c r="E36307" t="s">
        <v>5</v>
      </c>
      <c r="F36307" s="2">
        <v>44338.768796116507</v>
      </c>
      <c r="G36307" s="60">
        <v>0.76879629629629631</v>
      </c>
    </row>
    <row r="36308" spans="1:7" x14ac:dyDescent="0.25">
      <c r="A36308">
        <v>25505</v>
      </c>
      <c r="B36308" s="2">
        <v>44311.016541032135</v>
      </c>
      <c r="C36308">
        <v>89808</v>
      </c>
      <c r="D36308">
        <v>195400</v>
      </c>
      <c r="E36308" t="s">
        <v>2</v>
      </c>
      <c r="F36308" s="2">
        <v>44311.058207698799</v>
      </c>
      <c r="G36308" s="60">
        <v>5.8206018518518511E-2</v>
      </c>
    </row>
    <row r="36309" spans="1:7" x14ac:dyDescent="0.25">
      <c r="A36309">
        <v>27164</v>
      </c>
      <c r="B36309" s="2">
        <v>44311.733601941749</v>
      </c>
      <c r="C36309">
        <v>89808</v>
      </c>
      <c r="D36309">
        <v>158978</v>
      </c>
      <c r="E36309" t="s">
        <v>2</v>
      </c>
      <c r="F36309" s="2">
        <v>44311.775268608413</v>
      </c>
      <c r="G36309" s="60">
        <v>0.7752662037037038</v>
      </c>
    </row>
    <row r="36310" spans="1:7" x14ac:dyDescent="0.25">
      <c r="A36310">
        <v>46785</v>
      </c>
      <c r="B36310" s="2">
        <v>44320.691530744341</v>
      </c>
      <c r="C36310">
        <v>89808</v>
      </c>
      <c r="D36310">
        <v>230507</v>
      </c>
      <c r="E36310" t="s">
        <v>2</v>
      </c>
      <c r="F36310" s="2">
        <v>44320.733197411006</v>
      </c>
      <c r="G36310" s="60">
        <v>0.73319444444444448</v>
      </c>
    </row>
    <row r="36311" spans="1:7" x14ac:dyDescent="0.25">
      <c r="A36311">
        <v>51633</v>
      </c>
      <c r="B36311" s="2">
        <v>44323.184333333338</v>
      </c>
      <c r="C36311">
        <v>89808</v>
      </c>
      <c r="D36311">
        <v>111368</v>
      </c>
      <c r="E36311" t="s">
        <v>2</v>
      </c>
      <c r="F36311" s="2">
        <v>44323.226000000002</v>
      </c>
      <c r="G36311" s="60">
        <v>0.22599537037037035</v>
      </c>
    </row>
    <row r="36312" spans="1:7" x14ac:dyDescent="0.25">
      <c r="A36312">
        <v>54103</v>
      </c>
      <c r="B36312" s="2">
        <v>44324.055608414244</v>
      </c>
      <c r="C36312">
        <v>89808</v>
      </c>
      <c r="D36312">
        <v>347393</v>
      </c>
      <c r="E36312" t="s">
        <v>2</v>
      </c>
      <c r="F36312" s="2">
        <v>44324.097275080909</v>
      </c>
      <c r="G36312" s="60">
        <v>9.7280092592592585E-2</v>
      </c>
    </row>
    <row r="36313" spans="1:7" x14ac:dyDescent="0.25">
      <c r="A36313">
        <v>74403</v>
      </c>
      <c r="B36313" s="2">
        <v>44331.691213721118</v>
      </c>
      <c r="C36313">
        <v>89808</v>
      </c>
      <c r="D36313">
        <v>187590</v>
      </c>
      <c r="E36313" t="s">
        <v>2</v>
      </c>
      <c r="F36313" s="2">
        <v>44331.732880387783</v>
      </c>
      <c r="G36313" s="60">
        <v>0.73288194444444443</v>
      </c>
    </row>
    <row r="36314" spans="1:7" x14ac:dyDescent="0.25">
      <c r="A36314">
        <v>84015</v>
      </c>
      <c r="B36314" s="2">
        <v>44335.39865048544</v>
      </c>
      <c r="C36314">
        <v>89808</v>
      </c>
      <c r="D36314">
        <v>250679</v>
      </c>
      <c r="E36314" t="s">
        <v>2</v>
      </c>
      <c r="F36314" s="2">
        <v>44335.440317152104</v>
      </c>
      <c r="G36314" s="60">
        <v>0.44031250000000005</v>
      </c>
    </row>
    <row r="36315" spans="1:7" x14ac:dyDescent="0.25">
      <c r="A36315">
        <v>88662</v>
      </c>
      <c r="B36315" s="2">
        <v>44337.481174757282</v>
      </c>
      <c r="C36315">
        <v>89808</v>
      </c>
      <c r="D36315">
        <v>238800</v>
      </c>
      <c r="E36315" t="s">
        <v>2</v>
      </c>
      <c r="F36315" s="2">
        <v>44337.522841423946</v>
      </c>
      <c r="G36315" s="60">
        <v>0.52283564814814809</v>
      </c>
    </row>
    <row r="36316" spans="1:7" x14ac:dyDescent="0.25">
      <c r="A36316">
        <v>99304</v>
      </c>
      <c r="B36316" s="2">
        <v>44339.75949190939</v>
      </c>
      <c r="C36316">
        <v>89808</v>
      </c>
      <c r="D36316">
        <v>180863</v>
      </c>
      <c r="E36316" t="s">
        <v>2</v>
      </c>
      <c r="F36316" s="2">
        <v>44339.801158576054</v>
      </c>
      <c r="G36316" s="60">
        <v>0.80115740740740737</v>
      </c>
    </row>
    <row r="36317" spans="1:7" x14ac:dyDescent="0.25">
      <c r="A36317">
        <v>33165</v>
      </c>
      <c r="B36317" s="2">
        <v>44315.506660194173</v>
      </c>
      <c r="C36317">
        <v>89815</v>
      </c>
      <c r="D36317">
        <v>153893</v>
      </c>
      <c r="E36317" t="s">
        <v>7</v>
      </c>
      <c r="F36317" s="2">
        <v>44315.506660194173</v>
      </c>
      <c r="G36317" s="60">
        <v>0.50665509259259256</v>
      </c>
    </row>
    <row r="36318" spans="1:7" x14ac:dyDescent="0.25">
      <c r="A36318">
        <v>80744</v>
      </c>
      <c r="B36318" s="2">
        <v>44333.778504854366</v>
      </c>
      <c r="C36318">
        <v>89815</v>
      </c>
      <c r="D36318">
        <v>170007</v>
      </c>
      <c r="E36318" t="s">
        <v>7</v>
      </c>
      <c r="F36318" s="2">
        <v>44333.778504854366</v>
      </c>
      <c r="G36318" s="60">
        <v>0.77850694444444446</v>
      </c>
    </row>
    <row r="36319" spans="1:7" x14ac:dyDescent="0.25">
      <c r="A36319">
        <v>96253</v>
      </c>
      <c r="B36319" s="2">
        <v>44338.928990291264</v>
      </c>
      <c r="C36319">
        <v>89815</v>
      </c>
      <c r="D36319">
        <v>347008</v>
      </c>
      <c r="E36319" t="s">
        <v>7</v>
      </c>
      <c r="F36319" s="2">
        <v>44338.928990291264</v>
      </c>
      <c r="G36319" s="60">
        <v>0.92899305555555556</v>
      </c>
    </row>
    <row r="36320" spans="1:7" x14ac:dyDescent="0.25">
      <c r="A36320">
        <v>99888</v>
      </c>
      <c r="B36320" s="2">
        <v>44339.875592233009</v>
      </c>
      <c r="C36320">
        <v>89815</v>
      </c>
      <c r="D36320">
        <v>128523</v>
      </c>
      <c r="E36320" t="s">
        <v>7</v>
      </c>
      <c r="F36320" s="2">
        <v>44339.875592233009</v>
      </c>
      <c r="G36320" s="60">
        <v>0.87559027777777787</v>
      </c>
    </row>
    <row r="36321" spans="1:7" x14ac:dyDescent="0.25">
      <c r="A36321">
        <v>102386</v>
      </c>
      <c r="B36321" s="2">
        <v>44340.780122977347</v>
      </c>
      <c r="C36321">
        <v>89815</v>
      </c>
      <c r="D36321">
        <v>250679</v>
      </c>
      <c r="E36321" t="s">
        <v>7</v>
      </c>
      <c r="F36321" s="2">
        <v>44340.780122977347</v>
      </c>
      <c r="G36321" s="60">
        <v>0.78012731481481479</v>
      </c>
    </row>
    <row r="36322" spans="1:7" x14ac:dyDescent="0.25">
      <c r="A36322">
        <v>105627</v>
      </c>
      <c r="B36322" s="2">
        <v>44342.072999999997</v>
      </c>
      <c r="C36322">
        <v>89815</v>
      </c>
      <c r="D36322">
        <v>158978</v>
      </c>
      <c r="E36322" t="s">
        <v>7</v>
      </c>
      <c r="F36322" s="2">
        <v>44342.072999999997</v>
      </c>
      <c r="G36322" s="60">
        <v>7.2997685185185179E-2</v>
      </c>
    </row>
    <row r="36323" spans="1:7" x14ac:dyDescent="0.25">
      <c r="A36323">
        <v>110520</v>
      </c>
      <c r="B36323" s="2">
        <v>44343.895009708736</v>
      </c>
      <c r="C36323">
        <v>89815</v>
      </c>
      <c r="D36323">
        <v>241927</v>
      </c>
      <c r="E36323" t="s">
        <v>7</v>
      </c>
      <c r="F36323" s="2">
        <v>44343.895009708736</v>
      </c>
      <c r="G36323" s="60">
        <v>0.89501157407407417</v>
      </c>
    </row>
    <row r="36324" spans="1:7" x14ac:dyDescent="0.25">
      <c r="A36324">
        <v>115388</v>
      </c>
      <c r="B36324" s="2">
        <v>44344.964588996765</v>
      </c>
      <c r="C36324">
        <v>89815</v>
      </c>
      <c r="D36324">
        <v>287893</v>
      </c>
      <c r="E36324" t="s">
        <v>7</v>
      </c>
      <c r="F36324" s="2">
        <v>44344.964588996765</v>
      </c>
      <c r="G36324" s="60">
        <v>0.96458333333333324</v>
      </c>
    </row>
    <row r="36325" spans="1:7" x14ac:dyDescent="0.25">
      <c r="A36325">
        <v>205668</v>
      </c>
      <c r="B36325" s="2">
        <v>44370.820576051781</v>
      </c>
      <c r="C36325">
        <v>89815</v>
      </c>
      <c r="D36325">
        <v>411922</v>
      </c>
      <c r="E36325" t="s">
        <v>7</v>
      </c>
      <c r="F36325" s="2">
        <v>44370.820576051781</v>
      </c>
      <c r="G36325" s="60">
        <v>0.82057870370370367</v>
      </c>
    </row>
    <row r="36326" spans="1:7" x14ac:dyDescent="0.25">
      <c r="A36326">
        <v>229186</v>
      </c>
      <c r="B36326" s="2">
        <v>44377.013132686086</v>
      </c>
      <c r="C36326">
        <v>89815</v>
      </c>
      <c r="D36326">
        <v>25268</v>
      </c>
      <c r="E36326" t="s">
        <v>7</v>
      </c>
      <c r="F36326" s="2">
        <v>44377.013132686086</v>
      </c>
      <c r="G36326" s="60">
        <v>1.3136574074074077E-2</v>
      </c>
    </row>
    <row r="36327" spans="1:7" x14ac:dyDescent="0.25">
      <c r="A36327">
        <v>236867</v>
      </c>
      <c r="B36327" s="2">
        <v>44379.759087378639</v>
      </c>
      <c r="C36327">
        <v>89815</v>
      </c>
      <c r="D36327">
        <v>31302</v>
      </c>
      <c r="E36327" t="s">
        <v>7</v>
      </c>
      <c r="F36327" s="2">
        <v>44379.759087378639</v>
      </c>
      <c r="G36327" s="60">
        <v>0.75908564814814816</v>
      </c>
    </row>
    <row r="36328" spans="1:7" x14ac:dyDescent="0.25">
      <c r="A36328">
        <v>303148</v>
      </c>
      <c r="B36328" s="2">
        <v>44399.668472491911</v>
      </c>
      <c r="C36328">
        <v>89815</v>
      </c>
      <c r="D36328">
        <v>106039</v>
      </c>
      <c r="E36328" t="s">
        <v>7</v>
      </c>
      <c r="F36328" s="2">
        <v>44399.668472491911</v>
      </c>
      <c r="G36328" s="60">
        <v>0.66847222222222225</v>
      </c>
    </row>
    <row r="36329" spans="1:7" x14ac:dyDescent="0.25">
      <c r="A36329">
        <v>309282</v>
      </c>
      <c r="B36329" s="2">
        <v>44401.310403759882</v>
      </c>
      <c r="C36329">
        <v>89815</v>
      </c>
      <c r="D36329">
        <v>273301</v>
      </c>
      <c r="E36329" t="s">
        <v>7</v>
      </c>
      <c r="F36329" s="2">
        <v>44401.310403759882</v>
      </c>
      <c r="G36329" s="60">
        <v>0.31040509259259258</v>
      </c>
    </row>
    <row r="36330" spans="1:7" x14ac:dyDescent="0.25">
      <c r="A36330">
        <v>22699</v>
      </c>
      <c r="B36330" s="2">
        <v>44310.15884884182</v>
      </c>
      <c r="C36330">
        <v>89842</v>
      </c>
      <c r="D36330">
        <v>250679</v>
      </c>
      <c r="E36330" t="s">
        <v>7</v>
      </c>
      <c r="F36330" s="2">
        <v>44310.15884884182</v>
      </c>
      <c r="G36330" s="60">
        <v>0.15885416666666666</v>
      </c>
    </row>
    <row r="36331" spans="1:7" x14ac:dyDescent="0.25">
      <c r="A36331">
        <v>25465</v>
      </c>
      <c r="B36331" s="2">
        <v>44310.998382518999</v>
      </c>
      <c r="C36331">
        <v>89842</v>
      </c>
      <c r="D36331">
        <v>158978</v>
      </c>
      <c r="E36331" t="s">
        <v>7</v>
      </c>
      <c r="F36331" s="2">
        <v>44310.998382518999</v>
      </c>
      <c r="G36331" s="60">
        <v>0.99837962962962967</v>
      </c>
    </row>
    <row r="36332" spans="1:7" x14ac:dyDescent="0.25">
      <c r="A36332">
        <v>42408</v>
      </c>
      <c r="B36332" s="2">
        <v>44318.689046906948</v>
      </c>
      <c r="C36332">
        <v>89842</v>
      </c>
      <c r="D36332">
        <v>347393</v>
      </c>
      <c r="E36332" t="s">
        <v>7</v>
      </c>
      <c r="F36332" s="2">
        <v>44318.689046906948</v>
      </c>
      <c r="G36332" s="60">
        <v>0.68905092592592598</v>
      </c>
    </row>
    <row r="36333" spans="1:7" x14ac:dyDescent="0.25">
      <c r="A36333">
        <v>63767</v>
      </c>
      <c r="B36333" s="2">
        <v>44327.757469255666</v>
      </c>
      <c r="C36333">
        <v>89842</v>
      </c>
      <c r="D36333">
        <v>82901</v>
      </c>
      <c r="E36333" t="s">
        <v>7</v>
      </c>
      <c r="F36333" s="2">
        <v>44327.757469255666</v>
      </c>
      <c r="G36333" s="60">
        <v>0.75746527777777783</v>
      </c>
    </row>
    <row r="36334" spans="1:7" x14ac:dyDescent="0.25">
      <c r="A36334">
        <v>78770</v>
      </c>
      <c r="B36334" s="2">
        <v>44332.817000000003</v>
      </c>
      <c r="C36334">
        <v>89842</v>
      </c>
      <c r="D36334">
        <v>345179</v>
      </c>
      <c r="E36334" t="s">
        <v>7</v>
      </c>
      <c r="F36334" s="2">
        <v>44332.817000000003</v>
      </c>
      <c r="G36334" s="60">
        <v>0.81700231481481478</v>
      </c>
    </row>
    <row r="36335" spans="1:7" x14ac:dyDescent="0.25">
      <c r="A36335">
        <v>88211</v>
      </c>
      <c r="B36335" s="2">
        <v>44337.017987055013</v>
      </c>
      <c r="C36335">
        <v>89842</v>
      </c>
      <c r="D36335">
        <v>154256</v>
      </c>
      <c r="E36335" t="s">
        <v>7</v>
      </c>
      <c r="F36335" s="2">
        <v>44337.017987055013</v>
      </c>
      <c r="G36335" s="60">
        <v>1.7986111111111109E-2</v>
      </c>
    </row>
    <row r="36336" spans="1:7" x14ac:dyDescent="0.25">
      <c r="A36336">
        <v>119158</v>
      </c>
      <c r="B36336" s="2">
        <v>44345.757957701346</v>
      </c>
      <c r="C36336">
        <v>89842</v>
      </c>
      <c r="D36336">
        <v>118549</v>
      </c>
      <c r="E36336" t="s">
        <v>7</v>
      </c>
      <c r="F36336" s="2">
        <v>44345.757957701346</v>
      </c>
      <c r="G36336" s="60">
        <v>0.75796296296296306</v>
      </c>
    </row>
    <row r="36337" spans="1:7" x14ac:dyDescent="0.25">
      <c r="A36337">
        <v>124582</v>
      </c>
      <c r="B36337" s="2">
        <v>44346.839993527508</v>
      </c>
      <c r="C36337">
        <v>89842</v>
      </c>
      <c r="D36337">
        <v>377194</v>
      </c>
      <c r="E36337" t="s">
        <v>7</v>
      </c>
      <c r="F36337" s="2">
        <v>44346.839993527508</v>
      </c>
      <c r="G36337" s="60">
        <v>0.83998842592592593</v>
      </c>
    </row>
    <row r="36338" spans="1:7" x14ac:dyDescent="0.25">
      <c r="A36338">
        <v>156066</v>
      </c>
      <c r="B36338" s="2">
        <v>44356.945</v>
      </c>
      <c r="C36338">
        <v>89842</v>
      </c>
      <c r="D36338">
        <v>411922</v>
      </c>
      <c r="E36338" t="s">
        <v>7</v>
      </c>
      <c r="F36338" s="2">
        <v>44356.945</v>
      </c>
      <c r="G36338" s="60">
        <v>0.94499999999999995</v>
      </c>
    </row>
    <row r="36339" spans="1:7" x14ac:dyDescent="0.25">
      <c r="A36339">
        <v>180471</v>
      </c>
      <c r="B36339" s="2">
        <v>44363.92251779935</v>
      </c>
      <c r="C36339">
        <v>89842</v>
      </c>
      <c r="D36339">
        <v>343491</v>
      </c>
      <c r="E36339" t="s">
        <v>7</v>
      </c>
      <c r="F36339" s="2">
        <v>44363.92251779935</v>
      </c>
      <c r="G36339" s="60">
        <v>0.92252314814814806</v>
      </c>
    </row>
    <row r="36340" spans="1:7" x14ac:dyDescent="0.25">
      <c r="A36340">
        <v>183107</v>
      </c>
      <c r="B36340" s="2">
        <v>44364.87721035599</v>
      </c>
      <c r="C36340">
        <v>89842</v>
      </c>
      <c r="D36340">
        <v>105116</v>
      </c>
      <c r="E36340" t="s">
        <v>7</v>
      </c>
      <c r="F36340" s="2">
        <v>44364.87721035599</v>
      </c>
      <c r="G36340" s="60">
        <v>0.8772106481481482</v>
      </c>
    </row>
    <row r="36341" spans="1:7" x14ac:dyDescent="0.25">
      <c r="A36341">
        <v>187621</v>
      </c>
      <c r="B36341" s="2">
        <v>44365.891773462783</v>
      </c>
      <c r="C36341">
        <v>89842</v>
      </c>
      <c r="D36341">
        <v>477492</v>
      </c>
      <c r="E36341" t="s">
        <v>7</v>
      </c>
      <c r="F36341" s="2">
        <v>44365.891773462783</v>
      </c>
      <c r="G36341" s="60">
        <v>0.89177083333333329</v>
      </c>
    </row>
    <row r="36342" spans="1:7" x14ac:dyDescent="0.25">
      <c r="A36342">
        <v>196815</v>
      </c>
      <c r="B36342" s="2">
        <v>44367.904751731927</v>
      </c>
      <c r="C36342">
        <v>89842</v>
      </c>
      <c r="D36342">
        <v>470762</v>
      </c>
      <c r="E36342" t="s">
        <v>7</v>
      </c>
      <c r="F36342" s="2">
        <v>44367.904751731927</v>
      </c>
      <c r="G36342" s="60">
        <v>0.90475694444444443</v>
      </c>
    </row>
    <row r="36343" spans="1:7" x14ac:dyDescent="0.25">
      <c r="A36343">
        <v>202891</v>
      </c>
      <c r="B36343" s="2">
        <v>44369.872355987056</v>
      </c>
      <c r="C36343">
        <v>89842</v>
      </c>
      <c r="D36343">
        <v>439981</v>
      </c>
      <c r="E36343" t="s">
        <v>7</v>
      </c>
      <c r="F36343" s="2">
        <v>44369.872355987056</v>
      </c>
      <c r="G36343" s="60">
        <v>0.87236111111111114</v>
      </c>
    </row>
    <row r="36344" spans="1:7" x14ac:dyDescent="0.25">
      <c r="A36344">
        <v>222268</v>
      </c>
      <c r="B36344" s="2">
        <v>44374.891773462783</v>
      </c>
      <c r="C36344">
        <v>89842</v>
      </c>
      <c r="D36344">
        <v>295484</v>
      </c>
      <c r="E36344" t="s">
        <v>7</v>
      </c>
      <c r="F36344" s="2">
        <v>44374.891773462783</v>
      </c>
      <c r="G36344" s="60">
        <v>0.89177083333333329</v>
      </c>
    </row>
    <row r="36345" spans="1:7" x14ac:dyDescent="0.25">
      <c r="A36345">
        <v>241436</v>
      </c>
      <c r="B36345" s="2">
        <v>44380.737000000001</v>
      </c>
      <c r="C36345">
        <v>89842</v>
      </c>
      <c r="D36345">
        <v>37644</v>
      </c>
      <c r="E36345" t="s">
        <v>7</v>
      </c>
      <c r="F36345" s="2">
        <v>44380.737000000001</v>
      </c>
      <c r="G36345" s="60">
        <v>0.73700231481481471</v>
      </c>
    </row>
    <row r="36346" spans="1:7" x14ac:dyDescent="0.25">
      <c r="A36346">
        <v>291140</v>
      </c>
      <c r="B36346" s="2">
        <v>44395.619220557266</v>
      </c>
      <c r="C36346">
        <v>89842</v>
      </c>
      <c r="D36346">
        <v>301359</v>
      </c>
      <c r="E36346" t="s">
        <v>7</v>
      </c>
      <c r="F36346" s="2">
        <v>44395.619220557266</v>
      </c>
      <c r="G36346" s="60">
        <v>0.61922453703703706</v>
      </c>
    </row>
    <row r="36347" spans="1:7" x14ac:dyDescent="0.25">
      <c r="A36347">
        <v>294171</v>
      </c>
      <c r="B36347" s="2">
        <v>44396.634491909383</v>
      </c>
      <c r="C36347">
        <v>89842</v>
      </c>
      <c r="D36347">
        <v>149755</v>
      </c>
      <c r="E36347" t="s">
        <v>7</v>
      </c>
      <c r="F36347" s="2">
        <v>44396.634491909383</v>
      </c>
      <c r="G36347" s="60">
        <v>0.63449074074074074</v>
      </c>
    </row>
    <row r="36348" spans="1:7" x14ac:dyDescent="0.25">
      <c r="A36348">
        <v>301794</v>
      </c>
      <c r="B36348" s="2">
        <v>44398.988860841426</v>
      </c>
      <c r="C36348">
        <v>89842</v>
      </c>
      <c r="D36348">
        <v>432277</v>
      </c>
      <c r="E36348" t="s">
        <v>7</v>
      </c>
      <c r="F36348" s="2">
        <v>44398.988860841426</v>
      </c>
      <c r="G36348" s="60">
        <v>0.98886574074074074</v>
      </c>
    </row>
    <row r="36349" spans="1:7" x14ac:dyDescent="0.25">
      <c r="A36349">
        <v>409396</v>
      </c>
      <c r="B36349" s="2">
        <v>44430.695150608844</v>
      </c>
      <c r="C36349">
        <v>89842</v>
      </c>
      <c r="D36349">
        <v>294433</v>
      </c>
      <c r="E36349" t="s">
        <v>7</v>
      </c>
      <c r="F36349" s="2">
        <v>44430.695150608844</v>
      </c>
      <c r="G36349" s="60">
        <v>0.69515046296296301</v>
      </c>
    </row>
    <row r="36350" spans="1:7" x14ac:dyDescent="0.25">
      <c r="A36350">
        <v>273973</v>
      </c>
      <c r="B36350" s="2">
        <v>44390.657550161814</v>
      </c>
      <c r="C36350">
        <v>89848</v>
      </c>
      <c r="D36350">
        <v>104958</v>
      </c>
      <c r="E36350" t="s">
        <v>2</v>
      </c>
      <c r="F36350" s="2">
        <v>44390.699216828478</v>
      </c>
      <c r="G36350" s="60">
        <v>0.69921296296296298</v>
      </c>
    </row>
    <row r="36351" spans="1:7" x14ac:dyDescent="0.25">
      <c r="A36351">
        <v>310806</v>
      </c>
      <c r="B36351" s="2">
        <v>44401.665578173161</v>
      </c>
      <c r="C36351">
        <v>89848</v>
      </c>
      <c r="D36351">
        <v>158978</v>
      </c>
      <c r="E36351" t="s">
        <v>2</v>
      </c>
      <c r="F36351" s="2">
        <v>44401.707244839825</v>
      </c>
      <c r="G36351" s="60">
        <v>0.70724537037037039</v>
      </c>
    </row>
    <row r="36352" spans="1:7" x14ac:dyDescent="0.25">
      <c r="A36352">
        <v>344667</v>
      </c>
      <c r="B36352" s="2">
        <v>44410.864669902912</v>
      </c>
      <c r="C36352">
        <v>89848</v>
      </c>
      <c r="D36352">
        <v>58674</v>
      </c>
      <c r="E36352" t="s">
        <v>2</v>
      </c>
      <c r="F36352" s="2">
        <v>44410.906336569577</v>
      </c>
      <c r="G36352" s="60">
        <v>0.90633101851851849</v>
      </c>
    </row>
    <row r="36353" spans="1:7" x14ac:dyDescent="0.25">
      <c r="A36353">
        <v>346350</v>
      </c>
      <c r="B36353" s="2">
        <v>44411.668877022654</v>
      </c>
      <c r="C36353">
        <v>89848</v>
      </c>
      <c r="D36353">
        <v>111368</v>
      </c>
      <c r="E36353" t="s">
        <v>2</v>
      </c>
      <c r="F36353" s="2">
        <v>44411.710543689318</v>
      </c>
      <c r="G36353" s="60">
        <v>0.71054398148148146</v>
      </c>
    </row>
    <row r="36354" spans="1:7" x14ac:dyDescent="0.25">
      <c r="A36354">
        <v>348881</v>
      </c>
      <c r="B36354" s="2">
        <v>44412.675349514568</v>
      </c>
      <c r="C36354">
        <v>89848</v>
      </c>
      <c r="D36354">
        <v>244574</v>
      </c>
      <c r="E36354" t="s">
        <v>2</v>
      </c>
      <c r="F36354" s="2">
        <v>44412.717016181232</v>
      </c>
      <c r="G36354" s="60">
        <v>0.71701388888888884</v>
      </c>
    </row>
    <row r="36355" spans="1:7" x14ac:dyDescent="0.25">
      <c r="A36355">
        <v>373201</v>
      </c>
      <c r="B36355" s="2">
        <v>44419.712566343042</v>
      </c>
      <c r="C36355">
        <v>89848</v>
      </c>
      <c r="D36355">
        <v>188971</v>
      </c>
      <c r="E36355" t="s">
        <v>2</v>
      </c>
      <c r="F36355" s="2">
        <v>44419.754233009706</v>
      </c>
      <c r="G36355" s="60">
        <v>0.75423611111111111</v>
      </c>
    </row>
    <row r="36356" spans="1:7" x14ac:dyDescent="0.25">
      <c r="A36356">
        <v>418145</v>
      </c>
      <c r="B36356" s="2">
        <v>44433.871142394826</v>
      </c>
      <c r="C36356">
        <v>89848</v>
      </c>
      <c r="D36356">
        <v>250679</v>
      </c>
      <c r="E36356" t="s">
        <v>2</v>
      </c>
      <c r="F36356" s="2">
        <v>44433.91280906149</v>
      </c>
      <c r="G36356" s="60">
        <v>0.91281249999999992</v>
      </c>
    </row>
    <row r="36357" spans="1:7" x14ac:dyDescent="0.25">
      <c r="A36357">
        <v>7000</v>
      </c>
      <c r="B36357" s="2">
        <v>44296.696218756675</v>
      </c>
      <c r="C36357">
        <v>89861</v>
      </c>
      <c r="D36357">
        <v>118549</v>
      </c>
      <c r="E36357" t="s">
        <v>7</v>
      </c>
      <c r="F36357" s="2">
        <v>44296.696218756675</v>
      </c>
      <c r="G36357" s="60">
        <v>0.69621527777777781</v>
      </c>
    </row>
    <row r="36358" spans="1:7" x14ac:dyDescent="0.25">
      <c r="A36358">
        <v>9314</v>
      </c>
      <c r="B36358" s="2">
        <v>44299.895009708736</v>
      </c>
      <c r="C36358">
        <v>89861</v>
      </c>
      <c r="D36358">
        <v>405774</v>
      </c>
      <c r="E36358" t="s">
        <v>7</v>
      </c>
      <c r="F36358" s="2">
        <v>44299.895009708736</v>
      </c>
      <c r="G36358" s="60">
        <v>0.89501157407407417</v>
      </c>
    </row>
    <row r="36359" spans="1:7" x14ac:dyDescent="0.25">
      <c r="A36359">
        <v>10168</v>
      </c>
      <c r="B36359" s="2">
        <v>44300.935462783171</v>
      </c>
      <c r="C36359">
        <v>89861</v>
      </c>
      <c r="D36359">
        <v>347393</v>
      </c>
      <c r="E36359" t="s">
        <v>7</v>
      </c>
      <c r="F36359" s="2">
        <v>44300.935462783171</v>
      </c>
      <c r="G36359" s="60">
        <v>0.93546296296296294</v>
      </c>
    </row>
    <row r="36360" spans="1:7" x14ac:dyDescent="0.25">
      <c r="A36360">
        <v>16268</v>
      </c>
      <c r="B36360" s="2">
        <v>44305.704071197411</v>
      </c>
      <c r="C36360">
        <v>89861</v>
      </c>
      <c r="D36360">
        <v>158978</v>
      </c>
      <c r="E36360" t="s">
        <v>7</v>
      </c>
      <c r="F36360" s="2">
        <v>44305.704071197411</v>
      </c>
      <c r="G36360" s="60">
        <v>0.70407407407407396</v>
      </c>
    </row>
    <row r="36361" spans="1:7" x14ac:dyDescent="0.25">
      <c r="A36361">
        <v>47974</v>
      </c>
      <c r="B36361" s="2">
        <v>44321.074621359221</v>
      </c>
      <c r="C36361">
        <v>89861</v>
      </c>
      <c r="D36361">
        <v>271435</v>
      </c>
      <c r="E36361" t="s">
        <v>7</v>
      </c>
      <c r="F36361" s="2">
        <v>44321.074621359221</v>
      </c>
      <c r="G36361" s="60">
        <v>7.4618055555555562E-2</v>
      </c>
    </row>
    <row r="36362" spans="1:7" x14ac:dyDescent="0.25">
      <c r="A36362">
        <v>62108</v>
      </c>
      <c r="B36362" s="2">
        <v>44326.91280906149</v>
      </c>
      <c r="C36362">
        <v>89861</v>
      </c>
      <c r="D36362">
        <v>351192</v>
      </c>
      <c r="E36362" t="s">
        <v>7</v>
      </c>
      <c r="F36362" s="2">
        <v>44326.91280906149</v>
      </c>
      <c r="G36362" s="60">
        <v>0.91281249999999992</v>
      </c>
    </row>
    <row r="36363" spans="1:7" x14ac:dyDescent="0.25">
      <c r="A36363">
        <v>66630</v>
      </c>
      <c r="B36363" s="2">
        <v>44328.904000000002</v>
      </c>
      <c r="C36363">
        <v>89861</v>
      </c>
      <c r="D36363">
        <v>251823</v>
      </c>
      <c r="E36363" t="s">
        <v>7</v>
      </c>
      <c r="F36363" s="2">
        <v>44328.904000000002</v>
      </c>
      <c r="G36363" s="60">
        <v>0.90400462962962969</v>
      </c>
    </row>
    <row r="36364" spans="1:7" x14ac:dyDescent="0.25">
      <c r="A36364">
        <v>86635</v>
      </c>
      <c r="B36364" s="2">
        <v>44336.605365695796</v>
      </c>
      <c r="C36364">
        <v>89861</v>
      </c>
      <c r="D36364">
        <v>230507</v>
      </c>
      <c r="E36364" t="s">
        <v>7</v>
      </c>
      <c r="F36364" s="2">
        <v>44336.605365695796</v>
      </c>
      <c r="G36364" s="60">
        <v>0.60537037037037034</v>
      </c>
    </row>
    <row r="36365" spans="1:7" x14ac:dyDescent="0.25">
      <c r="A36365">
        <v>92678</v>
      </c>
      <c r="B36365" s="2">
        <v>44338.150883510847</v>
      </c>
      <c r="C36365">
        <v>89861</v>
      </c>
      <c r="D36365">
        <v>411922</v>
      </c>
      <c r="E36365" t="s">
        <v>7</v>
      </c>
      <c r="F36365" s="2">
        <v>44338.150883510847</v>
      </c>
      <c r="G36365" s="60">
        <v>0.15087962962962961</v>
      </c>
    </row>
    <row r="36366" spans="1:7" x14ac:dyDescent="0.25">
      <c r="A36366">
        <v>174252</v>
      </c>
      <c r="B36366" s="2">
        <v>44361.717016181232</v>
      </c>
      <c r="C36366">
        <v>89861</v>
      </c>
      <c r="D36366">
        <v>249762</v>
      </c>
      <c r="E36366" t="s">
        <v>7</v>
      </c>
      <c r="F36366" s="2">
        <v>44361.717016181232</v>
      </c>
      <c r="G36366" s="60">
        <v>0.71701388888888884</v>
      </c>
    </row>
    <row r="36367" spans="1:7" x14ac:dyDescent="0.25">
      <c r="A36367">
        <v>207367</v>
      </c>
      <c r="B36367" s="2">
        <v>44371.615074433656</v>
      </c>
      <c r="C36367">
        <v>89861</v>
      </c>
      <c r="D36367">
        <v>466283</v>
      </c>
      <c r="E36367" t="s">
        <v>7</v>
      </c>
      <c r="F36367" s="2">
        <v>44371.615074433656</v>
      </c>
      <c r="G36367" s="60">
        <v>0.61506944444444445</v>
      </c>
    </row>
    <row r="36368" spans="1:7" x14ac:dyDescent="0.25">
      <c r="A36368">
        <v>256550</v>
      </c>
      <c r="B36368" s="2">
        <v>44385.904000000002</v>
      </c>
      <c r="C36368">
        <v>89861</v>
      </c>
      <c r="D36368">
        <v>413446</v>
      </c>
      <c r="E36368" t="s">
        <v>7</v>
      </c>
      <c r="F36368" s="2">
        <v>44385.904000000002</v>
      </c>
      <c r="G36368" s="60">
        <v>0.90400462962962969</v>
      </c>
    </row>
    <row r="36369" spans="1:7" x14ac:dyDescent="0.25">
      <c r="A36369">
        <v>292368</v>
      </c>
      <c r="B36369" s="2">
        <v>44395.799540453074</v>
      </c>
      <c r="C36369">
        <v>89861</v>
      </c>
      <c r="D36369">
        <v>250679</v>
      </c>
      <c r="E36369" t="s">
        <v>7</v>
      </c>
      <c r="F36369" s="2">
        <v>44395.799540453074</v>
      </c>
      <c r="G36369" s="60">
        <v>0.79953703703703705</v>
      </c>
    </row>
    <row r="36370" spans="1:7" x14ac:dyDescent="0.25">
      <c r="A36370">
        <v>307983</v>
      </c>
      <c r="B36370" s="2">
        <v>44400.896627831717</v>
      </c>
      <c r="C36370">
        <v>89861</v>
      </c>
      <c r="D36370">
        <v>359858</v>
      </c>
      <c r="E36370" t="s">
        <v>7</v>
      </c>
      <c r="F36370" s="2">
        <v>44400.896627831717</v>
      </c>
      <c r="G36370" s="60">
        <v>0.8966319444444445</v>
      </c>
    </row>
    <row r="36371" spans="1:7" x14ac:dyDescent="0.25">
      <c r="A36371">
        <v>340919</v>
      </c>
      <c r="B36371" s="2">
        <v>44409.725106796119</v>
      </c>
      <c r="C36371">
        <v>89861</v>
      </c>
      <c r="D36371">
        <v>21760</v>
      </c>
      <c r="E36371" t="s">
        <v>7</v>
      </c>
      <c r="F36371" s="2">
        <v>44409.725106796119</v>
      </c>
      <c r="G36371" s="60">
        <v>0.72510416666666666</v>
      </c>
    </row>
    <row r="36372" spans="1:7" x14ac:dyDescent="0.25">
      <c r="A36372">
        <v>107615</v>
      </c>
      <c r="B36372" s="2">
        <v>44342.809249190941</v>
      </c>
      <c r="C36372">
        <v>89877</v>
      </c>
      <c r="D36372">
        <v>21760</v>
      </c>
      <c r="E36372" t="s">
        <v>7</v>
      </c>
      <c r="F36372" s="2">
        <v>44342.809249190941</v>
      </c>
      <c r="G36372" s="60">
        <v>0.80924768518518519</v>
      </c>
    </row>
    <row r="36373" spans="1:7" x14ac:dyDescent="0.25">
      <c r="A36373">
        <v>166568</v>
      </c>
      <c r="B36373" s="2">
        <v>44359.757469255666</v>
      </c>
      <c r="C36373">
        <v>89877</v>
      </c>
      <c r="D36373">
        <v>267896</v>
      </c>
      <c r="E36373" t="s">
        <v>7</v>
      </c>
      <c r="F36373" s="2">
        <v>44359.757469255666</v>
      </c>
      <c r="G36373" s="60">
        <v>0.75746527777777783</v>
      </c>
    </row>
    <row r="36374" spans="1:7" x14ac:dyDescent="0.25">
      <c r="A36374">
        <v>174095</v>
      </c>
      <c r="B36374" s="2">
        <v>44361.695980582524</v>
      </c>
      <c r="C36374">
        <v>89877</v>
      </c>
      <c r="D36374">
        <v>347008</v>
      </c>
      <c r="E36374" t="s">
        <v>7</v>
      </c>
      <c r="F36374" s="2">
        <v>44361.695980582524</v>
      </c>
      <c r="G36374" s="60">
        <v>0.69598379629629636</v>
      </c>
    </row>
    <row r="36375" spans="1:7" x14ac:dyDescent="0.25">
      <c r="A36375">
        <v>222674</v>
      </c>
      <c r="B36375" s="2">
        <v>44374.954008606219</v>
      </c>
      <c r="C36375">
        <v>89877</v>
      </c>
      <c r="D36375">
        <v>432277</v>
      </c>
      <c r="E36375" t="s">
        <v>7</v>
      </c>
      <c r="F36375" s="2">
        <v>44374.954008606219</v>
      </c>
      <c r="G36375" s="60">
        <v>0.95400462962962962</v>
      </c>
    </row>
    <row r="36376" spans="1:7" x14ac:dyDescent="0.25">
      <c r="A36376">
        <v>243125</v>
      </c>
      <c r="B36376" s="2">
        <v>44381.030915250099</v>
      </c>
      <c r="C36376">
        <v>89877</v>
      </c>
      <c r="D36376">
        <v>168970</v>
      </c>
      <c r="E36376" t="s">
        <v>7</v>
      </c>
      <c r="F36376" s="2">
        <v>44381.030915250099</v>
      </c>
      <c r="G36376" s="60">
        <v>3.0914351851851849E-2</v>
      </c>
    </row>
    <row r="36377" spans="1:7" x14ac:dyDescent="0.25">
      <c r="A36377">
        <v>292339</v>
      </c>
      <c r="B36377" s="2">
        <v>44395.796304207121</v>
      </c>
      <c r="C36377">
        <v>89877</v>
      </c>
      <c r="D36377">
        <v>250679</v>
      </c>
      <c r="E36377" t="s">
        <v>7</v>
      </c>
      <c r="F36377" s="2">
        <v>44395.796304207121</v>
      </c>
      <c r="G36377" s="60">
        <v>0.79630787037037043</v>
      </c>
    </row>
    <row r="36378" spans="1:7" x14ac:dyDescent="0.25">
      <c r="A36378">
        <v>342551</v>
      </c>
      <c r="B36378" s="2">
        <v>44410.098893203882</v>
      </c>
      <c r="C36378">
        <v>89877</v>
      </c>
      <c r="D36378">
        <v>313585</v>
      </c>
      <c r="E36378" t="s">
        <v>7</v>
      </c>
      <c r="F36378" s="2">
        <v>44410.098893203882</v>
      </c>
      <c r="G36378" s="60">
        <v>9.8888888888888873E-2</v>
      </c>
    </row>
    <row r="36379" spans="1:7" x14ac:dyDescent="0.25">
      <c r="A36379">
        <v>346894</v>
      </c>
      <c r="B36379" s="2">
        <v>44411.738051779932</v>
      </c>
      <c r="C36379">
        <v>89877</v>
      </c>
      <c r="D36379">
        <v>439981</v>
      </c>
      <c r="E36379" t="s">
        <v>7</v>
      </c>
      <c r="F36379" s="2">
        <v>44411.738051779932</v>
      </c>
      <c r="G36379" s="60">
        <v>0.73805555555555558</v>
      </c>
    </row>
    <row r="36380" spans="1:7" x14ac:dyDescent="0.25">
      <c r="A36380">
        <v>374350</v>
      </c>
      <c r="B36380" s="2">
        <v>44419.88853721683</v>
      </c>
      <c r="C36380">
        <v>89877</v>
      </c>
      <c r="D36380">
        <v>251254</v>
      </c>
      <c r="E36380" t="s">
        <v>7</v>
      </c>
      <c r="F36380" s="2">
        <v>44419.88853721683</v>
      </c>
      <c r="G36380" s="60">
        <v>0.88854166666666667</v>
      </c>
    </row>
    <row r="36381" spans="1:7" x14ac:dyDescent="0.25">
      <c r="A36381">
        <v>391479</v>
      </c>
      <c r="B36381" s="2">
        <v>44424.954880258898</v>
      </c>
      <c r="C36381">
        <v>89877</v>
      </c>
      <c r="D36381">
        <v>129210</v>
      </c>
      <c r="E36381" t="s">
        <v>7</v>
      </c>
      <c r="F36381" s="2">
        <v>44424.954880258898</v>
      </c>
      <c r="G36381" s="60">
        <v>0.95488425925925924</v>
      </c>
    </row>
    <row r="36382" spans="1:7" x14ac:dyDescent="0.25">
      <c r="A36382">
        <v>400452</v>
      </c>
      <c r="B36382" s="2">
        <v>44428.652291262137</v>
      </c>
      <c r="C36382">
        <v>89877</v>
      </c>
      <c r="D36382">
        <v>411922</v>
      </c>
      <c r="E36382" t="s">
        <v>7</v>
      </c>
      <c r="F36382" s="2">
        <v>44428.652291262137</v>
      </c>
      <c r="G36382" s="60">
        <v>0.6522916666666666</v>
      </c>
    </row>
    <row r="36383" spans="1:7" x14ac:dyDescent="0.25">
      <c r="A36383">
        <v>422883</v>
      </c>
      <c r="B36383" s="2">
        <v>44436.756889553515</v>
      </c>
      <c r="C36383">
        <v>89877</v>
      </c>
      <c r="D36383">
        <v>179296</v>
      </c>
      <c r="E36383" t="s">
        <v>7</v>
      </c>
      <c r="F36383" s="2">
        <v>44436.756889553515</v>
      </c>
      <c r="G36383" s="60">
        <v>0.75688657407407411</v>
      </c>
    </row>
    <row r="36384" spans="1:7" x14ac:dyDescent="0.25">
      <c r="A36384">
        <v>210837</v>
      </c>
      <c r="B36384" s="2">
        <v>44372.606174757282</v>
      </c>
      <c r="C36384">
        <v>89883</v>
      </c>
      <c r="D36384">
        <v>411922</v>
      </c>
      <c r="E36384" t="s">
        <v>5</v>
      </c>
      <c r="F36384" s="2">
        <v>44372.689508090618</v>
      </c>
      <c r="G36384" s="60">
        <v>0.68950231481481483</v>
      </c>
    </row>
    <row r="36385" spans="1:7" x14ac:dyDescent="0.25">
      <c r="A36385">
        <v>248530</v>
      </c>
      <c r="B36385" s="2">
        <v>44382.727533980578</v>
      </c>
      <c r="C36385">
        <v>89883</v>
      </c>
      <c r="D36385">
        <v>305248</v>
      </c>
      <c r="E36385" t="s">
        <v>5</v>
      </c>
      <c r="F36385" s="2">
        <v>44382.810867313914</v>
      </c>
      <c r="G36385" s="60">
        <v>0.81086805555555552</v>
      </c>
    </row>
    <row r="36386" spans="1:7" x14ac:dyDescent="0.25">
      <c r="A36386">
        <v>259717</v>
      </c>
      <c r="B36386" s="2">
        <v>44386.813294498381</v>
      </c>
      <c r="C36386">
        <v>89883</v>
      </c>
      <c r="D36386">
        <v>112334</v>
      </c>
      <c r="E36386" t="s">
        <v>5</v>
      </c>
      <c r="F36386" s="2">
        <v>44386.896627831717</v>
      </c>
      <c r="G36386" s="60">
        <v>0.8966319444444445</v>
      </c>
    </row>
    <row r="36387" spans="1:7" x14ac:dyDescent="0.25">
      <c r="A36387">
        <v>277933</v>
      </c>
      <c r="B36387" s="2">
        <v>44391.826239482201</v>
      </c>
      <c r="C36387">
        <v>89883</v>
      </c>
      <c r="D36387">
        <v>309255</v>
      </c>
      <c r="E36387" t="s">
        <v>5</v>
      </c>
      <c r="F36387" s="2">
        <v>44391.909572815537</v>
      </c>
      <c r="G36387" s="60">
        <v>0.90957175925925926</v>
      </c>
    </row>
    <row r="36388" spans="1:7" x14ac:dyDescent="0.25">
      <c r="A36388">
        <v>300239</v>
      </c>
      <c r="B36388" s="2">
        <v>44398.678990291257</v>
      </c>
      <c r="C36388">
        <v>89883</v>
      </c>
      <c r="D36388">
        <v>347393</v>
      </c>
      <c r="E36388" t="s">
        <v>5</v>
      </c>
      <c r="F36388" s="2">
        <v>44398.762323624593</v>
      </c>
      <c r="G36388" s="60">
        <v>0.76232638888888893</v>
      </c>
    </row>
    <row r="36389" spans="1:7" x14ac:dyDescent="0.25">
      <c r="A36389">
        <v>377097</v>
      </c>
      <c r="B36389" s="2">
        <v>44420.91523624595</v>
      </c>
      <c r="C36389">
        <v>89883</v>
      </c>
      <c r="D36389">
        <v>179296</v>
      </c>
      <c r="E36389" t="s">
        <v>5</v>
      </c>
      <c r="F36389" s="2">
        <v>44420.998569579286</v>
      </c>
      <c r="G36389" s="60">
        <v>0.99856481481481474</v>
      </c>
    </row>
    <row r="36390" spans="1:7" x14ac:dyDescent="0.25">
      <c r="A36390">
        <v>384064</v>
      </c>
      <c r="B36390" s="2">
        <v>44422.785786407767</v>
      </c>
      <c r="C36390">
        <v>89883</v>
      </c>
      <c r="D36390">
        <v>271248</v>
      </c>
      <c r="E36390" t="s">
        <v>5</v>
      </c>
      <c r="F36390" s="2">
        <v>44422.869119741103</v>
      </c>
      <c r="G36390" s="60">
        <v>0.86912037037037038</v>
      </c>
    </row>
    <row r="36391" spans="1:7" x14ac:dyDescent="0.25">
      <c r="A36391">
        <v>412247</v>
      </c>
      <c r="B36391" s="2">
        <v>44431.654718446596</v>
      </c>
      <c r="C36391">
        <v>89883</v>
      </c>
      <c r="D36391">
        <v>212312</v>
      </c>
      <c r="E36391" t="s">
        <v>5</v>
      </c>
      <c r="F36391" s="2">
        <v>44431.738051779932</v>
      </c>
      <c r="G36391" s="60">
        <v>0.73805555555555558</v>
      </c>
    </row>
    <row r="36392" spans="1:7" x14ac:dyDescent="0.25">
      <c r="A36392">
        <v>212105</v>
      </c>
      <c r="B36392" s="2">
        <v>44372.736838187702</v>
      </c>
      <c r="C36392">
        <v>89908</v>
      </c>
      <c r="D36392">
        <v>323704</v>
      </c>
      <c r="E36392" t="s">
        <v>2</v>
      </c>
      <c r="F36392" s="2">
        <v>44372.778504854366</v>
      </c>
      <c r="G36392" s="60">
        <v>0.77850694444444446</v>
      </c>
    </row>
    <row r="36393" spans="1:7" x14ac:dyDescent="0.25">
      <c r="A36393">
        <v>272445</v>
      </c>
      <c r="B36393" s="2">
        <v>44389.87599676376</v>
      </c>
      <c r="C36393">
        <v>89908</v>
      </c>
      <c r="D36393">
        <v>440657</v>
      </c>
      <c r="E36393" t="s">
        <v>2</v>
      </c>
      <c r="F36393" s="2">
        <v>44389.917663430424</v>
      </c>
      <c r="G36393" s="60">
        <v>0.91766203703703697</v>
      </c>
    </row>
    <row r="36394" spans="1:7" x14ac:dyDescent="0.25">
      <c r="A36394">
        <v>317020</v>
      </c>
      <c r="B36394" s="2">
        <v>44402.919686084148</v>
      </c>
      <c r="C36394">
        <v>89908</v>
      </c>
      <c r="D36394">
        <v>468566</v>
      </c>
      <c r="E36394" t="s">
        <v>2</v>
      </c>
      <c r="F36394" s="2">
        <v>44402.961352750812</v>
      </c>
      <c r="G36394" s="60">
        <v>0.96135416666666673</v>
      </c>
    </row>
    <row r="36395" spans="1:7" x14ac:dyDescent="0.25">
      <c r="A36395">
        <v>331075</v>
      </c>
      <c r="B36395" s="2">
        <v>44407.77081877023</v>
      </c>
      <c r="C36395">
        <v>89908</v>
      </c>
      <c r="D36395">
        <v>440825</v>
      </c>
      <c r="E36395" t="s">
        <v>2</v>
      </c>
      <c r="F36395" s="2">
        <v>44407.812485436894</v>
      </c>
      <c r="G36395" s="60">
        <v>0.81248842592592585</v>
      </c>
    </row>
    <row r="36396" spans="1:7" x14ac:dyDescent="0.25">
      <c r="A36396">
        <v>337646</v>
      </c>
      <c r="B36396" s="2">
        <v>44408.935867313921</v>
      </c>
      <c r="C36396">
        <v>89908</v>
      </c>
      <c r="D36396">
        <v>128969</v>
      </c>
      <c r="E36396" t="s">
        <v>2</v>
      </c>
      <c r="F36396" s="2">
        <v>44408.977533980586</v>
      </c>
      <c r="G36396" s="60">
        <v>0.97753472222222226</v>
      </c>
    </row>
    <row r="36397" spans="1:7" x14ac:dyDescent="0.25">
      <c r="A36397">
        <v>364046</v>
      </c>
      <c r="B36397" s="2">
        <v>44416.553990291264</v>
      </c>
      <c r="C36397">
        <v>89908</v>
      </c>
      <c r="D36397">
        <v>88863</v>
      </c>
      <c r="E36397" t="s">
        <v>2</v>
      </c>
      <c r="F36397" s="2">
        <v>44416.595656957928</v>
      </c>
      <c r="G36397" s="60">
        <v>0.59565972222222219</v>
      </c>
    </row>
    <row r="36398" spans="1:7" x14ac:dyDescent="0.25">
      <c r="A36398">
        <v>378692</v>
      </c>
      <c r="B36398" s="2">
        <v>44421.657333333336</v>
      </c>
      <c r="C36398">
        <v>89908</v>
      </c>
      <c r="D36398">
        <v>138209</v>
      </c>
      <c r="E36398" t="s">
        <v>2</v>
      </c>
      <c r="F36398" s="2">
        <v>44421.699000000001</v>
      </c>
      <c r="G36398" s="60">
        <v>0.69900462962962961</v>
      </c>
    </row>
    <row r="36399" spans="1:7" x14ac:dyDescent="0.25">
      <c r="A36399">
        <v>394754</v>
      </c>
      <c r="B36399" s="2">
        <v>44426.566935275085</v>
      </c>
      <c r="C36399">
        <v>89908</v>
      </c>
      <c r="D36399">
        <v>7145</v>
      </c>
      <c r="E36399" t="s">
        <v>2</v>
      </c>
      <c r="F36399" s="2">
        <v>44426.608601941749</v>
      </c>
      <c r="G36399" s="60">
        <v>0.60859953703703706</v>
      </c>
    </row>
    <row r="36400" spans="1:7" x14ac:dyDescent="0.25">
      <c r="A36400">
        <v>395222</v>
      </c>
      <c r="B36400" s="2">
        <v>44426.678585760521</v>
      </c>
      <c r="C36400">
        <v>89908</v>
      </c>
      <c r="D36400">
        <v>411922</v>
      </c>
      <c r="E36400" t="s">
        <v>2</v>
      </c>
      <c r="F36400" s="2">
        <v>44426.720252427185</v>
      </c>
      <c r="G36400" s="60">
        <v>0.72025462962962961</v>
      </c>
    </row>
    <row r="36401" spans="1:7" x14ac:dyDescent="0.25">
      <c r="A36401">
        <v>419008</v>
      </c>
      <c r="B36401" s="2">
        <v>44434.518391585763</v>
      </c>
      <c r="C36401">
        <v>89908</v>
      </c>
      <c r="D36401">
        <v>279105</v>
      </c>
      <c r="E36401" t="s">
        <v>2</v>
      </c>
      <c r="F36401" s="2">
        <v>44434.560058252428</v>
      </c>
      <c r="G36401" s="60">
        <v>0.56005787037037036</v>
      </c>
    </row>
    <row r="36402" spans="1:7" x14ac:dyDescent="0.25">
      <c r="A36402">
        <v>109753</v>
      </c>
      <c r="B36402" s="2">
        <v>44343.76758252427</v>
      </c>
      <c r="C36402">
        <v>89960</v>
      </c>
      <c r="D36402">
        <v>125063</v>
      </c>
      <c r="E36402" t="s">
        <v>16</v>
      </c>
      <c r="F36402" s="2">
        <v>44343.64258252427</v>
      </c>
      <c r="G36402" s="60">
        <v>0.64258101851851845</v>
      </c>
    </row>
    <row r="36403" spans="1:7" x14ac:dyDescent="0.25">
      <c r="A36403">
        <v>128360</v>
      </c>
      <c r="B36403" s="2">
        <v>44348.14136893204</v>
      </c>
      <c r="C36403">
        <v>89960</v>
      </c>
      <c r="D36403">
        <v>250679</v>
      </c>
      <c r="E36403" t="s">
        <v>16</v>
      </c>
      <c r="F36403" s="2">
        <v>44348.01636893204</v>
      </c>
      <c r="G36403" s="60">
        <v>1.636574074074074E-2</v>
      </c>
    </row>
    <row r="36404" spans="1:7" x14ac:dyDescent="0.25">
      <c r="A36404">
        <v>132004</v>
      </c>
      <c r="B36404" s="2">
        <v>44349.661</v>
      </c>
      <c r="C36404">
        <v>89960</v>
      </c>
      <c r="D36404">
        <v>297015</v>
      </c>
      <c r="E36404" t="s">
        <v>16</v>
      </c>
      <c r="F36404" s="2">
        <v>44349.536</v>
      </c>
      <c r="G36404" s="60">
        <v>0.53599537037037037</v>
      </c>
    </row>
    <row r="36405" spans="1:7" x14ac:dyDescent="0.25">
      <c r="A36405">
        <v>180181</v>
      </c>
      <c r="B36405" s="2">
        <v>44363.854961165045</v>
      </c>
      <c r="C36405">
        <v>89960</v>
      </c>
      <c r="D36405">
        <v>311670</v>
      </c>
      <c r="E36405" t="s">
        <v>16</v>
      </c>
      <c r="F36405" s="2">
        <v>44363.729961165045</v>
      </c>
      <c r="G36405" s="60">
        <v>0.72996527777777775</v>
      </c>
    </row>
    <row r="36406" spans="1:7" x14ac:dyDescent="0.25">
      <c r="A36406">
        <v>187996</v>
      </c>
      <c r="B36406" s="2">
        <v>44365.950430420715</v>
      </c>
      <c r="C36406">
        <v>89960</v>
      </c>
      <c r="D36406">
        <v>309553</v>
      </c>
      <c r="E36406" t="s">
        <v>16</v>
      </c>
      <c r="F36406" s="2">
        <v>44365.825430420715</v>
      </c>
      <c r="G36406" s="60">
        <v>0.82542824074074073</v>
      </c>
    </row>
    <row r="36407" spans="1:7" x14ac:dyDescent="0.25">
      <c r="A36407">
        <v>205938</v>
      </c>
      <c r="B36407" s="2">
        <v>44370.869524271846</v>
      </c>
      <c r="C36407">
        <v>89960</v>
      </c>
      <c r="D36407">
        <v>437341</v>
      </c>
      <c r="E36407" t="s">
        <v>16</v>
      </c>
      <c r="F36407" s="2">
        <v>44370.744524271846</v>
      </c>
      <c r="G36407" s="60">
        <v>0.74452546296296296</v>
      </c>
    </row>
    <row r="36408" spans="1:7" x14ac:dyDescent="0.25">
      <c r="A36408">
        <v>218417</v>
      </c>
      <c r="B36408" s="2">
        <v>44374.039427184463</v>
      </c>
      <c r="C36408">
        <v>89960</v>
      </c>
      <c r="D36408">
        <v>379466</v>
      </c>
      <c r="E36408" t="s">
        <v>16</v>
      </c>
      <c r="F36408" s="2">
        <v>44373.914427184463</v>
      </c>
      <c r="G36408" s="60">
        <v>0.91443287037037047</v>
      </c>
    </row>
    <row r="36409" spans="1:7" x14ac:dyDescent="0.25">
      <c r="A36409">
        <v>19669</v>
      </c>
      <c r="B36409" s="2">
        <v>44308.589993527508</v>
      </c>
      <c r="C36409">
        <v>89971</v>
      </c>
      <c r="D36409">
        <v>439981</v>
      </c>
      <c r="E36409" t="s">
        <v>5</v>
      </c>
      <c r="F36409" s="2">
        <v>44308.673326860844</v>
      </c>
      <c r="G36409" s="60">
        <v>0.67332175925925919</v>
      </c>
    </row>
    <row r="36410" spans="1:7" x14ac:dyDescent="0.25">
      <c r="A36410">
        <v>40765</v>
      </c>
      <c r="B36410" s="2">
        <v>44317.973488673138</v>
      </c>
      <c r="C36410">
        <v>89971</v>
      </c>
      <c r="D36410">
        <v>261368</v>
      </c>
      <c r="E36410" t="s">
        <v>5</v>
      </c>
      <c r="F36410" s="2">
        <v>44318.056822006474</v>
      </c>
      <c r="G36410" s="60">
        <v>5.6817129629629627E-2</v>
      </c>
    </row>
    <row r="36411" spans="1:7" x14ac:dyDescent="0.25">
      <c r="A36411">
        <v>58065</v>
      </c>
      <c r="B36411" s="2">
        <v>44325.521530808437</v>
      </c>
      <c r="C36411">
        <v>89971</v>
      </c>
      <c r="D36411">
        <v>104958</v>
      </c>
      <c r="E36411" t="s">
        <v>5</v>
      </c>
      <c r="F36411" s="2">
        <v>44325.604864141773</v>
      </c>
      <c r="G36411" s="60">
        <v>0.60486111111111118</v>
      </c>
    </row>
    <row r="36412" spans="1:7" x14ac:dyDescent="0.25">
      <c r="A36412">
        <v>60685</v>
      </c>
      <c r="B36412" s="2">
        <v>44326.539831715207</v>
      </c>
      <c r="C36412">
        <v>89971</v>
      </c>
      <c r="D36412">
        <v>43697</v>
      </c>
      <c r="E36412" t="s">
        <v>5</v>
      </c>
      <c r="F36412" s="2">
        <v>44326.623165048542</v>
      </c>
      <c r="G36412" s="60">
        <v>0.62315972222222216</v>
      </c>
    </row>
    <row r="36413" spans="1:7" x14ac:dyDescent="0.25">
      <c r="A36413">
        <v>114979</v>
      </c>
      <c r="B36413" s="2">
        <v>44344.908763754043</v>
      </c>
      <c r="C36413">
        <v>89971</v>
      </c>
      <c r="D36413">
        <v>259049</v>
      </c>
      <c r="E36413" t="s">
        <v>5</v>
      </c>
      <c r="F36413" s="2">
        <v>44344.992097087379</v>
      </c>
      <c r="G36413" s="60">
        <v>0.99209490740740736</v>
      </c>
    </row>
    <row r="36414" spans="1:7" x14ac:dyDescent="0.25">
      <c r="A36414">
        <v>126060</v>
      </c>
      <c r="B36414" s="2">
        <v>44347.536595469253</v>
      </c>
      <c r="C36414">
        <v>89971</v>
      </c>
      <c r="D36414">
        <v>463778</v>
      </c>
      <c r="E36414" t="s">
        <v>5</v>
      </c>
      <c r="F36414" s="2">
        <v>44347.619928802589</v>
      </c>
      <c r="G36414" s="60">
        <v>0.61993055555555554</v>
      </c>
    </row>
    <row r="36415" spans="1:7" x14ac:dyDescent="0.25">
      <c r="A36415">
        <v>151602</v>
      </c>
      <c r="B36415" s="2">
        <v>44355.666045307444</v>
      </c>
      <c r="C36415">
        <v>89971</v>
      </c>
      <c r="D36415">
        <v>411922</v>
      </c>
      <c r="E36415" t="s">
        <v>5</v>
      </c>
      <c r="F36415" s="2">
        <v>44355.749378640779</v>
      </c>
      <c r="G36415" s="60">
        <v>0.74937500000000001</v>
      </c>
    </row>
    <row r="36416" spans="1:7" x14ac:dyDescent="0.25">
      <c r="A36416">
        <v>171389</v>
      </c>
      <c r="B36416" s="2">
        <v>44360.724297734625</v>
      </c>
      <c r="C36416">
        <v>89971</v>
      </c>
      <c r="D36416">
        <v>21760</v>
      </c>
      <c r="E36416" t="s">
        <v>5</v>
      </c>
      <c r="F36416" s="2">
        <v>44360.807631067961</v>
      </c>
      <c r="G36416" s="60">
        <v>0.80762731481481476</v>
      </c>
    </row>
    <row r="36417" spans="1:7" x14ac:dyDescent="0.25">
      <c r="A36417">
        <v>177486</v>
      </c>
      <c r="B36417" s="2">
        <v>44362.824621359221</v>
      </c>
      <c r="C36417">
        <v>89971</v>
      </c>
      <c r="D36417">
        <v>463334</v>
      </c>
      <c r="E36417" t="s">
        <v>5</v>
      </c>
      <c r="F36417" s="2">
        <v>44362.907954692557</v>
      </c>
      <c r="G36417" s="60">
        <v>0.90795138888888882</v>
      </c>
    </row>
    <row r="36418" spans="1:7" x14ac:dyDescent="0.25">
      <c r="A36418">
        <v>182122</v>
      </c>
      <c r="B36418" s="2">
        <v>44364.714588996758</v>
      </c>
      <c r="C36418">
        <v>89971</v>
      </c>
      <c r="D36418">
        <v>208822</v>
      </c>
      <c r="E36418" t="s">
        <v>5</v>
      </c>
      <c r="F36418" s="2">
        <v>44364.797922330094</v>
      </c>
      <c r="G36418" s="60">
        <v>0.79791666666666661</v>
      </c>
    </row>
    <row r="36419" spans="1:7" x14ac:dyDescent="0.25">
      <c r="A36419">
        <v>183143</v>
      </c>
      <c r="B36419" s="2">
        <v>44364.882873786402</v>
      </c>
      <c r="C36419">
        <v>89971</v>
      </c>
      <c r="D36419">
        <v>148309</v>
      </c>
      <c r="E36419" t="s">
        <v>5</v>
      </c>
      <c r="F36419" s="2">
        <v>44364.966207119738</v>
      </c>
      <c r="G36419" s="60">
        <v>0.96620370370370379</v>
      </c>
    </row>
    <row r="36420" spans="1:7" x14ac:dyDescent="0.25">
      <c r="A36420">
        <v>90489</v>
      </c>
      <c r="B36420" s="2">
        <v>44337.795495145627</v>
      </c>
      <c r="C36420">
        <v>89981</v>
      </c>
      <c r="D36420">
        <v>251574</v>
      </c>
      <c r="E36420" t="s">
        <v>5</v>
      </c>
      <c r="F36420" s="2">
        <v>44337.878828478963</v>
      </c>
      <c r="G36420" s="60">
        <v>0.87883101851851853</v>
      </c>
    </row>
    <row r="36421" spans="1:7" x14ac:dyDescent="0.25">
      <c r="A36421">
        <v>112819</v>
      </c>
      <c r="B36421" s="2">
        <v>44344.666045307444</v>
      </c>
      <c r="C36421">
        <v>89981</v>
      </c>
      <c r="D36421">
        <v>230507</v>
      </c>
      <c r="E36421" t="s">
        <v>5</v>
      </c>
      <c r="F36421" s="2">
        <v>44344.749378640779</v>
      </c>
      <c r="G36421" s="60">
        <v>0.74937500000000001</v>
      </c>
    </row>
    <row r="36422" spans="1:7" x14ac:dyDescent="0.25">
      <c r="A36422">
        <v>130785</v>
      </c>
      <c r="B36422" s="2">
        <v>44349.004233009706</v>
      </c>
      <c r="C36422">
        <v>89981</v>
      </c>
      <c r="D36422">
        <v>327633</v>
      </c>
      <c r="E36422" t="s">
        <v>5</v>
      </c>
      <c r="F36422" s="2">
        <v>44349.087566343042</v>
      </c>
      <c r="G36422" s="60">
        <v>8.7569444444444436E-2</v>
      </c>
    </row>
    <row r="36423" spans="1:7" x14ac:dyDescent="0.25">
      <c r="A36423">
        <v>179816</v>
      </c>
      <c r="B36423" s="2">
        <v>44363.795495145627</v>
      </c>
      <c r="C36423">
        <v>89981</v>
      </c>
      <c r="D36423">
        <v>118549</v>
      </c>
      <c r="E36423" t="s">
        <v>5</v>
      </c>
      <c r="F36423" s="2">
        <v>44363.878828478963</v>
      </c>
      <c r="G36423" s="60">
        <v>0.87883101851851853</v>
      </c>
    </row>
    <row r="36424" spans="1:7" x14ac:dyDescent="0.25">
      <c r="A36424">
        <v>200889</v>
      </c>
      <c r="B36424" s="2">
        <v>44369.479961165045</v>
      </c>
      <c r="C36424">
        <v>89981</v>
      </c>
      <c r="D36424">
        <v>60239</v>
      </c>
      <c r="E36424" t="s">
        <v>5</v>
      </c>
      <c r="F36424" s="2">
        <v>44369.563294498381</v>
      </c>
      <c r="G36424" s="60">
        <v>0.56329861111111112</v>
      </c>
    </row>
    <row r="36425" spans="1:7" x14ac:dyDescent="0.25">
      <c r="A36425">
        <v>225141</v>
      </c>
      <c r="B36425" s="2">
        <v>44375.850511326862</v>
      </c>
      <c r="C36425">
        <v>89981</v>
      </c>
      <c r="D36425">
        <v>123413</v>
      </c>
      <c r="E36425" t="s">
        <v>5</v>
      </c>
      <c r="F36425" s="2">
        <v>44375.933844660198</v>
      </c>
      <c r="G36425" s="60">
        <v>0.93384259259259261</v>
      </c>
    </row>
    <row r="36426" spans="1:7" x14ac:dyDescent="0.25">
      <c r="A36426">
        <v>240168</v>
      </c>
      <c r="B36426" s="2">
        <v>44380.573168126466</v>
      </c>
      <c r="C36426">
        <v>89981</v>
      </c>
      <c r="D36426">
        <v>347008</v>
      </c>
      <c r="E36426" t="s">
        <v>5</v>
      </c>
      <c r="F36426" s="2">
        <v>44380.656501459802</v>
      </c>
      <c r="G36426" s="60">
        <v>0.65650462962962963</v>
      </c>
    </row>
    <row r="36427" spans="1:7" x14ac:dyDescent="0.25">
      <c r="A36427">
        <v>288425</v>
      </c>
      <c r="B36427" s="2">
        <v>44394.793877022654</v>
      </c>
      <c r="C36427">
        <v>89981</v>
      </c>
      <c r="D36427">
        <v>241927</v>
      </c>
      <c r="E36427" t="s">
        <v>5</v>
      </c>
      <c r="F36427" s="2">
        <v>44394.87721035599</v>
      </c>
      <c r="G36427" s="60">
        <v>0.8772106481481482</v>
      </c>
    </row>
    <row r="36428" spans="1:7" x14ac:dyDescent="0.25">
      <c r="A36428">
        <v>397061</v>
      </c>
      <c r="B36428" s="2">
        <v>44427.575430420708</v>
      </c>
      <c r="C36428">
        <v>89981</v>
      </c>
      <c r="D36428">
        <v>285680</v>
      </c>
      <c r="E36428" t="s">
        <v>5</v>
      </c>
      <c r="F36428" s="2">
        <v>44427.658763754043</v>
      </c>
      <c r="G36428" s="60">
        <v>0.6587615740740741</v>
      </c>
    </row>
    <row r="36429" spans="1:7" x14ac:dyDescent="0.25">
      <c r="A36429">
        <v>402509</v>
      </c>
      <c r="B36429" s="2">
        <v>44428.878019417476</v>
      </c>
      <c r="C36429">
        <v>89981</v>
      </c>
      <c r="D36429">
        <v>182191</v>
      </c>
      <c r="E36429" t="s">
        <v>5</v>
      </c>
      <c r="F36429" s="2">
        <v>44428.961352750812</v>
      </c>
      <c r="G36429" s="60">
        <v>0.96135416666666673</v>
      </c>
    </row>
    <row r="36430" spans="1:7" x14ac:dyDescent="0.25">
      <c r="A36430">
        <v>412546</v>
      </c>
      <c r="B36430" s="2">
        <v>44431.708116504851</v>
      </c>
      <c r="C36430">
        <v>89981</v>
      </c>
      <c r="D36430">
        <v>96200</v>
      </c>
      <c r="E36430" t="s">
        <v>5</v>
      </c>
      <c r="F36430" s="2">
        <v>44431.791449838187</v>
      </c>
      <c r="G36430" s="60">
        <v>0.79144675925925922</v>
      </c>
    </row>
    <row r="36431" spans="1:7" x14ac:dyDescent="0.25">
      <c r="A36431">
        <v>417928</v>
      </c>
      <c r="B36431" s="2">
        <v>44433.823003236241</v>
      </c>
      <c r="C36431">
        <v>89981</v>
      </c>
      <c r="D36431">
        <v>21760</v>
      </c>
      <c r="E36431" t="s">
        <v>5</v>
      </c>
      <c r="F36431" s="2">
        <v>44433.906336569577</v>
      </c>
      <c r="G36431" s="60">
        <v>0.90633101851851849</v>
      </c>
    </row>
    <row r="36432" spans="1:7" x14ac:dyDescent="0.25">
      <c r="A36432">
        <v>276105</v>
      </c>
      <c r="B36432" s="2">
        <v>44391.407550161814</v>
      </c>
      <c r="C36432">
        <v>90031</v>
      </c>
      <c r="D36432">
        <v>365015</v>
      </c>
      <c r="E36432" t="s">
        <v>12</v>
      </c>
      <c r="F36432" s="2">
        <v>44391.699216828478</v>
      </c>
      <c r="G36432" s="60">
        <v>0.69921296296296298</v>
      </c>
    </row>
    <row r="36433" spans="1:7" x14ac:dyDescent="0.25">
      <c r="A36433">
        <v>290797</v>
      </c>
      <c r="B36433" s="2">
        <v>44395.444766990295</v>
      </c>
      <c r="C36433">
        <v>90031</v>
      </c>
      <c r="D36433">
        <v>153977</v>
      </c>
      <c r="E36433" t="s">
        <v>12</v>
      </c>
      <c r="F36433" s="2">
        <v>44395.736433656959</v>
      </c>
      <c r="G36433" s="60">
        <v>0.73643518518518514</v>
      </c>
    </row>
    <row r="36434" spans="1:7" x14ac:dyDescent="0.25">
      <c r="A36434">
        <v>316003</v>
      </c>
      <c r="B36434" s="2">
        <v>44402.774956511123</v>
      </c>
      <c r="C36434">
        <v>90031</v>
      </c>
      <c r="D36434">
        <v>128969</v>
      </c>
      <c r="E36434" t="s">
        <v>12</v>
      </c>
      <c r="F36434" s="2">
        <v>44403.066623177787</v>
      </c>
      <c r="G36434" s="60">
        <v>6.6620370370370371E-2</v>
      </c>
    </row>
    <row r="36435" spans="1:7" x14ac:dyDescent="0.25">
      <c r="A36435">
        <v>318590</v>
      </c>
      <c r="B36435" s="2">
        <v>44403.63570550162</v>
      </c>
      <c r="C36435">
        <v>90031</v>
      </c>
      <c r="D36435">
        <v>4199</v>
      </c>
      <c r="E36435" t="s">
        <v>12</v>
      </c>
      <c r="F36435" s="2">
        <v>44403.927372168284</v>
      </c>
      <c r="G36435" s="60">
        <v>0.92737268518518512</v>
      </c>
    </row>
    <row r="36436" spans="1:7" x14ac:dyDescent="0.25">
      <c r="A36436">
        <v>321453</v>
      </c>
      <c r="B36436" s="2">
        <v>44404.676158576054</v>
      </c>
      <c r="C36436">
        <v>90031</v>
      </c>
      <c r="D36436">
        <v>54565</v>
      </c>
      <c r="E36436" t="s">
        <v>12</v>
      </c>
      <c r="F36436" s="2">
        <v>44404.967825242718</v>
      </c>
      <c r="G36436" s="60">
        <v>0.96782407407407411</v>
      </c>
    </row>
    <row r="36437" spans="1:7" x14ac:dyDescent="0.25">
      <c r="A36437">
        <v>6420</v>
      </c>
      <c r="B36437" s="2">
        <v>44296.059450056462</v>
      </c>
      <c r="C36437">
        <v>90042</v>
      </c>
      <c r="D36437">
        <v>313568</v>
      </c>
      <c r="E36437" t="s">
        <v>2</v>
      </c>
      <c r="F36437" s="2">
        <v>44296.101116723126</v>
      </c>
      <c r="G36437" s="60">
        <v>0.10111111111111111</v>
      </c>
    </row>
    <row r="36438" spans="1:7" x14ac:dyDescent="0.25">
      <c r="A36438">
        <v>20370</v>
      </c>
      <c r="B36438" s="2">
        <v>44308.833925566345</v>
      </c>
      <c r="C36438">
        <v>90042</v>
      </c>
      <c r="D36438">
        <v>401945</v>
      </c>
      <c r="E36438" t="s">
        <v>2</v>
      </c>
      <c r="F36438" s="2">
        <v>44308.875592233009</v>
      </c>
      <c r="G36438" s="60">
        <v>0.87559027777777787</v>
      </c>
    </row>
    <row r="36439" spans="1:7" x14ac:dyDescent="0.25">
      <c r="A36439">
        <v>40939</v>
      </c>
      <c r="B36439" s="2">
        <v>44318.075807977541</v>
      </c>
      <c r="C36439">
        <v>90042</v>
      </c>
      <c r="D36439">
        <v>250679</v>
      </c>
      <c r="E36439" t="s">
        <v>2</v>
      </c>
      <c r="F36439" s="2">
        <v>44318.117474644205</v>
      </c>
      <c r="G36439" s="60">
        <v>0.11747685185185186</v>
      </c>
    </row>
    <row r="36440" spans="1:7" x14ac:dyDescent="0.25">
      <c r="A36440">
        <v>42711</v>
      </c>
      <c r="B36440" s="2">
        <v>44318.74816504855</v>
      </c>
      <c r="C36440">
        <v>90042</v>
      </c>
      <c r="D36440">
        <v>153893</v>
      </c>
      <c r="E36440" t="s">
        <v>2</v>
      </c>
      <c r="F36440" s="2">
        <v>44318.789831715214</v>
      </c>
      <c r="G36440" s="60">
        <v>0.7898263888888889</v>
      </c>
    </row>
    <row r="36441" spans="1:7" x14ac:dyDescent="0.25">
      <c r="A36441">
        <v>56251</v>
      </c>
      <c r="B36441" s="2">
        <v>44324.799944983824</v>
      </c>
      <c r="C36441">
        <v>90042</v>
      </c>
      <c r="D36441">
        <v>112334</v>
      </c>
      <c r="E36441" t="s">
        <v>2</v>
      </c>
      <c r="F36441" s="2">
        <v>44324.841611650489</v>
      </c>
      <c r="G36441" s="60">
        <v>0.84160879629629637</v>
      </c>
    </row>
    <row r="36442" spans="1:7" x14ac:dyDescent="0.25">
      <c r="A36442">
        <v>62255</v>
      </c>
      <c r="B36442" s="2">
        <v>44326.969847896442</v>
      </c>
      <c r="C36442">
        <v>90042</v>
      </c>
      <c r="D36442">
        <v>345201</v>
      </c>
      <c r="E36442" t="s">
        <v>2</v>
      </c>
      <c r="F36442" s="2">
        <v>44327.011514563106</v>
      </c>
      <c r="G36442" s="60">
        <v>1.1516203703703702E-2</v>
      </c>
    </row>
    <row r="36443" spans="1:7" x14ac:dyDescent="0.25">
      <c r="A36443">
        <v>71903</v>
      </c>
      <c r="B36443" s="2">
        <v>44330.89865048544</v>
      </c>
      <c r="C36443">
        <v>90042</v>
      </c>
      <c r="D36443">
        <v>411922</v>
      </c>
      <c r="E36443" t="s">
        <v>2</v>
      </c>
      <c r="F36443" s="2">
        <v>44330.940317152104</v>
      </c>
      <c r="G36443" s="60">
        <v>0.9403125</v>
      </c>
    </row>
    <row r="36444" spans="1:7" x14ac:dyDescent="0.25">
      <c r="A36444">
        <v>72968</v>
      </c>
      <c r="B36444" s="2">
        <v>44331.37449262978</v>
      </c>
      <c r="C36444">
        <v>90042</v>
      </c>
      <c r="D36444">
        <v>340071</v>
      </c>
      <c r="E36444" t="s">
        <v>2</v>
      </c>
      <c r="F36444" s="2">
        <v>44331.416159296445</v>
      </c>
      <c r="G36444" s="60">
        <v>0.41615740740740742</v>
      </c>
    </row>
    <row r="36445" spans="1:7" x14ac:dyDescent="0.25">
      <c r="A36445">
        <v>75373</v>
      </c>
      <c r="B36445" s="2">
        <v>44331.840398058252</v>
      </c>
      <c r="C36445">
        <v>90042</v>
      </c>
      <c r="D36445">
        <v>301748</v>
      </c>
      <c r="E36445" t="s">
        <v>2</v>
      </c>
      <c r="F36445" s="2">
        <v>44331.882064724916</v>
      </c>
      <c r="G36445" s="60">
        <v>0.88206018518518514</v>
      </c>
    </row>
    <row r="36446" spans="1:7" x14ac:dyDescent="0.25">
      <c r="A36446">
        <v>77463</v>
      </c>
      <c r="B36446" s="2">
        <v>44332.617097087379</v>
      </c>
      <c r="C36446">
        <v>90042</v>
      </c>
      <c r="D36446">
        <v>351192</v>
      </c>
      <c r="E36446" t="s">
        <v>2</v>
      </c>
      <c r="F36446" s="2">
        <v>44332.658763754043</v>
      </c>
      <c r="G36446" s="60">
        <v>0.6587615740740741</v>
      </c>
    </row>
    <row r="36447" spans="1:7" x14ac:dyDescent="0.25">
      <c r="A36447">
        <v>78952</v>
      </c>
      <c r="B36447" s="2">
        <v>44332.847621082183</v>
      </c>
      <c r="C36447">
        <v>90042</v>
      </c>
      <c r="D36447">
        <v>45595</v>
      </c>
      <c r="E36447" t="s">
        <v>2</v>
      </c>
      <c r="F36447" s="2">
        <v>44332.889287748847</v>
      </c>
      <c r="G36447" s="60">
        <v>0.88928240740740738</v>
      </c>
    </row>
    <row r="36448" spans="1:7" x14ac:dyDescent="0.25">
      <c r="A36448">
        <v>81378</v>
      </c>
      <c r="B36448" s="2">
        <v>44333.927776699034</v>
      </c>
      <c r="C36448">
        <v>90042</v>
      </c>
      <c r="D36448">
        <v>327968</v>
      </c>
      <c r="E36448" t="s">
        <v>2</v>
      </c>
      <c r="F36448" s="2">
        <v>44333.969443365699</v>
      </c>
      <c r="G36448" s="60">
        <v>0.96944444444444444</v>
      </c>
    </row>
    <row r="36449" spans="1:7" x14ac:dyDescent="0.25">
      <c r="A36449">
        <v>124400</v>
      </c>
      <c r="B36449" s="2">
        <v>44346.81896420179</v>
      </c>
      <c r="C36449">
        <v>90066</v>
      </c>
      <c r="D36449">
        <v>250679</v>
      </c>
      <c r="E36449" t="s">
        <v>11</v>
      </c>
      <c r="F36449" s="2">
        <v>44346.527297535125</v>
      </c>
      <c r="G36449" s="60">
        <v>0.52730324074074075</v>
      </c>
    </row>
    <row r="36450" spans="1:7" x14ac:dyDescent="0.25">
      <c r="A36450">
        <v>141131</v>
      </c>
      <c r="B36450" s="2">
        <v>44352.51063570055</v>
      </c>
      <c r="C36450">
        <v>90066</v>
      </c>
      <c r="D36450">
        <v>76405</v>
      </c>
      <c r="E36450" t="s">
        <v>11</v>
      </c>
      <c r="F36450" s="2">
        <v>44352.218969033886</v>
      </c>
      <c r="G36450" s="60">
        <v>0.2189699074074074</v>
      </c>
    </row>
    <row r="36451" spans="1:7" x14ac:dyDescent="0.25">
      <c r="A36451">
        <v>177770</v>
      </c>
      <c r="B36451" s="2">
        <v>44362.885705501612</v>
      </c>
      <c r="C36451">
        <v>90066</v>
      </c>
      <c r="D36451">
        <v>411922</v>
      </c>
      <c r="E36451" t="s">
        <v>11</v>
      </c>
      <c r="F36451" s="2">
        <v>44362.594038834948</v>
      </c>
      <c r="G36451" s="60">
        <v>0.59403935185185186</v>
      </c>
    </row>
    <row r="36452" spans="1:7" x14ac:dyDescent="0.25">
      <c r="A36452">
        <v>200216</v>
      </c>
      <c r="B36452" s="2">
        <v>44369.016773462783</v>
      </c>
      <c r="C36452">
        <v>90066</v>
      </c>
      <c r="D36452">
        <v>180863</v>
      </c>
      <c r="E36452" t="s">
        <v>11</v>
      </c>
      <c r="F36452" s="2">
        <v>44368.725106796119</v>
      </c>
      <c r="G36452" s="60">
        <v>0.72510416666666666</v>
      </c>
    </row>
    <row r="36453" spans="1:7" x14ac:dyDescent="0.25">
      <c r="A36453">
        <v>295750</v>
      </c>
      <c r="B36453" s="2">
        <v>44396.899055016176</v>
      </c>
      <c r="C36453">
        <v>90113</v>
      </c>
      <c r="D36453">
        <v>435689</v>
      </c>
      <c r="E36453" t="s">
        <v>5</v>
      </c>
      <c r="F36453" s="2">
        <v>44396.982388349512</v>
      </c>
      <c r="G36453" s="60">
        <v>0.98238425925925921</v>
      </c>
    </row>
    <row r="36454" spans="1:7" x14ac:dyDescent="0.25">
      <c r="A36454">
        <v>312167</v>
      </c>
      <c r="B36454" s="2">
        <v>44401.842420711975</v>
      </c>
      <c r="C36454">
        <v>90113</v>
      </c>
      <c r="D36454">
        <v>18748</v>
      </c>
      <c r="E36454" t="s">
        <v>5</v>
      </c>
      <c r="F36454" s="2">
        <v>44401.925754045311</v>
      </c>
      <c r="G36454" s="60">
        <v>0.92575231481481479</v>
      </c>
    </row>
    <row r="36455" spans="1:7" x14ac:dyDescent="0.25">
      <c r="A36455">
        <v>329776</v>
      </c>
      <c r="B36455" s="2">
        <v>44407.599702265368</v>
      </c>
      <c r="C36455">
        <v>90113</v>
      </c>
      <c r="D36455">
        <v>230507</v>
      </c>
      <c r="E36455" t="s">
        <v>5</v>
      </c>
      <c r="F36455" s="2">
        <v>44407.683035598704</v>
      </c>
      <c r="G36455" s="60">
        <v>0.68303240740740734</v>
      </c>
    </row>
    <row r="36456" spans="1:7" x14ac:dyDescent="0.25">
      <c r="A36456">
        <v>343104</v>
      </c>
      <c r="B36456" s="2">
        <v>44410.541449838187</v>
      </c>
      <c r="C36456">
        <v>90113</v>
      </c>
      <c r="D36456">
        <v>128523</v>
      </c>
      <c r="E36456" t="s">
        <v>5</v>
      </c>
      <c r="F36456" s="2">
        <v>44410.624783171523</v>
      </c>
      <c r="G36456" s="60">
        <v>0.6247800925925926</v>
      </c>
    </row>
    <row r="36457" spans="1:7" x14ac:dyDescent="0.25">
      <c r="A36457">
        <v>348665</v>
      </c>
      <c r="B36457" s="2">
        <v>44412.619119741095</v>
      </c>
      <c r="C36457">
        <v>90113</v>
      </c>
      <c r="D36457">
        <v>465525</v>
      </c>
      <c r="E36457" t="s">
        <v>5</v>
      </c>
      <c r="F36457" s="2">
        <v>44412.702453074431</v>
      </c>
      <c r="G36457" s="60">
        <v>0.70245370370370364</v>
      </c>
    </row>
    <row r="36458" spans="1:7" x14ac:dyDescent="0.25">
      <c r="A36458">
        <v>355428</v>
      </c>
      <c r="B36458" s="2">
        <v>44414.712970873785</v>
      </c>
      <c r="C36458">
        <v>90113</v>
      </c>
      <c r="D36458">
        <v>110111</v>
      </c>
      <c r="E36458" t="s">
        <v>5</v>
      </c>
      <c r="F36458" s="2">
        <v>44414.796304207121</v>
      </c>
      <c r="G36458" s="60">
        <v>0.79630787037037043</v>
      </c>
    </row>
    <row r="36459" spans="1:7" x14ac:dyDescent="0.25">
      <c r="A36459">
        <v>414140</v>
      </c>
      <c r="B36459" s="2">
        <v>44432.432666666668</v>
      </c>
      <c r="C36459">
        <v>90113</v>
      </c>
      <c r="D36459">
        <v>381626</v>
      </c>
      <c r="E36459" t="s">
        <v>5</v>
      </c>
      <c r="F36459" s="2">
        <v>44432.516000000003</v>
      </c>
      <c r="G36459" s="60">
        <v>0.51599537037037035</v>
      </c>
    </row>
    <row r="36460" spans="1:7" x14ac:dyDescent="0.25">
      <c r="A36460">
        <v>139488</v>
      </c>
      <c r="B36460" s="2">
        <v>44351.922922330101</v>
      </c>
      <c r="C36460">
        <v>90182</v>
      </c>
      <c r="D36460">
        <v>151932</v>
      </c>
      <c r="E36460" t="s">
        <v>2</v>
      </c>
      <c r="F36460" s="2">
        <v>44351.964588996765</v>
      </c>
      <c r="G36460" s="60">
        <v>0.96458333333333324</v>
      </c>
    </row>
    <row r="36461" spans="1:7" x14ac:dyDescent="0.25">
      <c r="A36461">
        <v>141832</v>
      </c>
      <c r="B36461" s="2">
        <v>44352.632709738456</v>
      </c>
      <c r="C36461">
        <v>90182</v>
      </c>
      <c r="D36461">
        <v>313862</v>
      </c>
      <c r="E36461" t="s">
        <v>2</v>
      </c>
      <c r="F36461" s="2">
        <v>44352.674376405121</v>
      </c>
      <c r="G36461" s="60">
        <v>0.67437499999999995</v>
      </c>
    </row>
    <row r="36462" spans="1:7" x14ac:dyDescent="0.25">
      <c r="A36462">
        <v>143479</v>
      </c>
      <c r="B36462" s="2">
        <v>44352.890469069491</v>
      </c>
      <c r="C36462">
        <v>90182</v>
      </c>
      <c r="D36462">
        <v>230507</v>
      </c>
      <c r="E36462" t="s">
        <v>2</v>
      </c>
      <c r="F36462" s="2">
        <v>44352.932135736155</v>
      </c>
      <c r="G36462" s="60">
        <v>0.93214120370370368</v>
      </c>
    </row>
    <row r="36463" spans="1:7" x14ac:dyDescent="0.25">
      <c r="A36463">
        <v>155944</v>
      </c>
      <c r="B36463" s="2">
        <v>44356.913213592234</v>
      </c>
      <c r="C36463">
        <v>90182</v>
      </c>
      <c r="D36463">
        <v>429494</v>
      </c>
      <c r="E36463" t="s">
        <v>2</v>
      </c>
      <c r="F36463" s="2">
        <v>44356.954880258898</v>
      </c>
      <c r="G36463" s="60">
        <v>0.95488425925925924</v>
      </c>
    </row>
    <row r="36464" spans="1:7" x14ac:dyDescent="0.25">
      <c r="A36464">
        <v>187188</v>
      </c>
      <c r="B36464" s="2">
        <v>44365.832307443365</v>
      </c>
      <c r="C36464">
        <v>90182</v>
      </c>
      <c r="D36464">
        <v>57103</v>
      </c>
      <c r="E36464" t="s">
        <v>2</v>
      </c>
      <c r="F36464" s="2">
        <v>44365.873974110029</v>
      </c>
      <c r="G36464" s="60">
        <v>0.87396990740740732</v>
      </c>
    </row>
    <row r="36465" spans="1:7" x14ac:dyDescent="0.25">
      <c r="A36465">
        <v>218864</v>
      </c>
      <c r="B36465" s="2">
        <v>44374.211249122593</v>
      </c>
      <c r="C36465">
        <v>90182</v>
      </c>
      <c r="D36465">
        <v>258219</v>
      </c>
      <c r="E36465" t="s">
        <v>2</v>
      </c>
      <c r="F36465" s="2">
        <v>44374.252915789257</v>
      </c>
      <c r="G36465" s="60">
        <v>0.25291666666666668</v>
      </c>
    </row>
    <row r="36466" spans="1:7" x14ac:dyDescent="0.25">
      <c r="A36466">
        <v>270313</v>
      </c>
      <c r="B36466" s="2">
        <v>44389.450430420715</v>
      </c>
      <c r="C36466">
        <v>90182</v>
      </c>
      <c r="D36466">
        <v>454047</v>
      </c>
      <c r="E36466" t="s">
        <v>2</v>
      </c>
      <c r="F36466" s="2">
        <v>44389.492097087379</v>
      </c>
      <c r="G36466" s="60">
        <v>0.49209490740740741</v>
      </c>
    </row>
    <row r="36467" spans="1:7" x14ac:dyDescent="0.25">
      <c r="A36467">
        <v>280551</v>
      </c>
      <c r="B36467" s="2">
        <v>44392.744928802589</v>
      </c>
      <c r="C36467">
        <v>90182</v>
      </c>
      <c r="D36467">
        <v>31749</v>
      </c>
      <c r="E36467" t="s">
        <v>2</v>
      </c>
      <c r="F36467" s="2">
        <v>44392.786595469253</v>
      </c>
      <c r="G36467" s="60">
        <v>0.78659722222222228</v>
      </c>
    </row>
    <row r="36468" spans="1:7" x14ac:dyDescent="0.25">
      <c r="A36468">
        <v>288204</v>
      </c>
      <c r="B36468" s="2">
        <v>44394.771660512102</v>
      </c>
      <c r="C36468">
        <v>90182</v>
      </c>
      <c r="D36468">
        <v>153893</v>
      </c>
      <c r="E36468" t="s">
        <v>2</v>
      </c>
      <c r="F36468" s="2">
        <v>44394.813327178766</v>
      </c>
      <c r="G36468" s="60">
        <v>0.8133217592592592</v>
      </c>
    </row>
    <row r="36469" spans="1:7" x14ac:dyDescent="0.25">
      <c r="A36469">
        <v>328032</v>
      </c>
      <c r="B36469" s="2">
        <v>44406.741692556636</v>
      </c>
      <c r="C36469">
        <v>90182</v>
      </c>
      <c r="D36469">
        <v>347393</v>
      </c>
      <c r="E36469" t="s">
        <v>2</v>
      </c>
      <c r="F36469" s="2">
        <v>44406.7833592233</v>
      </c>
      <c r="G36469" s="60">
        <v>0.7833564814814814</v>
      </c>
    </row>
    <row r="36470" spans="1:7" x14ac:dyDescent="0.25">
      <c r="A36470">
        <v>335106</v>
      </c>
      <c r="B36470" s="2">
        <v>44408.631611072116</v>
      </c>
      <c r="C36470">
        <v>90182</v>
      </c>
      <c r="D36470">
        <v>244574</v>
      </c>
      <c r="E36470" t="s">
        <v>2</v>
      </c>
      <c r="F36470" s="2">
        <v>44408.673277738781</v>
      </c>
      <c r="G36470" s="60">
        <v>0.67327546296296292</v>
      </c>
    </row>
    <row r="36471" spans="1:7" x14ac:dyDescent="0.25">
      <c r="A36471">
        <v>395529</v>
      </c>
      <c r="B36471" s="2">
        <v>44426.733601941749</v>
      </c>
      <c r="C36471">
        <v>90182</v>
      </c>
      <c r="D36471">
        <v>439981</v>
      </c>
      <c r="E36471" t="s">
        <v>2</v>
      </c>
      <c r="F36471" s="2">
        <v>44426.775268608413</v>
      </c>
      <c r="G36471" s="60">
        <v>0.7752662037037038</v>
      </c>
    </row>
    <row r="36472" spans="1:7" x14ac:dyDescent="0.25">
      <c r="A36472">
        <v>403571</v>
      </c>
      <c r="B36472" s="2">
        <v>44429.222785119178</v>
      </c>
      <c r="C36472">
        <v>90182</v>
      </c>
      <c r="D36472">
        <v>82901</v>
      </c>
      <c r="E36472" t="s">
        <v>2</v>
      </c>
      <c r="F36472" s="2">
        <v>44429.264451785843</v>
      </c>
      <c r="G36472" s="60">
        <v>0.26445601851851852</v>
      </c>
    </row>
    <row r="36473" spans="1:7" x14ac:dyDescent="0.25">
      <c r="A36473">
        <v>219783</v>
      </c>
      <c r="B36473" s="2">
        <v>44374.51920064725</v>
      </c>
      <c r="C36473">
        <v>90202</v>
      </c>
      <c r="D36473">
        <v>347008</v>
      </c>
      <c r="E36473" t="s">
        <v>3</v>
      </c>
      <c r="F36473" s="2">
        <v>44374.64420064725</v>
      </c>
      <c r="G36473" s="60">
        <v>0.64420138888888889</v>
      </c>
    </row>
    <row r="36474" spans="1:7" x14ac:dyDescent="0.25">
      <c r="A36474">
        <v>223096</v>
      </c>
      <c r="B36474" s="2">
        <v>44375.131999999998</v>
      </c>
      <c r="C36474">
        <v>90202</v>
      </c>
      <c r="D36474">
        <v>396686</v>
      </c>
      <c r="E36474" t="s">
        <v>3</v>
      </c>
      <c r="F36474" s="2">
        <v>44375.256999999998</v>
      </c>
      <c r="G36474" s="60">
        <v>0.25700231481481478</v>
      </c>
    </row>
    <row r="36475" spans="1:7" x14ac:dyDescent="0.25">
      <c r="A36475">
        <v>271447</v>
      </c>
      <c r="B36475" s="2">
        <v>44389.719847896442</v>
      </c>
      <c r="C36475">
        <v>90202</v>
      </c>
      <c r="D36475">
        <v>473327</v>
      </c>
      <c r="E36475" t="s">
        <v>3</v>
      </c>
      <c r="F36475" s="2">
        <v>44389.844847896442</v>
      </c>
      <c r="G36475" s="60">
        <v>0.84484953703703702</v>
      </c>
    </row>
    <row r="36476" spans="1:7" x14ac:dyDescent="0.25">
      <c r="A36476">
        <v>291461</v>
      </c>
      <c r="B36476" s="2">
        <v>44395.687485436894</v>
      </c>
      <c r="C36476">
        <v>90202</v>
      </c>
      <c r="D36476">
        <v>5151</v>
      </c>
      <c r="E36476" t="s">
        <v>3</v>
      </c>
      <c r="F36476" s="2">
        <v>44395.812485436894</v>
      </c>
      <c r="G36476" s="60">
        <v>0.81248842592592585</v>
      </c>
    </row>
    <row r="36477" spans="1:7" x14ac:dyDescent="0.25">
      <c r="A36477">
        <v>314745</v>
      </c>
      <c r="B36477" s="2">
        <v>44402.629233009706</v>
      </c>
      <c r="C36477">
        <v>90202</v>
      </c>
      <c r="D36477">
        <v>392434</v>
      </c>
      <c r="E36477" t="s">
        <v>3</v>
      </c>
      <c r="F36477" s="2">
        <v>44402.754233009706</v>
      </c>
      <c r="G36477" s="60">
        <v>0.75423611111111111</v>
      </c>
    </row>
    <row r="36478" spans="1:7" x14ac:dyDescent="0.25">
      <c r="A36478">
        <v>315613</v>
      </c>
      <c r="B36478" s="2">
        <v>44402.734411003235</v>
      </c>
      <c r="C36478">
        <v>90202</v>
      </c>
      <c r="D36478">
        <v>411922</v>
      </c>
      <c r="E36478" t="s">
        <v>3</v>
      </c>
      <c r="F36478" s="2">
        <v>44402.859411003235</v>
      </c>
      <c r="G36478" s="60">
        <v>0.85940972222222223</v>
      </c>
    </row>
    <row r="36479" spans="1:7" x14ac:dyDescent="0.25">
      <c r="A36479">
        <v>382456</v>
      </c>
      <c r="B36479" s="2">
        <v>44422.54185436893</v>
      </c>
      <c r="C36479">
        <v>90202</v>
      </c>
      <c r="D36479">
        <v>154256</v>
      </c>
      <c r="E36479" t="s">
        <v>3</v>
      </c>
      <c r="F36479" s="2">
        <v>44422.66685436893</v>
      </c>
      <c r="G36479" s="60">
        <v>0.66685185185185192</v>
      </c>
    </row>
    <row r="36480" spans="1:7" x14ac:dyDescent="0.25">
      <c r="A36480">
        <v>402683</v>
      </c>
      <c r="B36480" s="2">
        <v>44428.910786407767</v>
      </c>
      <c r="C36480">
        <v>90202</v>
      </c>
      <c r="D36480">
        <v>472712</v>
      </c>
      <c r="E36480" t="s">
        <v>3</v>
      </c>
      <c r="F36480" s="2">
        <v>44429.035786407767</v>
      </c>
      <c r="G36480" s="60">
        <v>3.5787037037037034E-2</v>
      </c>
    </row>
    <row r="36481" spans="1:7" x14ac:dyDescent="0.25">
      <c r="A36481">
        <v>412586</v>
      </c>
      <c r="B36481" s="2">
        <v>44431.716999999997</v>
      </c>
      <c r="C36481">
        <v>90202</v>
      </c>
      <c r="D36481">
        <v>388604</v>
      </c>
      <c r="E36481" t="s">
        <v>3</v>
      </c>
      <c r="F36481" s="2">
        <v>44431.841999999997</v>
      </c>
      <c r="G36481" s="60">
        <v>0.84200231481481491</v>
      </c>
    </row>
    <row r="36482" spans="1:7" x14ac:dyDescent="0.25">
      <c r="A36482">
        <v>212717</v>
      </c>
      <c r="B36482" s="2">
        <v>44372.803181229778</v>
      </c>
      <c r="C36482">
        <v>90203</v>
      </c>
      <c r="D36482">
        <v>158978</v>
      </c>
      <c r="E36482" t="s">
        <v>2</v>
      </c>
      <c r="F36482" s="2">
        <v>44372.844847896442</v>
      </c>
      <c r="G36482" s="60">
        <v>0.84484953703703702</v>
      </c>
    </row>
    <row r="36483" spans="1:7" x14ac:dyDescent="0.25">
      <c r="A36483">
        <v>223956</v>
      </c>
      <c r="B36483" s="2">
        <v>44375.596061488679</v>
      </c>
      <c r="C36483">
        <v>90203</v>
      </c>
      <c r="D36483">
        <v>241927</v>
      </c>
      <c r="E36483" t="s">
        <v>2</v>
      </c>
      <c r="F36483" s="2">
        <v>44375.637728155343</v>
      </c>
      <c r="G36483" s="60">
        <v>0.63773148148148151</v>
      </c>
    </row>
    <row r="36484" spans="1:7" x14ac:dyDescent="0.25">
      <c r="A36484">
        <v>273217</v>
      </c>
      <c r="B36484" s="2">
        <v>44390.426158576054</v>
      </c>
      <c r="C36484">
        <v>90203</v>
      </c>
      <c r="D36484">
        <v>297506</v>
      </c>
      <c r="E36484" t="s">
        <v>2</v>
      </c>
      <c r="F36484" s="2">
        <v>44390.467825242718</v>
      </c>
      <c r="G36484" s="60">
        <v>0.46782407407407406</v>
      </c>
    </row>
    <row r="36485" spans="1:7" x14ac:dyDescent="0.25">
      <c r="A36485">
        <v>280122</v>
      </c>
      <c r="B36485" s="2">
        <v>44392.681822006474</v>
      </c>
      <c r="C36485">
        <v>90203</v>
      </c>
      <c r="D36485">
        <v>331056</v>
      </c>
      <c r="E36485" t="s">
        <v>2</v>
      </c>
      <c r="F36485" s="2">
        <v>44392.723488673138</v>
      </c>
      <c r="G36485" s="60">
        <v>0.72348379629629633</v>
      </c>
    </row>
    <row r="36486" spans="1:7" x14ac:dyDescent="0.25">
      <c r="A36486">
        <v>332887</v>
      </c>
      <c r="B36486" s="2">
        <v>44407.974702265376</v>
      </c>
      <c r="C36486">
        <v>90203</v>
      </c>
      <c r="D36486">
        <v>250679</v>
      </c>
      <c r="E36486" t="s">
        <v>2</v>
      </c>
      <c r="F36486" s="2">
        <v>44408.01636893204</v>
      </c>
      <c r="G36486" s="60">
        <v>1.636574074074074E-2</v>
      </c>
    </row>
    <row r="36487" spans="1:7" x14ac:dyDescent="0.25">
      <c r="A36487">
        <v>357518</v>
      </c>
      <c r="B36487" s="2">
        <v>44415.029969176307</v>
      </c>
      <c r="C36487">
        <v>90203</v>
      </c>
      <c r="D36487">
        <v>7650</v>
      </c>
      <c r="E36487" t="s">
        <v>2</v>
      </c>
      <c r="F36487" s="2">
        <v>44415.071635842971</v>
      </c>
      <c r="G36487" s="60">
        <v>7.1631944444444443E-2</v>
      </c>
    </row>
    <row r="36488" spans="1:7" x14ac:dyDescent="0.25">
      <c r="A36488">
        <v>360150</v>
      </c>
      <c r="B36488" s="2">
        <v>44415.672113268614</v>
      </c>
      <c r="C36488">
        <v>90203</v>
      </c>
      <c r="D36488">
        <v>230507</v>
      </c>
      <c r="E36488" t="s">
        <v>2</v>
      </c>
      <c r="F36488" s="2">
        <v>44415.713779935279</v>
      </c>
      <c r="G36488" s="60">
        <v>0.71378472222222211</v>
      </c>
    </row>
    <row r="36489" spans="1:7" x14ac:dyDescent="0.25">
      <c r="A36489">
        <v>390730</v>
      </c>
      <c r="B36489" s="2">
        <v>44424.767582524277</v>
      </c>
      <c r="C36489">
        <v>90203</v>
      </c>
      <c r="D36489">
        <v>439981</v>
      </c>
      <c r="E36489" t="s">
        <v>2</v>
      </c>
      <c r="F36489" s="2">
        <v>44424.809249190941</v>
      </c>
      <c r="G36489" s="60">
        <v>0.80924768518518519</v>
      </c>
    </row>
    <row r="36490" spans="1:7" x14ac:dyDescent="0.25">
      <c r="A36490">
        <v>417912</v>
      </c>
      <c r="B36490" s="2">
        <v>44433.820980582524</v>
      </c>
      <c r="C36490">
        <v>90203</v>
      </c>
      <c r="D36490">
        <v>230027</v>
      </c>
      <c r="E36490" t="s">
        <v>2</v>
      </c>
      <c r="F36490" s="2">
        <v>44433.862647249189</v>
      </c>
      <c r="G36490" s="60">
        <v>0.86265046296296299</v>
      </c>
    </row>
    <row r="36491" spans="1:7" x14ac:dyDescent="0.25">
      <c r="A36491">
        <v>29888</v>
      </c>
      <c r="B36491" s="2">
        <v>44313.685462783171</v>
      </c>
      <c r="C36491">
        <v>90218</v>
      </c>
      <c r="D36491">
        <v>225748</v>
      </c>
      <c r="E36491" t="s">
        <v>5</v>
      </c>
      <c r="F36491" s="2">
        <v>44313.768796116507</v>
      </c>
      <c r="G36491" s="60">
        <v>0.76879629629629631</v>
      </c>
    </row>
    <row r="36492" spans="1:7" x14ac:dyDescent="0.25">
      <c r="A36492">
        <v>35865</v>
      </c>
      <c r="B36492" s="2">
        <v>44316.606174757282</v>
      </c>
      <c r="C36492">
        <v>90218</v>
      </c>
      <c r="D36492">
        <v>411922</v>
      </c>
      <c r="E36492" t="s">
        <v>5</v>
      </c>
      <c r="F36492" s="2">
        <v>44316.689508090618</v>
      </c>
      <c r="G36492" s="60">
        <v>0.68950231481481483</v>
      </c>
    </row>
    <row r="36493" spans="1:7" x14ac:dyDescent="0.25">
      <c r="A36493">
        <v>52363</v>
      </c>
      <c r="B36493" s="2">
        <v>44323.669281553397</v>
      </c>
      <c r="C36493">
        <v>90218</v>
      </c>
      <c r="D36493">
        <v>250679</v>
      </c>
      <c r="E36493" t="s">
        <v>5</v>
      </c>
      <c r="F36493" s="2">
        <v>44323.752614886733</v>
      </c>
      <c r="G36493" s="60">
        <v>0.75261574074074078</v>
      </c>
    </row>
    <row r="36494" spans="1:7" x14ac:dyDescent="0.25">
      <c r="A36494">
        <v>72331</v>
      </c>
      <c r="B36494" s="2">
        <v>44331.028321176796</v>
      </c>
      <c r="C36494">
        <v>90218</v>
      </c>
      <c r="D36494">
        <v>347393</v>
      </c>
      <c r="E36494" t="s">
        <v>5</v>
      </c>
      <c r="F36494" s="2">
        <v>44331.111654510132</v>
      </c>
      <c r="G36494" s="60">
        <v>0.1116550925925926</v>
      </c>
    </row>
    <row r="36495" spans="1:7" x14ac:dyDescent="0.25">
      <c r="A36495">
        <v>101127</v>
      </c>
      <c r="B36495" s="2">
        <v>44340.564103559867</v>
      </c>
      <c r="C36495">
        <v>90218</v>
      </c>
      <c r="D36495">
        <v>58674</v>
      </c>
      <c r="E36495" t="s">
        <v>5</v>
      </c>
      <c r="F36495" s="2">
        <v>44340.647436893203</v>
      </c>
      <c r="G36495" s="60">
        <v>0.64744212962962966</v>
      </c>
    </row>
    <row r="36496" spans="1:7" x14ac:dyDescent="0.25">
      <c r="A36496">
        <v>108650</v>
      </c>
      <c r="B36496" s="2">
        <v>44343.583521035594</v>
      </c>
      <c r="C36496">
        <v>90218</v>
      </c>
      <c r="D36496">
        <v>438887</v>
      </c>
      <c r="E36496" t="s">
        <v>5</v>
      </c>
      <c r="F36496" s="2">
        <v>44343.66685436893</v>
      </c>
      <c r="G36496" s="60">
        <v>0.66685185185185192</v>
      </c>
    </row>
    <row r="36497" spans="1:7" x14ac:dyDescent="0.25">
      <c r="A36497">
        <v>112006</v>
      </c>
      <c r="B36497" s="2">
        <v>44344.560867313914</v>
      </c>
      <c r="C36497">
        <v>90218</v>
      </c>
      <c r="D36497">
        <v>43623</v>
      </c>
      <c r="E36497" t="s">
        <v>5</v>
      </c>
      <c r="F36497" s="2">
        <v>44344.64420064725</v>
      </c>
      <c r="G36497" s="60">
        <v>0.64420138888888889</v>
      </c>
    </row>
    <row r="36498" spans="1:7" x14ac:dyDescent="0.25">
      <c r="A36498">
        <v>135428</v>
      </c>
      <c r="B36498" s="2">
        <v>44350.871546925562</v>
      </c>
      <c r="C36498">
        <v>90218</v>
      </c>
      <c r="D36498">
        <v>351192</v>
      </c>
      <c r="E36498" t="s">
        <v>5</v>
      </c>
      <c r="F36498" s="2">
        <v>44350.954880258898</v>
      </c>
      <c r="G36498" s="60">
        <v>0.95488425925925924</v>
      </c>
    </row>
    <row r="36499" spans="1:7" x14ac:dyDescent="0.25">
      <c r="A36499">
        <v>139693</v>
      </c>
      <c r="B36499" s="2">
        <v>44351.957307443365</v>
      </c>
      <c r="C36499">
        <v>90218</v>
      </c>
      <c r="D36499">
        <v>2470</v>
      </c>
      <c r="E36499" t="s">
        <v>5</v>
      </c>
      <c r="F36499" s="2">
        <v>44352.0406407767</v>
      </c>
      <c r="G36499" s="60">
        <v>4.0636574074074075E-2</v>
      </c>
    </row>
    <row r="36500" spans="1:7" x14ac:dyDescent="0.25">
      <c r="A36500">
        <v>164243</v>
      </c>
      <c r="B36500" s="2">
        <v>44359.335666666666</v>
      </c>
      <c r="C36500">
        <v>90218</v>
      </c>
      <c r="D36500">
        <v>158978</v>
      </c>
      <c r="E36500" t="s">
        <v>5</v>
      </c>
      <c r="F36500" s="2">
        <v>44359.419000000002</v>
      </c>
      <c r="G36500" s="60">
        <v>0.41900462962962964</v>
      </c>
    </row>
    <row r="36501" spans="1:7" x14ac:dyDescent="0.25">
      <c r="A36501">
        <v>185619</v>
      </c>
      <c r="B36501" s="2">
        <v>44365.664427184463</v>
      </c>
      <c r="C36501">
        <v>90218</v>
      </c>
      <c r="D36501">
        <v>181584</v>
      </c>
      <c r="E36501" t="s">
        <v>5</v>
      </c>
      <c r="F36501" s="2">
        <v>44365.747760517799</v>
      </c>
      <c r="G36501" s="60">
        <v>0.74776620370370372</v>
      </c>
    </row>
    <row r="36502" spans="1:7" x14ac:dyDescent="0.25">
      <c r="A36502">
        <v>197728</v>
      </c>
      <c r="B36502" s="2">
        <v>44368.500996763752</v>
      </c>
      <c r="C36502">
        <v>90218</v>
      </c>
      <c r="D36502">
        <v>157591</v>
      </c>
      <c r="E36502" t="s">
        <v>5</v>
      </c>
      <c r="F36502" s="2">
        <v>44368.584330097088</v>
      </c>
      <c r="G36502" s="60">
        <v>0.58432870370370371</v>
      </c>
    </row>
    <row r="36503" spans="1:7" x14ac:dyDescent="0.25">
      <c r="A36503">
        <v>223671</v>
      </c>
      <c r="B36503" s="2">
        <v>44375.53619093851</v>
      </c>
      <c r="C36503">
        <v>90226</v>
      </c>
      <c r="D36503">
        <v>140573</v>
      </c>
      <c r="E36503" t="s">
        <v>2</v>
      </c>
      <c r="F36503" s="2">
        <v>44375.577857605174</v>
      </c>
      <c r="G36503" s="60">
        <v>0.57785879629629633</v>
      </c>
    </row>
    <row r="36504" spans="1:7" x14ac:dyDescent="0.25">
      <c r="A36504">
        <v>247829</v>
      </c>
      <c r="B36504" s="2">
        <v>44382.591207119745</v>
      </c>
      <c r="C36504">
        <v>90226</v>
      </c>
      <c r="D36504">
        <v>21760</v>
      </c>
      <c r="E36504" t="s">
        <v>2</v>
      </c>
      <c r="F36504" s="2">
        <v>44382.63287378641</v>
      </c>
      <c r="G36504" s="60">
        <v>0.63287037037037031</v>
      </c>
    </row>
    <row r="36505" spans="1:7" x14ac:dyDescent="0.25">
      <c r="A36505">
        <v>282629</v>
      </c>
      <c r="B36505" s="2">
        <v>44393.599297734632</v>
      </c>
      <c r="C36505">
        <v>90226</v>
      </c>
      <c r="D36505">
        <v>362672</v>
      </c>
      <c r="E36505" t="s">
        <v>2</v>
      </c>
      <c r="F36505" s="2">
        <v>44393.640964401297</v>
      </c>
      <c r="G36505" s="60">
        <v>0.64096064814814813</v>
      </c>
    </row>
    <row r="36506" spans="1:7" x14ac:dyDescent="0.25">
      <c r="A36506">
        <v>287739</v>
      </c>
      <c r="B36506" s="2">
        <v>44394.65303506577</v>
      </c>
      <c r="C36506">
        <v>90226</v>
      </c>
      <c r="D36506">
        <v>411922</v>
      </c>
      <c r="E36506" t="s">
        <v>2</v>
      </c>
      <c r="F36506" s="2">
        <v>44394.694701732435</v>
      </c>
      <c r="G36506" s="60">
        <v>0.69469907407407405</v>
      </c>
    </row>
    <row r="36507" spans="1:7" x14ac:dyDescent="0.25">
      <c r="A36507">
        <v>316982</v>
      </c>
      <c r="B36507" s="2">
        <v>44402.914831715214</v>
      </c>
      <c r="C36507">
        <v>90226</v>
      </c>
      <c r="D36507">
        <v>242719</v>
      </c>
      <c r="E36507" t="s">
        <v>2</v>
      </c>
      <c r="F36507" s="2">
        <v>44402.956498381878</v>
      </c>
      <c r="G36507" s="60">
        <v>0.95649305555555564</v>
      </c>
    </row>
    <row r="36508" spans="1:7" x14ac:dyDescent="0.25">
      <c r="A36508">
        <v>373343</v>
      </c>
      <c r="B36508" s="2">
        <v>44419.735220064729</v>
      </c>
      <c r="C36508">
        <v>90226</v>
      </c>
      <c r="D36508">
        <v>293657</v>
      </c>
      <c r="E36508" t="s">
        <v>2</v>
      </c>
      <c r="F36508" s="2">
        <v>44419.776886731393</v>
      </c>
      <c r="G36508" s="60">
        <v>0.77688657407407413</v>
      </c>
    </row>
    <row r="36509" spans="1:7" x14ac:dyDescent="0.25">
      <c r="A36509">
        <v>375556</v>
      </c>
      <c r="B36509" s="2">
        <v>44420.649459546927</v>
      </c>
      <c r="C36509">
        <v>90226</v>
      </c>
      <c r="D36509">
        <v>180017</v>
      </c>
      <c r="E36509" t="s">
        <v>2</v>
      </c>
      <c r="F36509" s="2">
        <v>44420.691126213591</v>
      </c>
      <c r="G36509" s="60">
        <v>0.69112268518518516</v>
      </c>
    </row>
    <row r="36510" spans="1:7" x14ac:dyDescent="0.25">
      <c r="A36510">
        <v>382744</v>
      </c>
      <c r="B36510" s="2">
        <v>44422.596333333335</v>
      </c>
      <c r="C36510">
        <v>90226</v>
      </c>
      <c r="D36510">
        <v>158978</v>
      </c>
      <c r="E36510" t="s">
        <v>2</v>
      </c>
      <c r="F36510" s="2">
        <v>44422.637999999999</v>
      </c>
      <c r="G36510" s="60">
        <v>0.63799768518518518</v>
      </c>
    </row>
    <row r="36511" spans="1:7" x14ac:dyDescent="0.25">
      <c r="A36511">
        <v>412806</v>
      </c>
      <c r="B36511" s="2">
        <v>44431.756255663429</v>
      </c>
      <c r="C36511">
        <v>90226</v>
      </c>
      <c r="D36511">
        <v>104958</v>
      </c>
      <c r="E36511" t="s">
        <v>2</v>
      </c>
      <c r="F36511" s="2">
        <v>44431.797922330094</v>
      </c>
      <c r="G36511" s="60">
        <v>0.79791666666666661</v>
      </c>
    </row>
    <row r="36512" spans="1:7" x14ac:dyDescent="0.25">
      <c r="A36512">
        <v>219916</v>
      </c>
      <c r="B36512" s="2">
        <v>44374.550754045311</v>
      </c>
      <c r="C36512">
        <v>90247</v>
      </c>
      <c r="D36512">
        <v>170967</v>
      </c>
      <c r="E36512" t="s">
        <v>2</v>
      </c>
      <c r="F36512" s="2">
        <v>44374.592420711975</v>
      </c>
      <c r="G36512" s="60">
        <v>0.59241898148148142</v>
      </c>
    </row>
    <row r="36513" spans="1:7" x14ac:dyDescent="0.25">
      <c r="A36513">
        <v>237214</v>
      </c>
      <c r="B36513" s="2">
        <v>44379.793472491911</v>
      </c>
      <c r="C36513">
        <v>90247</v>
      </c>
      <c r="D36513">
        <v>123844</v>
      </c>
      <c r="E36513" t="s">
        <v>2</v>
      </c>
      <c r="F36513" s="2">
        <v>44379.835139158575</v>
      </c>
      <c r="G36513" s="60">
        <v>0.83513888888888888</v>
      </c>
    </row>
    <row r="36514" spans="1:7" x14ac:dyDescent="0.25">
      <c r="A36514">
        <v>255918</v>
      </c>
      <c r="B36514" s="2">
        <v>44385.767582524277</v>
      </c>
      <c r="C36514">
        <v>90247</v>
      </c>
      <c r="D36514">
        <v>183900</v>
      </c>
      <c r="E36514" t="s">
        <v>2</v>
      </c>
      <c r="F36514" s="2">
        <v>44385.809249190941</v>
      </c>
      <c r="G36514" s="60">
        <v>0.80924768518518519</v>
      </c>
    </row>
    <row r="36515" spans="1:7" x14ac:dyDescent="0.25">
      <c r="A36515">
        <v>257391</v>
      </c>
      <c r="B36515" s="2">
        <v>44386.50382847897</v>
      </c>
      <c r="C36515">
        <v>90247</v>
      </c>
      <c r="D36515">
        <v>16360</v>
      </c>
      <c r="E36515" t="s">
        <v>2</v>
      </c>
      <c r="F36515" s="2">
        <v>44386.545495145634</v>
      </c>
      <c r="G36515" s="60">
        <v>0.54549768518518515</v>
      </c>
    </row>
    <row r="36516" spans="1:7" x14ac:dyDescent="0.25">
      <c r="A36516">
        <v>283610</v>
      </c>
      <c r="B36516" s="2">
        <v>44393.706093851135</v>
      </c>
      <c r="C36516">
        <v>90247</v>
      </c>
      <c r="D36516">
        <v>12149</v>
      </c>
      <c r="E36516" t="s">
        <v>2</v>
      </c>
      <c r="F36516" s="2">
        <v>44393.747760517799</v>
      </c>
      <c r="G36516" s="60">
        <v>0.74776620370370372</v>
      </c>
    </row>
    <row r="36517" spans="1:7" x14ac:dyDescent="0.25">
      <c r="A36517">
        <v>366404</v>
      </c>
      <c r="B36517" s="2">
        <v>44416.949333333338</v>
      </c>
      <c r="C36517">
        <v>90247</v>
      </c>
      <c r="D36517">
        <v>440825</v>
      </c>
      <c r="E36517" t="s">
        <v>2</v>
      </c>
      <c r="F36517" s="2">
        <v>44416.991000000002</v>
      </c>
      <c r="G36517" s="60">
        <v>0.99099537037037033</v>
      </c>
    </row>
    <row r="36518" spans="1:7" x14ac:dyDescent="0.25">
      <c r="A36518">
        <v>375469</v>
      </c>
      <c r="B36518" s="2">
        <v>44420.626805825246</v>
      </c>
      <c r="C36518">
        <v>90247</v>
      </c>
      <c r="D36518">
        <v>347393</v>
      </c>
      <c r="E36518" t="s">
        <v>2</v>
      </c>
      <c r="F36518" s="2">
        <v>44420.668472491911</v>
      </c>
      <c r="G36518" s="60">
        <v>0.66847222222222225</v>
      </c>
    </row>
    <row r="36519" spans="1:7" x14ac:dyDescent="0.25">
      <c r="A36519">
        <v>384339</v>
      </c>
      <c r="B36519" s="2">
        <v>44422.822598705505</v>
      </c>
      <c r="C36519">
        <v>90247</v>
      </c>
      <c r="D36519">
        <v>250679</v>
      </c>
      <c r="E36519" t="s">
        <v>2</v>
      </c>
      <c r="F36519" s="2">
        <v>44422.864265372169</v>
      </c>
      <c r="G36519" s="60">
        <v>0.86427083333333332</v>
      </c>
    </row>
    <row r="36520" spans="1:7" x14ac:dyDescent="0.25">
      <c r="A36520">
        <v>126389</v>
      </c>
      <c r="B36520" s="2">
        <v>44347.616288025893</v>
      </c>
      <c r="C36520">
        <v>90255</v>
      </c>
      <c r="D36520">
        <v>78899</v>
      </c>
      <c r="E36520" t="s">
        <v>3</v>
      </c>
      <c r="F36520" s="2">
        <v>44347.741288025893</v>
      </c>
      <c r="G36520" s="60">
        <v>0.74128472222222219</v>
      </c>
    </row>
    <row r="36521" spans="1:7" x14ac:dyDescent="0.25">
      <c r="A36521">
        <v>129025</v>
      </c>
      <c r="B36521" s="2">
        <v>44348.603343042072</v>
      </c>
      <c r="C36521">
        <v>90255</v>
      </c>
      <c r="D36521">
        <v>405737</v>
      </c>
      <c r="E36521" t="s">
        <v>3</v>
      </c>
      <c r="F36521" s="2">
        <v>44348.728343042072</v>
      </c>
      <c r="G36521" s="60">
        <v>0.72834490740740743</v>
      </c>
    </row>
    <row r="36522" spans="1:7" x14ac:dyDescent="0.25">
      <c r="A36522">
        <v>130357</v>
      </c>
      <c r="B36522" s="2">
        <v>44348.870333333332</v>
      </c>
      <c r="C36522">
        <v>90255</v>
      </c>
      <c r="D36522">
        <v>325852</v>
      </c>
      <c r="E36522" t="s">
        <v>3</v>
      </c>
      <c r="F36522" s="2">
        <v>44348.995333333332</v>
      </c>
      <c r="G36522" s="60">
        <v>0.99533564814814823</v>
      </c>
    </row>
    <row r="36523" spans="1:7" x14ac:dyDescent="0.25">
      <c r="A36523">
        <v>136014</v>
      </c>
      <c r="B36523" s="2">
        <v>44351.063000000002</v>
      </c>
      <c r="C36523">
        <v>90255</v>
      </c>
      <c r="D36523">
        <v>204218</v>
      </c>
      <c r="E36523" t="s">
        <v>3</v>
      </c>
      <c r="F36523" s="2">
        <v>44351.188000000002</v>
      </c>
      <c r="G36523" s="60">
        <v>0.1879976851851852</v>
      </c>
    </row>
    <row r="36524" spans="1:7" x14ac:dyDescent="0.25">
      <c r="A36524">
        <v>154402</v>
      </c>
      <c r="B36524" s="2">
        <v>44356.64541423948</v>
      </c>
      <c r="C36524">
        <v>90255</v>
      </c>
      <c r="D36524">
        <v>17083</v>
      </c>
      <c r="E36524" t="s">
        <v>3</v>
      </c>
      <c r="F36524" s="2">
        <v>44356.77041423948</v>
      </c>
      <c r="G36524" s="60">
        <v>0.77041666666666664</v>
      </c>
    </row>
    <row r="36525" spans="1:7" x14ac:dyDescent="0.25">
      <c r="A36525">
        <v>159364</v>
      </c>
      <c r="B36525" s="2">
        <v>44358.125999999997</v>
      </c>
      <c r="C36525">
        <v>90255</v>
      </c>
      <c r="D36525">
        <v>369021</v>
      </c>
      <c r="E36525" t="s">
        <v>3</v>
      </c>
      <c r="F36525" s="2">
        <v>44358.250999999997</v>
      </c>
      <c r="G36525" s="60">
        <v>0.2509953703703704</v>
      </c>
    </row>
    <row r="36526" spans="1:7" x14ac:dyDescent="0.25">
      <c r="A36526">
        <v>182470</v>
      </c>
      <c r="B36526" s="2">
        <v>44364.765155339803</v>
      </c>
      <c r="C36526">
        <v>90255</v>
      </c>
      <c r="D36526">
        <v>341333</v>
      </c>
      <c r="E36526" t="s">
        <v>3</v>
      </c>
      <c r="F36526" s="2">
        <v>44364.890155339803</v>
      </c>
      <c r="G36526" s="60">
        <v>0.89015046296296296</v>
      </c>
    </row>
    <row r="36527" spans="1:7" x14ac:dyDescent="0.25">
      <c r="A36527">
        <v>196540</v>
      </c>
      <c r="B36527" s="2">
        <v>44367.856898709069</v>
      </c>
      <c r="C36527">
        <v>90255</v>
      </c>
      <c r="D36527">
        <v>411922</v>
      </c>
      <c r="E36527" t="s">
        <v>3</v>
      </c>
      <c r="F36527" s="2">
        <v>44367.981898709069</v>
      </c>
      <c r="G36527" s="60">
        <v>0.98189814814814813</v>
      </c>
    </row>
    <row r="36528" spans="1:7" x14ac:dyDescent="0.25">
      <c r="A36528">
        <v>198486</v>
      </c>
      <c r="B36528" s="2">
        <v>44368.666449838187</v>
      </c>
      <c r="C36528">
        <v>90255</v>
      </c>
      <c r="D36528">
        <v>267896</v>
      </c>
      <c r="E36528" t="s">
        <v>3</v>
      </c>
      <c r="F36528" s="2">
        <v>44368.791449838187</v>
      </c>
      <c r="G36528" s="60">
        <v>0.79144675925925922</v>
      </c>
    </row>
    <row r="36529" spans="1:7" x14ac:dyDescent="0.25">
      <c r="A36529">
        <v>258977</v>
      </c>
      <c r="B36529" s="2">
        <v>44386.729556634302</v>
      </c>
      <c r="C36529">
        <v>90255</v>
      </c>
      <c r="D36529">
        <v>451624</v>
      </c>
      <c r="E36529" t="s">
        <v>3</v>
      </c>
      <c r="F36529" s="2">
        <v>44386.854556634302</v>
      </c>
      <c r="G36529" s="60">
        <v>0.85456018518518517</v>
      </c>
    </row>
    <row r="36530" spans="1:7" x14ac:dyDescent="0.25">
      <c r="A36530">
        <v>271760</v>
      </c>
      <c r="B36530" s="2">
        <v>44389.76353721683</v>
      </c>
      <c r="C36530">
        <v>90255</v>
      </c>
      <c r="D36530">
        <v>250679</v>
      </c>
      <c r="E36530" t="s">
        <v>3</v>
      </c>
      <c r="F36530" s="2">
        <v>44389.88853721683</v>
      </c>
      <c r="G36530" s="60">
        <v>0.88854166666666667</v>
      </c>
    </row>
    <row r="36531" spans="1:7" x14ac:dyDescent="0.25">
      <c r="A36531">
        <v>274422</v>
      </c>
      <c r="B36531" s="2">
        <v>44390.719847896442</v>
      </c>
      <c r="C36531">
        <v>90255</v>
      </c>
      <c r="D36531">
        <v>267852</v>
      </c>
      <c r="E36531" t="s">
        <v>3</v>
      </c>
      <c r="F36531" s="2">
        <v>44390.844847896442</v>
      </c>
      <c r="G36531" s="60">
        <v>0.84484953703703702</v>
      </c>
    </row>
    <row r="36532" spans="1:7" x14ac:dyDescent="0.25">
      <c r="A36532">
        <v>284299</v>
      </c>
      <c r="B36532" s="2">
        <v>44393.831498381878</v>
      </c>
      <c r="C36532">
        <v>90255</v>
      </c>
      <c r="D36532">
        <v>287991</v>
      </c>
      <c r="E36532" t="s">
        <v>3</v>
      </c>
      <c r="F36532" s="2">
        <v>44393.956498381878</v>
      </c>
      <c r="G36532" s="60">
        <v>0.95649305555555564</v>
      </c>
    </row>
    <row r="36533" spans="1:7" x14ac:dyDescent="0.25">
      <c r="A36533">
        <v>300339</v>
      </c>
      <c r="B36533" s="2">
        <v>44398.693957928801</v>
      </c>
      <c r="C36533">
        <v>90255</v>
      </c>
      <c r="D36533">
        <v>97657</v>
      </c>
      <c r="E36533" t="s">
        <v>3</v>
      </c>
      <c r="F36533" s="2">
        <v>44398.818957928801</v>
      </c>
      <c r="G36533" s="60">
        <v>0.81895833333333334</v>
      </c>
    </row>
    <row r="36534" spans="1:7" x14ac:dyDescent="0.25">
      <c r="A36534">
        <v>322377</v>
      </c>
      <c r="B36534" s="2">
        <v>44404.825025889964</v>
      </c>
      <c r="C36534">
        <v>90255</v>
      </c>
      <c r="D36534">
        <v>341844</v>
      </c>
      <c r="E36534" t="s">
        <v>3</v>
      </c>
      <c r="F36534" s="2">
        <v>44404.950025889964</v>
      </c>
      <c r="G36534" s="60">
        <v>0.95002314814814814</v>
      </c>
    </row>
    <row r="36535" spans="1:7" x14ac:dyDescent="0.25">
      <c r="A36535">
        <v>17624</v>
      </c>
      <c r="B36535" s="2">
        <v>44306.937889967638</v>
      </c>
      <c r="C36535">
        <v>90295</v>
      </c>
      <c r="D36535">
        <v>411922</v>
      </c>
      <c r="E36535" t="s">
        <v>5</v>
      </c>
      <c r="F36535" s="2">
        <v>44307.021223300973</v>
      </c>
      <c r="G36535" s="60">
        <v>2.1226851851851854E-2</v>
      </c>
    </row>
    <row r="36536" spans="1:7" x14ac:dyDescent="0.25">
      <c r="A36536">
        <v>160090</v>
      </c>
      <c r="B36536" s="2">
        <v>44358.565721682848</v>
      </c>
      <c r="C36536">
        <v>90306</v>
      </c>
      <c r="D36536">
        <v>371920</v>
      </c>
      <c r="E36536" t="s">
        <v>5</v>
      </c>
      <c r="F36536" s="2">
        <v>44358.649055016183</v>
      </c>
      <c r="G36536" s="60">
        <v>0.64905092592592595</v>
      </c>
    </row>
    <row r="36537" spans="1:7" x14ac:dyDescent="0.25">
      <c r="A36537">
        <v>182811</v>
      </c>
      <c r="B36537" s="2">
        <v>44364.821385113268</v>
      </c>
      <c r="C36537">
        <v>90306</v>
      </c>
      <c r="D36537">
        <v>172797</v>
      </c>
      <c r="E36537" t="s">
        <v>5</v>
      </c>
      <c r="F36537" s="2">
        <v>44364.904718446604</v>
      </c>
      <c r="G36537" s="60">
        <v>0.90472222222222232</v>
      </c>
    </row>
    <row r="36538" spans="1:7" x14ac:dyDescent="0.25">
      <c r="A36538">
        <v>241518</v>
      </c>
      <c r="B36538" s="2">
        <v>44380.751805825239</v>
      </c>
      <c r="C36538">
        <v>90306</v>
      </c>
      <c r="D36538">
        <v>347393</v>
      </c>
      <c r="E36538" t="s">
        <v>5</v>
      </c>
      <c r="F36538" s="2">
        <v>44380.835139158575</v>
      </c>
      <c r="G36538" s="60">
        <v>0.83513888888888888</v>
      </c>
    </row>
    <row r="36539" spans="1:7" x14ac:dyDescent="0.25">
      <c r="A36539">
        <v>259773</v>
      </c>
      <c r="B36539" s="2">
        <v>44386.818148867314</v>
      </c>
      <c r="C36539">
        <v>90306</v>
      </c>
      <c r="D36539">
        <v>398877</v>
      </c>
      <c r="E36539" t="s">
        <v>5</v>
      </c>
      <c r="F36539" s="2">
        <v>44386.90148220065</v>
      </c>
      <c r="G36539" s="60">
        <v>0.90148148148148144</v>
      </c>
    </row>
    <row r="36540" spans="1:7" x14ac:dyDescent="0.25">
      <c r="A36540">
        <v>289044</v>
      </c>
      <c r="B36540" s="2">
        <v>44394.878019417476</v>
      </c>
      <c r="C36540">
        <v>90306</v>
      </c>
      <c r="D36540">
        <v>172957</v>
      </c>
      <c r="E36540" t="s">
        <v>5</v>
      </c>
      <c r="F36540" s="2">
        <v>44394.961352750812</v>
      </c>
      <c r="G36540" s="60">
        <v>0.96135416666666673</v>
      </c>
    </row>
    <row r="36541" spans="1:7" x14ac:dyDescent="0.25">
      <c r="A36541">
        <v>308169</v>
      </c>
      <c r="B36541" s="2">
        <v>44400.931417475724</v>
      </c>
      <c r="C36541">
        <v>90306</v>
      </c>
      <c r="D36541">
        <v>21760</v>
      </c>
      <c r="E36541" t="s">
        <v>5</v>
      </c>
      <c r="F36541" s="2">
        <v>44401.014750809059</v>
      </c>
      <c r="G36541" s="60">
        <v>1.4745370370370372E-2</v>
      </c>
    </row>
    <row r="36542" spans="1:7" x14ac:dyDescent="0.25">
      <c r="A36542">
        <v>356461</v>
      </c>
      <c r="B36542" s="2">
        <v>44414.856983818769</v>
      </c>
      <c r="C36542">
        <v>90306</v>
      </c>
      <c r="D36542">
        <v>411922</v>
      </c>
      <c r="E36542" t="s">
        <v>5</v>
      </c>
      <c r="F36542" s="2">
        <v>44414.940317152104</v>
      </c>
      <c r="G36542" s="60">
        <v>0.9403125</v>
      </c>
    </row>
    <row r="36543" spans="1:7" x14ac:dyDescent="0.25">
      <c r="A36543">
        <v>363148</v>
      </c>
      <c r="B36543" s="2">
        <v>44416.278939176613</v>
      </c>
      <c r="C36543">
        <v>90306</v>
      </c>
      <c r="D36543">
        <v>301535</v>
      </c>
      <c r="E36543" t="s">
        <v>5</v>
      </c>
      <c r="F36543" s="2">
        <v>44416.362272509949</v>
      </c>
      <c r="G36543" s="60">
        <v>0.36226851851851855</v>
      </c>
    </row>
    <row r="36544" spans="1:7" x14ac:dyDescent="0.25">
      <c r="A36544">
        <v>373500</v>
      </c>
      <c r="B36544" s="2">
        <v>44419.764750809059</v>
      </c>
      <c r="C36544">
        <v>90306</v>
      </c>
      <c r="D36544">
        <v>394819</v>
      </c>
      <c r="E36544" t="s">
        <v>5</v>
      </c>
      <c r="F36544" s="2">
        <v>44419.848084142395</v>
      </c>
      <c r="G36544" s="60">
        <v>0.84807870370370375</v>
      </c>
    </row>
    <row r="36545" spans="1:7" x14ac:dyDescent="0.25">
      <c r="A36545">
        <v>378870</v>
      </c>
      <c r="B36545" s="2">
        <v>44421.688699029124</v>
      </c>
      <c r="C36545">
        <v>90306</v>
      </c>
      <c r="D36545">
        <v>337155</v>
      </c>
      <c r="E36545" t="s">
        <v>5</v>
      </c>
      <c r="F36545" s="2">
        <v>44421.77203236246</v>
      </c>
      <c r="G36545" s="60">
        <v>0.77203703703703708</v>
      </c>
    </row>
    <row r="36546" spans="1:7" x14ac:dyDescent="0.25">
      <c r="A36546">
        <v>387841</v>
      </c>
      <c r="B36546" s="2">
        <v>44423.741660817286</v>
      </c>
      <c r="C36546">
        <v>90306</v>
      </c>
      <c r="D36546">
        <v>35546</v>
      </c>
      <c r="E36546" t="s">
        <v>5</v>
      </c>
      <c r="F36546" s="2">
        <v>44423.824994150622</v>
      </c>
      <c r="G36546" s="60">
        <v>0.82498842592592592</v>
      </c>
    </row>
    <row r="36547" spans="1:7" x14ac:dyDescent="0.25">
      <c r="A36547">
        <v>403276</v>
      </c>
      <c r="B36547" s="2">
        <v>44429.095666666661</v>
      </c>
      <c r="C36547">
        <v>90306</v>
      </c>
      <c r="D36547">
        <v>469849</v>
      </c>
      <c r="E36547" t="s">
        <v>5</v>
      </c>
      <c r="F36547" s="2">
        <v>44429.178999999996</v>
      </c>
      <c r="G36547" s="60">
        <v>0.17900462962962962</v>
      </c>
    </row>
    <row r="36548" spans="1:7" x14ac:dyDescent="0.25">
      <c r="A36548">
        <v>29589</v>
      </c>
      <c r="B36548" s="2">
        <v>44313.371333333336</v>
      </c>
      <c r="C36548">
        <v>90308</v>
      </c>
      <c r="D36548">
        <v>142023</v>
      </c>
      <c r="E36548" t="s">
        <v>2</v>
      </c>
      <c r="F36548" s="2">
        <v>44313.413</v>
      </c>
      <c r="G36548" s="60">
        <v>0.41299768518518515</v>
      </c>
    </row>
    <row r="36549" spans="1:7" x14ac:dyDescent="0.25">
      <c r="A36549">
        <v>63211</v>
      </c>
      <c r="B36549" s="2">
        <v>44327.596061488679</v>
      </c>
      <c r="C36549">
        <v>90308</v>
      </c>
      <c r="D36549">
        <v>118549</v>
      </c>
      <c r="E36549" t="s">
        <v>2</v>
      </c>
      <c r="F36549" s="2">
        <v>44327.637728155343</v>
      </c>
      <c r="G36549" s="60">
        <v>0.63773148148148151</v>
      </c>
    </row>
    <row r="36550" spans="1:7" x14ac:dyDescent="0.25">
      <c r="A36550">
        <v>85707</v>
      </c>
      <c r="B36550" s="2">
        <v>44335.869524271846</v>
      </c>
      <c r="C36550">
        <v>90308</v>
      </c>
      <c r="D36550">
        <v>411922</v>
      </c>
      <c r="E36550" t="s">
        <v>2</v>
      </c>
      <c r="F36550" s="2">
        <v>44335.91119093851</v>
      </c>
      <c r="G36550" s="60">
        <v>0.91119212962962959</v>
      </c>
    </row>
    <row r="36551" spans="1:7" x14ac:dyDescent="0.25">
      <c r="A36551">
        <v>104237</v>
      </c>
      <c r="B36551" s="2">
        <v>44341.738456310683</v>
      </c>
      <c r="C36551">
        <v>90308</v>
      </c>
      <c r="D36551">
        <v>316541</v>
      </c>
      <c r="E36551" t="s">
        <v>2</v>
      </c>
      <c r="F36551" s="2">
        <v>44341.780122977347</v>
      </c>
      <c r="G36551" s="60">
        <v>0.78012731481481479</v>
      </c>
    </row>
    <row r="36552" spans="1:7" x14ac:dyDescent="0.25">
      <c r="A36552">
        <v>155391</v>
      </c>
      <c r="B36552" s="2">
        <v>44356.798326860844</v>
      </c>
      <c r="C36552">
        <v>90308</v>
      </c>
      <c r="D36552">
        <v>276749</v>
      </c>
      <c r="E36552" t="s">
        <v>2</v>
      </c>
      <c r="F36552" s="2">
        <v>44356.839993527508</v>
      </c>
      <c r="G36552" s="60">
        <v>0.83998842592592593</v>
      </c>
    </row>
    <row r="36553" spans="1:7" x14ac:dyDescent="0.25">
      <c r="A36553">
        <v>162721</v>
      </c>
      <c r="B36553" s="2">
        <v>44358.8873236246</v>
      </c>
      <c r="C36553">
        <v>90308</v>
      </c>
      <c r="D36553">
        <v>396686</v>
      </c>
      <c r="E36553" t="s">
        <v>2</v>
      </c>
      <c r="F36553" s="2">
        <v>44358.928990291264</v>
      </c>
      <c r="G36553" s="60">
        <v>0.92899305555555556</v>
      </c>
    </row>
    <row r="36554" spans="1:7" x14ac:dyDescent="0.25">
      <c r="A36554">
        <v>264480</v>
      </c>
      <c r="B36554" s="2">
        <v>44387.796708737864</v>
      </c>
      <c r="C36554">
        <v>90308</v>
      </c>
      <c r="D36554">
        <v>189009</v>
      </c>
      <c r="E36554" t="s">
        <v>2</v>
      </c>
      <c r="F36554" s="2">
        <v>44387.838375404528</v>
      </c>
      <c r="G36554" s="60">
        <v>0.83837962962962964</v>
      </c>
    </row>
    <row r="36555" spans="1:7" x14ac:dyDescent="0.25">
      <c r="A36555">
        <v>287181</v>
      </c>
      <c r="B36555" s="2">
        <v>44394.584734627831</v>
      </c>
      <c r="C36555">
        <v>90308</v>
      </c>
      <c r="D36555">
        <v>87897</v>
      </c>
      <c r="E36555" t="s">
        <v>2</v>
      </c>
      <c r="F36555" s="2">
        <v>44394.626401294496</v>
      </c>
      <c r="G36555" s="60">
        <v>0.62640046296296303</v>
      </c>
    </row>
    <row r="36556" spans="1:7" x14ac:dyDescent="0.25">
      <c r="A36556">
        <v>336650</v>
      </c>
      <c r="B36556" s="2">
        <v>44408.801563106797</v>
      </c>
      <c r="C36556">
        <v>90308</v>
      </c>
      <c r="D36556">
        <v>452568</v>
      </c>
      <c r="E36556" t="s">
        <v>2</v>
      </c>
      <c r="F36556" s="2">
        <v>44408.843229773462</v>
      </c>
      <c r="G36556" s="60">
        <v>0.8432291666666667</v>
      </c>
    </row>
    <row r="36557" spans="1:7" x14ac:dyDescent="0.25">
      <c r="A36557">
        <v>346527</v>
      </c>
      <c r="B36557" s="2">
        <v>44411.685058252428</v>
      </c>
      <c r="C36557">
        <v>90308</v>
      </c>
      <c r="D36557">
        <v>301748</v>
      </c>
      <c r="E36557" t="s">
        <v>2</v>
      </c>
      <c r="F36557" s="2">
        <v>44411.726724919092</v>
      </c>
      <c r="G36557" s="60">
        <v>0.72672453703703699</v>
      </c>
    </row>
    <row r="36558" spans="1:7" x14ac:dyDescent="0.25">
      <c r="A36558">
        <v>367082</v>
      </c>
      <c r="B36558" s="2">
        <v>44417.558844660198</v>
      </c>
      <c r="C36558">
        <v>90308</v>
      </c>
      <c r="D36558">
        <v>34152</v>
      </c>
      <c r="E36558" t="s">
        <v>2</v>
      </c>
      <c r="F36558" s="2">
        <v>44417.600511326862</v>
      </c>
      <c r="G36558" s="60">
        <v>0.60050925925925924</v>
      </c>
    </row>
    <row r="36559" spans="1:7" x14ac:dyDescent="0.25">
      <c r="A36559">
        <v>370493</v>
      </c>
      <c r="B36559" s="2">
        <v>44418.707711974115</v>
      </c>
      <c r="C36559">
        <v>90308</v>
      </c>
      <c r="D36559">
        <v>379466</v>
      </c>
      <c r="E36559" t="s">
        <v>2</v>
      </c>
      <c r="F36559" s="2">
        <v>44418.749378640779</v>
      </c>
      <c r="G36559" s="60">
        <v>0.74937500000000001</v>
      </c>
    </row>
    <row r="36560" spans="1:7" x14ac:dyDescent="0.25">
      <c r="A36560">
        <v>411179</v>
      </c>
      <c r="B36560" s="2">
        <v>44430.947194174762</v>
      </c>
      <c r="C36560">
        <v>90308</v>
      </c>
      <c r="D36560">
        <v>97867</v>
      </c>
      <c r="E36560" t="s">
        <v>2</v>
      </c>
      <c r="F36560" s="2">
        <v>44430.988860841426</v>
      </c>
      <c r="G36560" s="60">
        <v>0.98886574074074074</v>
      </c>
    </row>
    <row r="36561" spans="1:7" x14ac:dyDescent="0.25">
      <c r="A36561">
        <v>4724</v>
      </c>
      <c r="B36561" s="2">
        <v>44291.658763754051</v>
      </c>
      <c r="C36561">
        <v>90327</v>
      </c>
      <c r="D36561">
        <v>209122</v>
      </c>
      <c r="E36561" t="s">
        <v>6</v>
      </c>
      <c r="F36561" s="2">
        <v>44291.825430420715</v>
      </c>
      <c r="G36561" s="60">
        <v>0.82542824074074073</v>
      </c>
    </row>
    <row r="36562" spans="1:7" x14ac:dyDescent="0.25">
      <c r="A36562">
        <v>9120</v>
      </c>
      <c r="B36562" s="2">
        <v>44299.707307443365</v>
      </c>
      <c r="C36562">
        <v>90327</v>
      </c>
      <c r="D36562">
        <v>466283</v>
      </c>
      <c r="E36562" t="s">
        <v>6</v>
      </c>
      <c r="F36562" s="2">
        <v>44299.873974110029</v>
      </c>
      <c r="G36562" s="60">
        <v>0.87396990740740732</v>
      </c>
    </row>
    <row r="36563" spans="1:7" x14ac:dyDescent="0.25">
      <c r="A36563">
        <v>18310</v>
      </c>
      <c r="B36563" s="2">
        <v>44307.683035598711</v>
      </c>
      <c r="C36563">
        <v>90327</v>
      </c>
      <c r="D36563">
        <v>405774</v>
      </c>
      <c r="E36563" t="s">
        <v>6</v>
      </c>
      <c r="F36563" s="2">
        <v>44307.849702265376</v>
      </c>
      <c r="G36563" s="60">
        <v>0.84969907407407408</v>
      </c>
    </row>
    <row r="36564" spans="1:7" x14ac:dyDescent="0.25">
      <c r="A36564">
        <v>19732</v>
      </c>
      <c r="B36564" s="2">
        <v>44308.603747572815</v>
      </c>
      <c r="C36564">
        <v>90327</v>
      </c>
      <c r="D36564">
        <v>461611</v>
      </c>
      <c r="E36564" t="s">
        <v>6</v>
      </c>
      <c r="F36564" s="2">
        <v>44308.77041423948</v>
      </c>
      <c r="G36564" s="60">
        <v>0.77041666666666664</v>
      </c>
    </row>
    <row r="36565" spans="1:7" x14ac:dyDescent="0.25">
      <c r="A36565">
        <v>39817</v>
      </c>
      <c r="B36565" s="2">
        <v>44317.710543689325</v>
      </c>
      <c r="C36565">
        <v>90327</v>
      </c>
      <c r="D36565">
        <v>337058</v>
      </c>
      <c r="E36565" t="s">
        <v>6</v>
      </c>
      <c r="F36565" s="2">
        <v>44317.87721035599</v>
      </c>
      <c r="G36565" s="60">
        <v>0.8772106481481482</v>
      </c>
    </row>
    <row r="36566" spans="1:7" x14ac:dyDescent="0.25">
      <c r="A36566">
        <v>51356</v>
      </c>
      <c r="B36566" s="2">
        <v>44322.953262135925</v>
      </c>
      <c r="C36566">
        <v>90327</v>
      </c>
      <c r="D36566">
        <v>467346</v>
      </c>
      <c r="E36566" t="s">
        <v>6</v>
      </c>
      <c r="F36566" s="2">
        <v>44323.119928802589</v>
      </c>
      <c r="G36566" s="60">
        <v>0.11993055555555555</v>
      </c>
    </row>
    <row r="36567" spans="1:7" x14ac:dyDescent="0.25">
      <c r="A36567">
        <v>52042</v>
      </c>
      <c r="B36567" s="2">
        <v>44323.522841423954</v>
      </c>
      <c r="C36567">
        <v>90327</v>
      </c>
      <c r="D36567">
        <v>118549</v>
      </c>
      <c r="E36567" t="s">
        <v>6</v>
      </c>
      <c r="F36567" s="2">
        <v>44323.689508090618</v>
      </c>
      <c r="G36567" s="60">
        <v>0.68950231481481483</v>
      </c>
    </row>
    <row r="36568" spans="1:7" x14ac:dyDescent="0.25">
      <c r="A36568">
        <v>73854</v>
      </c>
      <c r="B36568" s="2">
        <v>44331.621546925569</v>
      </c>
      <c r="C36568">
        <v>90327</v>
      </c>
      <c r="D36568">
        <v>293021</v>
      </c>
      <c r="E36568" t="s">
        <v>6</v>
      </c>
      <c r="F36568" s="2">
        <v>44331.788213592234</v>
      </c>
      <c r="G36568" s="60">
        <v>0.78821759259259261</v>
      </c>
    </row>
    <row r="36569" spans="1:7" x14ac:dyDescent="0.25">
      <c r="A36569">
        <v>78959</v>
      </c>
      <c r="B36569" s="2">
        <v>44332.849702265376</v>
      </c>
      <c r="C36569">
        <v>90327</v>
      </c>
      <c r="D36569">
        <v>82901</v>
      </c>
      <c r="E36569" t="s">
        <v>6</v>
      </c>
      <c r="F36569" s="2">
        <v>44333.01636893204</v>
      </c>
      <c r="G36569" s="60">
        <v>1.636574074074074E-2</v>
      </c>
    </row>
    <row r="36570" spans="1:7" x14ac:dyDescent="0.25">
      <c r="A36570">
        <v>145533</v>
      </c>
      <c r="B36570" s="2">
        <v>44353.563585314492</v>
      </c>
      <c r="C36570">
        <v>90327</v>
      </c>
      <c r="D36570">
        <v>180863</v>
      </c>
      <c r="E36570" t="s">
        <v>6</v>
      </c>
      <c r="F36570" s="2">
        <v>44353.730251981156</v>
      </c>
      <c r="G36570" s="60">
        <v>0.73025462962962961</v>
      </c>
    </row>
    <row r="36571" spans="1:7" x14ac:dyDescent="0.25">
      <c r="A36571">
        <v>235053</v>
      </c>
      <c r="B36571" s="2">
        <v>44379.482388349519</v>
      </c>
      <c r="C36571">
        <v>90327</v>
      </c>
      <c r="D36571">
        <v>414410</v>
      </c>
      <c r="E36571" t="s">
        <v>6</v>
      </c>
      <c r="F36571" s="2">
        <v>44379.649055016183</v>
      </c>
      <c r="G36571" s="60">
        <v>0.64905092592592595</v>
      </c>
    </row>
    <row r="36572" spans="1:7" x14ac:dyDescent="0.25">
      <c r="A36572">
        <v>242532</v>
      </c>
      <c r="B36572" s="2">
        <v>44380.870737864083</v>
      </c>
      <c r="C36572">
        <v>90327</v>
      </c>
      <c r="D36572">
        <v>347393</v>
      </c>
      <c r="E36572" t="s">
        <v>6</v>
      </c>
      <c r="F36572" s="2">
        <v>44381.037404530747</v>
      </c>
      <c r="G36572" s="60">
        <v>3.740740740740741E-2</v>
      </c>
    </row>
    <row r="36573" spans="1:7" x14ac:dyDescent="0.25">
      <c r="A36573">
        <v>243294</v>
      </c>
      <c r="B36573" s="2">
        <v>44381.092333333334</v>
      </c>
      <c r="C36573">
        <v>90327</v>
      </c>
      <c r="D36573">
        <v>162482</v>
      </c>
      <c r="E36573" t="s">
        <v>6</v>
      </c>
      <c r="F36573" s="2">
        <v>44381.258999999998</v>
      </c>
      <c r="G36573" s="60">
        <v>0.25900462962962961</v>
      </c>
    </row>
    <row r="36574" spans="1:7" x14ac:dyDescent="0.25">
      <c r="A36574">
        <v>345394</v>
      </c>
      <c r="B36574" s="2">
        <v>44411.488860841426</v>
      </c>
      <c r="C36574">
        <v>90327</v>
      </c>
      <c r="D36574">
        <v>258219</v>
      </c>
      <c r="E36574" t="s">
        <v>6</v>
      </c>
      <c r="F36574" s="2">
        <v>44411.65552750809</v>
      </c>
      <c r="G36574" s="60">
        <v>0.65553240740740748</v>
      </c>
    </row>
    <row r="36575" spans="1:7" x14ac:dyDescent="0.25">
      <c r="A36575">
        <v>373925</v>
      </c>
      <c r="B36575" s="2">
        <v>44419.807631067961</v>
      </c>
      <c r="C36575">
        <v>90327</v>
      </c>
      <c r="D36575">
        <v>172207</v>
      </c>
      <c r="E36575" t="s">
        <v>6</v>
      </c>
      <c r="F36575" s="2">
        <v>44419.974297734625</v>
      </c>
      <c r="G36575" s="60">
        <v>0.97429398148148139</v>
      </c>
    </row>
    <row r="36576" spans="1:7" x14ac:dyDescent="0.25">
      <c r="A36576">
        <v>388650</v>
      </c>
      <c r="B36576" s="2">
        <v>44423.867501618122</v>
      </c>
      <c r="C36576">
        <v>90327</v>
      </c>
      <c r="D36576">
        <v>380039</v>
      </c>
      <c r="E36576" t="s">
        <v>6</v>
      </c>
      <c r="F36576" s="2">
        <v>44424.034168284787</v>
      </c>
      <c r="G36576" s="60">
        <v>3.4166666666666672E-2</v>
      </c>
    </row>
    <row r="36577" spans="1:7" x14ac:dyDescent="0.25">
      <c r="A36577">
        <v>405104</v>
      </c>
      <c r="B36577" s="2">
        <v>44429.640964401297</v>
      </c>
      <c r="C36577">
        <v>90327</v>
      </c>
      <c r="D36577">
        <v>169382</v>
      </c>
      <c r="E36577" t="s">
        <v>6</v>
      </c>
      <c r="F36577" s="2">
        <v>44429.807631067961</v>
      </c>
      <c r="G36577" s="60">
        <v>0.80762731481481476</v>
      </c>
    </row>
    <row r="36578" spans="1:7" x14ac:dyDescent="0.25">
      <c r="A36578">
        <v>411648</v>
      </c>
      <c r="B36578" s="2">
        <v>44431.382064724923</v>
      </c>
      <c r="C36578">
        <v>90327</v>
      </c>
      <c r="D36578">
        <v>12845</v>
      </c>
      <c r="E36578" t="s">
        <v>6</v>
      </c>
      <c r="F36578" s="2">
        <v>44431.548731391587</v>
      </c>
      <c r="G36578" s="60">
        <v>0.54872685185185188</v>
      </c>
    </row>
    <row r="36579" spans="1:7" x14ac:dyDescent="0.25">
      <c r="A36579">
        <v>238727</v>
      </c>
      <c r="B36579" s="2">
        <v>44380.098818933686</v>
      </c>
      <c r="C36579">
        <v>90331</v>
      </c>
      <c r="D36579">
        <v>411922</v>
      </c>
      <c r="E36579" t="s">
        <v>3</v>
      </c>
      <c r="F36579" s="2">
        <v>44380.223818933686</v>
      </c>
      <c r="G36579" s="60">
        <v>0.22381944444444446</v>
      </c>
    </row>
    <row r="36580" spans="1:7" x14ac:dyDescent="0.25">
      <c r="A36580">
        <v>240857</v>
      </c>
      <c r="B36580" s="2">
        <v>44380.665242469557</v>
      </c>
      <c r="C36580">
        <v>90331</v>
      </c>
      <c r="D36580">
        <v>137670</v>
      </c>
      <c r="E36580" t="s">
        <v>3</v>
      </c>
      <c r="F36580" s="2">
        <v>44380.790242469557</v>
      </c>
      <c r="G36580" s="60">
        <v>0.79024305555555552</v>
      </c>
    </row>
    <row r="36581" spans="1:7" x14ac:dyDescent="0.25">
      <c r="A36581">
        <v>244577</v>
      </c>
      <c r="B36581" s="2">
        <v>44381.575834951458</v>
      </c>
      <c r="C36581">
        <v>90331</v>
      </c>
      <c r="D36581">
        <v>189009</v>
      </c>
      <c r="E36581" t="s">
        <v>3</v>
      </c>
      <c r="F36581" s="2">
        <v>44381.700834951458</v>
      </c>
      <c r="G36581" s="60">
        <v>0.70083333333333331</v>
      </c>
    </row>
    <row r="36582" spans="1:7" x14ac:dyDescent="0.25">
      <c r="A36582">
        <v>260403</v>
      </c>
      <c r="B36582" s="2">
        <v>44386.892987055013</v>
      </c>
      <c r="C36582">
        <v>90331</v>
      </c>
      <c r="D36582">
        <v>62068</v>
      </c>
      <c r="E36582" t="s">
        <v>3</v>
      </c>
      <c r="F36582" s="2">
        <v>44387.017987055013</v>
      </c>
      <c r="G36582" s="60">
        <v>1.7986111111111109E-2</v>
      </c>
    </row>
    <row r="36583" spans="1:7" x14ac:dyDescent="0.25">
      <c r="A36583">
        <v>270753</v>
      </c>
      <c r="B36583" s="2">
        <v>44389.590398058252</v>
      </c>
      <c r="C36583">
        <v>90331</v>
      </c>
      <c r="D36583">
        <v>182191</v>
      </c>
      <c r="E36583" t="s">
        <v>3</v>
      </c>
      <c r="F36583" s="2">
        <v>44389.715398058252</v>
      </c>
      <c r="G36583" s="60">
        <v>0.71539351851851851</v>
      </c>
    </row>
    <row r="36584" spans="1:7" x14ac:dyDescent="0.25">
      <c r="A36584">
        <v>276125</v>
      </c>
      <c r="B36584" s="2">
        <v>44391.4156407767</v>
      </c>
      <c r="C36584">
        <v>90331</v>
      </c>
      <c r="D36584">
        <v>478387</v>
      </c>
      <c r="E36584" t="s">
        <v>3</v>
      </c>
      <c r="F36584" s="2">
        <v>44391.5406407767</v>
      </c>
      <c r="G36584" s="60">
        <v>0.54063657407407406</v>
      </c>
    </row>
    <row r="36585" spans="1:7" x14ac:dyDescent="0.25">
      <c r="A36585">
        <v>308612</v>
      </c>
      <c r="B36585" s="2">
        <v>44401.038178655355</v>
      </c>
      <c r="C36585">
        <v>90331</v>
      </c>
      <c r="D36585">
        <v>250679</v>
      </c>
      <c r="E36585" t="s">
        <v>3</v>
      </c>
      <c r="F36585" s="2">
        <v>44401.163178655355</v>
      </c>
      <c r="G36585" s="60">
        <v>0.16318287037037038</v>
      </c>
    </row>
    <row r="36586" spans="1:7" x14ac:dyDescent="0.25">
      <c r="A36586">
        <v>310931</v>
      </c>
      <c r="B36586" s="2">
        <v>44401.686483352154</v>
      </c>
      <c r="C36586">
        <v>90331</v>
      </c>
      <c r="D36586">
        <v>230507</v>
      </c>
      <c r="E36586" t="s">
        <v>3</v>
      </c>
      <c r="F36586" s="2">
        <v>44401.811483352154</v>
      </c>
      <c r="G36586" s="60">
        <v>0.81148148148148147</v>
      </c>
    </row>
    <row r="36587" spans="1:7" x14ac:dyDescent="0.25">
      <c r="A36587">
        <v>225868</v>
      </c>
      <c r="B36587" s="2">
        <v>44376.007333333335</v>
      </c>
      <c r="C36587">
        <v>90340</v>
      </c>
      <c r="D36587">
        <v>341333</v>
      </c>
      <c r="E36587" t="s">
        <v>2</v>
      </c>
      <c r="F36587" s="2">
        <v>44376.048999999999</v>
      </c>
      <c r="G36587" s="60">
        <v>4.9004629629629627E-2</v>
      </c>
    </row>
    <row r="36588" spans="1:7" x14ac:dyDescent="0.25">
      <c r="A36588">
        <v>246004</v>
      </c>
      <c r="B36588" s="2">
        <v>44381.78214563107</v>
      </c>
      <c r="C36588">
        <v>90340</v>
      </c>
      <c r="D36588">
        <v>411922</v>
      </c>
      <c r="E36588" t="s">
        <v>2</v>
      </c>
      <c r="F36588" s="2">
        <v>44381.823812297735</v>
      </c>
      <c r="G36588" s="60">
        <v>0.8238078703703704</v>
      </c>
    </row>
    <row r="36589" spans="1:7" x14ac:dyDescent="0.25">
      <c r="A36589">
        <v>253104</v>
      </c>
      <c r="B36589" s="2">
        <v>44384.626805825246</v>
      </c>
      <c r="C36589">
        <v>90340</v>
      </c>
      <c r="D36589">
        <v>192331</v>
      </c>
      <c r="E36589" t="s">
        <v>2</v>
      </c>
      <c r="F36589" s="2">
        <v>44384.668472491911</v>
      </c>
      <c r="G36589" s="60">
        <v>0.66847222222222225</v>
      </c>
    </row>
    <row r="36590" spans="1:7" x14ac:dyDescent="0.25">
      <c r="A36590">
        <v>257894</v>
      </c>
      <c r="B36590" s="2">
        <v>44386.586352750812</v>
      </c>
      <c r="C36590">
        <v>90340</v>
      </c>
      <c r="D36590">
        <v>470762</v>
      </c>
      <c r="E36590" t="s">
        <v>2</v>
      </c>
      <c r="F36590" s="2">
        <v>44386.628019417476</v>
      </c>
      <c r="G36590" s="60">
        <v>0.62802083333333336</v>
      </c>
    </row>
    <row r="36591" spans="1:7" x14ac:dyDescent="0.25">
      <c r="A36591">
        <v>278102</v>
      </c>
      <c r="B36591" s="2">
        <v>44391.854961165052</v>
      </c>
      <c r="C36591">
        <v>90340</v>
      </c>
      <c r="D36591">
        <v>191893</v>
      </c>
      <c r="E36591" t="s">
        <v>2</v>
      </c>
      <c r="F36591" s="2">
        <v>44391.896627831717</v>
      </c>
      <c r="G36591" s="60">
        <v>0.8966319444444445</v>
      </c>
    </row>
    <row r="36592" spans="1:7" x14ac:dyDescent="0.25">
      <c r="A36592">
        <v>295843</v>
      </c>
      <c r="B36592" s="2">
        <v>44396.918067961167</v>
      </c>
      <c r="C36592">
        <v>90340</v>
      </c>
      <c r="D36592">
        <v>250679</v>
      </c>
      <c r="E36592" t="s">
        <v>2</v>
      </c>
      <c r="F36592" s="2">
        <v>44396.959734627831</v>
      </c>
      <c r="G36592" s="60">
        <v>0.95973379629629629</v>
      </c>
    </row>
    <row r="36593" spans="1:7" x14ac:dyDescent="0.25">
      <c r="A36593">
        <v>299998</v>
      </c>
      <c r="B36593" s="2">
        <v>44398.647841423954</v>
      </c>
      <c r="C36593">
        <v>90340</v>
      </c>
      <c r="D36593">
        <v>245484</v>
      </c>
      <c r="E36593" t="s">
        <v>2</v>
      </c>
      <c r="F36593" s="2">
        <v>44398.689508090618</v>
      </c>
      <c r="G36593" s="60">
        <v>0.68950231481481483</v>
      </c>
    </row>
    <row r="36594" spans="1:7" x14ac:dyDescent="0.25">
      <c r="A36594">
        <v>309099</v>
      </c>
      <c r="B36594" s="2">
        <v>44401.226386303293</v>
      </c>
      <c r="C36594">
        <v>90340</v>
      </c>
      <c r="D36594">
        <v>155227</v>
      </c>
      <c r="E36594" t="s">
        <v>2</v>
      </c>
      <c r="F36594" s="2">
        <v>44401.268052969957</v>
      </c>
      <c r="G36594" s="60">
        <v>0.26805555555555555</v>
      </c>
    </row>
    <row r="36595" spans="1:7" x14ac:dyDescent="0.25">
      <c r="A36595">
        <v>319425</v>
      </c>
      <c r="B36595" s="2">
        <v>44403.749783171523</v>
      </c>
      <c r="C36595">
        <v>90340</v>
      </c>
      <c r="D36595">
        <v>129210</v>
      </c>
      <c r="E36595" t="s">
        <v>2</v>
      </c>
      <c r="F36595" s="2">
        <v>44403.791449838187</v>
      </c>
      <c r="G36595" s="60">
        <v>0.79144675925925922</v>
      </c>
    </row>
    <row r="36596" spans="1:7" x14ac:dyDescent="0.25">
      <c r="A36596">
        <v>238652</v>
      </c>
      <c r="B36596" s="2">
        <v>44380.058440129447</v>
      </c>
      <c r="C36596">
        <v>90347</v>
      </c>
      <c r="D36596">
        <v>189554</v>
      </c>
      <c r="E36596" t="s">
        <v>7</v>
      </c>
      <c r="F36596" s="2">
        <v>44380.058440129447</v>
      </c>
      <c r="G36596" s="60">
        <v>5.8437499999999996E-2</v>
      </c>
    </row>
    <row r="36597" spans="1:7" x14ac:dyDescent="0.25">
      <c r="A36597">
        <v>321511</v>
      </c>
      <c r="B36597" s="2">
        <v>44404.687889967638</v>
      </c>
      <c r="C36597">
        <v>90347</v>
      </c>
      <c r="D36597">
        <v>339039</v>
      </c>
      <c r="E36597" t="s">
        <v>7</v>
      </c>
      <c r="F36597" s="2">
        <v>44404.687889967638</v>
      </c>
      <c r="G36597" s="60">
        <v>0.68789351851851854</v>
      </c>
    </row>
    <row r="36598" spans="1:7" x14ac:dyDescent="0.25">
      <c r="A36598">
        <v>341840</v>
      </c>
      <c r="B36598" s="2">
        <v>44409.867501618122</v>
      </c>
      <c r="C36598">
        <v>90347</v>
      </c>
      <c r="D36598">
        <v>158978</v>
      </c>
      <c r="E36598" t="s">
        <v>7</v>
      </c>
      <c r="F36598" s="2">
        <v>44409.867501618122</v>
      </c>
      <c r="G36598" s="60">
        <v>0.86750000000000005</v>
      </c>
    </row>
    <row r="36599" spans="1:7" x14ac:dyDescent="0.25">
      <c r="A36599">
        <v>343272</v>
      </c>
      <c r="B36599" s="2">
        <v>44410.574621359221</v>
      </c>
      <c r="C36599">
        <v>90347</v>
      </c>
      <c r="D36599">
        <v>324142</v>
      </c>
      <c r="E36599" t="s">
        <v>7</v>
      </c>
      <c r="F36599" s="2">
        <v>44410.574621359221</v>
      </c>
      <c r="G36599" s="60">
        <v>0.57461805555555556</v>
      </c>
    </row>
    <row r="36600" spans="1:7" x14ac:dyDescent="0.25">
      <c r="A36600">
        <v>354675</v>
      </c>
      <c r="B36600" s="2">
        <v>44414.603747572815</v>
      </c>
      <c r="C36600">
        <v>90347</v>
      </c>
      <c r="D36600">
        <v>83136</v>
      </c>
      <c r="E36600" t="s">
        <v>7</v>
      </c>
      <c r="F36600" s="2">
        <v>44414.603747572815</v>
      </c>
      <c r="G36600" s="60">
        <v>0.60375000000000001</v>
      </c>
    </row>
    <row r="36601" spans="1:7" x14ac:dyDescent="0.25">
      <c r="A36601">
        <v>379985</v>
      </c>
      <c r="B36601" s="2">
        <v>44421.862000000001</v>
      </c>
      <c r="C36601">
        <v>90347</v>
      </c>
      <c r="D36601">
        <v>347393</v>
      </c>
      <c r="E36601" t="s">
        <v>7</v>
      </c>
      <c r="F36601" s="2">
        <v>44421.862000000001</v>
      </c>
      <c r="G36601" s="60">
        <v>0.86200231481481471</v>
      </c>
    </row>
    <row r="36602" spans="1:7" x14ac:dyDescent="0.25">
      <c r="A36602">
        <v>380857</v>
      </c>
      <c r="B36602" s="2">
        <v>44422.003423948219</v>
      </c>
      <c r="C36602">
        <v>90347</v>
      </c>
      <c r="D36602">
        <v>21760</v>
      </c>
      <c r="E36602" t="s">
        <v>7</v>
      </c>
      <c r="F36602" s="2">
        <v>44422.003423948219</v>
      </c>
      <c r="G36602" s="60">
        <v>3.425925925925926E-3</v>
      </c>
    </row>
    <row r="36603" spans="1:7" x14ac:dyDescent="0.25">
      <c r="A36603">
        <v>387193</v>
      </c>
      <c r="B36603" s="2">
        <v>44423.64581877023</v>
      </c>
      <c r="C36603">
        <v>90347</v>
      </c>
      <c r="D36603">
        <v>227775</v>
      </c>
      <c r="E36603" t="s">
        <v>7</v>
      </c>
      <c r="F36603" s="2">
        <v>44423.64581877023</v>
      </c>
      <c r="G36603" s="60">
        <v>0.64582175925925933</v>
      </c>
    </row>
    <row r="36604" spans="1:7" x14ac:dyDescent="0.25">
      <c r="A36604">
        <v>390860</v>
      </c>
      <c r="B36604" s="2">
        <v>44424.791449838187</v>
      </c>
      <c r="C36604">
        <v>90347</v>
      </c>
      <c r="D36604">
        <v>20534</v>
      </c>
      <c r="E36604" t="s">
        <v>7</v>
      </c>
      <c r="F36604" s="2">
        <v>44424.791449838187</v>
      </c>
      <c r="G36604" s="60">
        <v>0.79144675925925922</v>
      </c>
    </row>
    <row r="36605" spans="1:7" x14ac:dyDescent="0.25">
      <c r="A36605">
        <v>413475</v>
      </c>
      <c r="B36605" s="2">
        <v>44431.883682847896</v>
      </c>
      <c r="C36605">
        <v>90347</v>
      </c>
      <c r="D36605">
        <v>397390</v>
      </c>
      <c r="E36605" t="s">
        <v>7</v>
      </c>
      <c r="F36605" s="2">
        <v>44431.883682847896</v>
      </c>
      <c r="G36605" s="60">
        <v>0.88368055555555547</v>
      </c>
    </row>
    <row r="36606" spans="1:7" x14ac:dyDescent="0.25">
      <c r="A36606">
        <v>420391</v>
      </c>
      <c r="B36606" s="2">
        <v>44434.814103559867</v>
      </c>
      <c r="C36606">
        <v>90347</v>
      </c>
      <c r="D36606">
        <v>470762</v>
      </c>
      <c r="E36606" t="s">
        <v>7</v>
      </c>
      <c r="F36606" s="2">
        <v>44434.814103559867</v>
      </c>
      <c r="G36606" s="60">
        <v>0.8141087962962964</v>
      </c>
    </row>
    <row r="36607" spans="1:7" x14ac:dyDescent="0.25">
      <c r="A36607">
        <v>103231</v>
      </c>
      <c r="B36607" s="2">
        <v>44341.064333333336</v>
      </c>
      <c r="C36607">
        <v>90376</v>
      </c>
      <c r="D36607">
        <v>95537</v>
      </c>
      <c r="E36607" t="s">
        <v>17</v>
      </c>
      <c r="F36607" s="2">
        <v>44340.731</v>
      </c>
      <c r="G36607" s="60">
        <v>0.73099537037037043</v>
      </c>
    </row>
    <row r="36608" spans="1:7" x14ac:dyDescent="0.25">
      <c r="A36608">
        <v>130984</v>
      </c>
      <c r="B36608" s="2">
        <v>44349.204071197411</v>
      </c>
      <c r="C36608">
        <v>90376</v>
      </c>
      <c r="D36608">
        <v>471403</v>
      </c>
      <c r="E36608" t="s">
        <v>17</v>
      </c>
      <c r="F36608" s="2">
        <v>44348.870737864076</v>
      </c>
      <c r="G36608" s="60">
        <v>0.8707407407407407</v>
      </c>
    </row>
    <row r="36609" spans="1:7" x14ac:dyDescent="0.25">
      <c r="A36609">
        <v>144102</v>
      </c>
      <c r="B36609" s="2">
        <v>44353.02769579288</v>
      </c>
      <c r="C36609">
        <v>90376</v>
      </c>
      <c r="D36609">
        <v>250679</v>
      </c>
      <c r="E36609" t="s">
        <v>17</v>
      </c>
      <c r="F36609" s="2">
        <v>44352.694362459544</v>
      </c>
      <c r="G36609" s="60">
        <v>0.69436342592592604</v>
      </c>
    </row>
    <row r="36610" spans="1:7" x14ac:dyDescent="0.25">
      <c r="A36610">
        <v>148126</v>
      </c>
      <c r="B36610" s="2">
        <v>44354.221870550165</v>
      </c>
      <c r="C36610">
        <v>90376</v>
      </c>
      <c r="D36610">
        <v>230507</v>
      </c>
      <c r="E36610" t="s">
        <v>17</v>
      </c>
      <c r="F36610" s="2">
        <v>44353.88853721683</v>
      </c>
      <c r="G36610" s="60">
        <v>0.88854166666666667</v>
      </c>
    </row>
    <row r="36611" spans="1:7" x14ac:dyDescent="0.25">
      <c r="A36611">
        <v>164015</v>
      </c>
      <c r="B36611" s="2">
        <v>44359.267177993534</v>
      </c>
      <c r="C36611">
        <v>90376</v>
      </c>
      <c r="D36611">
        <v>112456</v>
      </c>
      <c r="E36611" t="s">
        <v>17</v>
      </c>
      <c r="F36611" s="2">
        <v>44358.933844660198</v>
      </c>
      <c r="G36611" s="60">
        <v>0.93384259259259261</v>
      </c>
    </row>
    <row r="36612" spans="1:7" x14ac:dyDescent="0.25">
      <c r="A36612">
        <v>184211</v>
      </c>
      <c r="B36612" s="2">
        <v>44365.231579288025</v>
      </c>
      <c r="C36612">
        <v>90376</v>
      </c>
      <c r="D36612">
        <v>145779</v>
      </c>
      <c r="E36612" t="s">
        <v>17</v>
      </c>
      <c r="F36612" s="2">
        <v>44364.89824595469</v>
      </c>
      <c r="G36612" s="60">
        <v>0.89824074074074067</v>
      </c>
    </row>
    <row r="36613" spans="1:7" x14ac:dyDescent="0.25">
      <c r="A36613">
        <v>187963</v>
      </c>
      <c r="B36613" s="2">
        <v>44365.943553398058</v>
      </c>
      <c r="C36613">
        <v>90376</v>
      </c>
      <c r="D36613">
        <v>21760</v>
      </c>
      <c r="E36613" t="s">
        <v>17</v>
      </c>
      <c r="F36613" s="2">
        <v>44365.610220064722</v>
      </c>
      <c r="G36613" s="60">
        <v>0.61021990740740739</v>
      </c>
    </row>
    <row r="36614" spans="1:7" x14ac:dyDescent="0.25">
      <c r="A36614">
        <v>237000</v>
      </c>
      <c r="B36614" s="2">
        <v>44379.774333333335</v>
      </c>
      <c r="C36614">
        <v>90376</v>
      </c>
      <c r="D36614">
        <v>351192</v>
      </c>
      <c r="E36614" t="s">
        <v>17</v>
      </c>
      <c r="F36614" s="2">
        <v>44379.440999999999</v>
      </c>
      <c r="G36614" s="60">
        <v>0.4409953703703704</v>
      </c>
    </row>
    <row r="36615" spans="1:7" x14ac:dyDescent="0.25">
      <c r="A36615">
        <v>239141</v>
      </c>
      <c r="B36615" s="2">
        <v>44380.267177993534</v>
      </c>
      <c r="C36615">
        <v>90376</v>
      </c>
      <c r="D36615">
        <v>158978</v>
      </c>
      <c r="E36615" t="s">
        <v>17</v>
      </c>
      <c r="F36615" s="2">
        <v>44379.933844660198</v>
      </c>
      <c r="G36615" s="60">
        <v>0.93384259259259261</v>
      </c>
    </row>
    <row r="36616" spans="1:7" x14ac:dyDescent="0.25">
      <c r="A36616">
        <v>249687</v>
      </c>
      <c r="B36616" s="2">
        <v>44383.084330097088</v>
      </c>
      <c r="C36616">
        <v>90376</v>
      </c>
      <c r="D36616">
        <v>300479</v>
      </c>
      <c r="E36616" t="s">
        <v>17</v>
      </c>
      <c r="F36616" s="2">
        <v>44382.750996763752</v>
      </c>
      <c r="G36616" s="60">
        <v>0.75099537037037034</v>
      </c>
    </row>
    <row r="36617" spans="1:7" x14ac:dyDescent="0.25">
      <c r="A36617">
        <v>257143</v>
      </c>
      <c r="B36617" s="2">
        <v>44386.131255663429</v>
      </c>
      <c r="C36617">
        <v>90376</v>
      </c>
      <c r="D36617">
        <v>411922</v>
      </c>
      <c r="E36617" t="s">
        <v>17</v>
      </c>
      <c r="F36617" s="2">
        <v>44385.797922330094</v>
      </c>
      <c r="G36617" s="60">
        <v>0.79791666666666661</v>
      </c>
    </row>
    <row r="36618" spans="1:7" x14ac:dyDescent="0.25">
      <c r="A36618">
        <v>332727</v>
      </c>
      <c r="B36618" s="2">
        <v>44407.937080906151</v>
      </c>
      <c r="C36618">
        <v>90376</v>
      </c>
      <c r="D36618">
        <v>154374</v>
      </c>
      <c r="E36618" t="s">
        <v>17</v>
      </c>
      <c r="F36618" s="2">
        <v>44407.603747572815</v>
      </c>
      <c r="G36618" s="60">
        <v>0.60375000000000001</v>
      </c>
    </row>
    <row r="36619" spans="1:7" x14ac:dyDescent="0.25">
      <c r="A36619">
        <v>338676</v>
      </c>
      <c r="B36619" s="2">
        <v>44409.228343042072</v>
      </c>
      <c r="C36619">
        <v>90376</v>
      </c>
      <c r="D36619">
        <v>392434</v>
      </c>
      <c r="E36619" t="s">
        <v>17</v>
      </c>
      <c r="F36619" s="2">
        <v>44408.895009708736</v>
      </c>
      <c r="G36619" s="60">
        <v>0.89501157407407417</v>
      </c>
    </row>
    <row r="36620" spans="1:7" x14ac:dyDescent="0.25">
      <c r="A36620">
        <v>345125</v>
      </c>
      <c r="B36620" s="2">
        <v>44411.085948220069</v>
      </c>
      <c r="C36620">
        <v>90376</v>
      </c>
      <c r="D36620">
        <v>411922</v>
      </c>
      <c r="E36620" t="s">
        <v>17</v>
      </c>
      <c r="F36620" s="2">
        <v>44410.752614886733</v>
      </c>
      <c r="G36620" s="60">
        <v>0.75261574074074078</v>
      </c>
    </row>
    <row r="36621" spans="1:7" x14ac:dyDescent="0.25">
      <c r="A36621">
        <v>358188</v>
      </c>
      <c r="B36621" s="2">
        <v>44415.257469255666</v>
      </c>
      <c r="C36621">
        <v>90376</v>
      </c>
      <c r="D36621">
        <v>241927</v>
      </c>
      <c r="E36621" t="s">
        <v>17</v>
      </c>
      <c r="F36621" s="2">
        <v>44414.924135922331</v>
      </c>
      <c r="G36621" s="60">
        <v>0.92413194444444446</v>
      </c>
    </row>
    <row r="36622" spans="1:7" x14ac:dyDescent="0.25">
      <c r="A36622">
        <v>362002</v>
      </c>
      <c r="B36622" s="2">
        <v>44415.915005951108</v>
      </c>
      <c r="C36622">
        <v>90376</v>
      </c>
      <c r="D36622">
        <v>119030</v>
      </c>
      <c r="E36622" t="s">
        <v>17</v>
      </c>
      <c r="F36622" s="2">
        <v>44415.581672617773</v>
      </c>
      <c r="G36622" s="60">
        <v>0.5816782407407407</v>
      </c>
    </row>
    <row r="36623" spans="1:7" x14ac:dyDescent="0.25">
      <c r="A36623">
        <v>393935</v>
      </c>
      <c r="B36623" s="2">
        <v>44426.053585760521</v>
      </c>
      <c r="C36623">
        <v>90376</v>
      </c>
      <c r="D36623">
        <v>349605</v>
      </c>
      <c r="E36623" t="s">
        <v>17</v>
      </c>
      <c r="F36623" s="2">
        <v>44425.720252427185</v>
      </c>
      <c r="G36623" s="60">
        <v>0.72025462962962961</v>
      </c>
    </row>
    <row r="36624" spans="1:7" x14ac:dyDescent="0.25">
      <c r="A36624">
        <v>220456</v>
      </c>
      <c r="B36624" s="2">
        <v>44374.634896440133</v>
      </c>
      <c r="C36624">
        <v>90390</v>
      </c>
      <c r="D36624">
        <v>440825</v>
      </c>
      <c r="E36624" t="s">
        <v>2</v>
      </c>
      <c r="F36624" s="2">
        <v>44374.676563106797</v>
      </c>
      <c r="G36624" s="60">
        <v>0.67656250000000007</v>
      </c>
    </row>
    <row r="36625" spans="1:7" x14ac:dyDescent="0.25">
      <c r="A36625">
        <v>282464</v>
      </c>
      <c r="B36625" s="2">
        <v>44393.571789644018</v>
      </c>
      <c r="C36625">
        <v>90390</v>
      </c>
      <c r="D36625">
        <v>258219</v>
      </c>
      <c r="E36625" t="s">
        <v>2</v>
      </c>
      <c r="F36625" s="2">
        <v>44393.613456310683</v>
      </c>
      <c r="G36625" s="60">
        <v>0.61346064814814816</v>
      </c>
    </row>
    <row r="36626" spans="1:7" x14ac:dyDescent="0.25">
      <c r="A36626">
        <v>292555</v>
      </c>
      <c r="B36626" s="2">
        <v>44395.822598705505</v>
      </c>
      <c r="C36626">
        <v>90390</v>
      </c>
      <c r="D36626">
        <v>94440</v>
      </c>
      <c r="E36626" t="s">
        <v>2</v>
      </c>
      <c r="F36626" s="2">
        <v>44395.864265372169</v>
      </c>
      <c r="G36626" s="60">
        <v>0.86427083333333332</v>
      </c>
    </row>
    <row r="36627" spans="1:7" x14ac:dyDescent="0.25">
      <c r="A36627">
        <v>301734</v>
      </c>
      <c r="B36627" s="2">
        <v>44398.966611650489</v>
      </c>
      <c r="C36627">
        <v>90390</v>
      </c>
      <c r="D36627">
        <v>228069</v>
      </c>
      <c r="E36627" t="s">
        <v>2</v>
      </c>
      <c r="F36627" s="2">
        <v>44399.008278317153</v>
      </c>
      <c r="G36627" s="60">
        <v>8.2754629629629619E-3</v>
      </c>
    </row>
    <row r="36628" spans="1:7" x14ac:dyDescent="0.25">
      <c r="A36628">
        <v>315279</v>
      </c>
      <c r="B36628" s="2">
        <v>44402.702857605182</v>
      </c>
      <c r="C36628">
        <v>90390</v>
      </c>
      <c r="D36628">
        <v>411922</v>
      </c>
      <c r="E36628" t="s">
        <v>2</v>
      </c>
      <c r="F36628" s="2">
        <v>44402.744524271846</v>
      </c>
      <c r="G36628" s="60">
        <v>0.74452546296296296</v>
      </c>
    </row>
    <row r="36629" spans="1:7" x14ac:dyDescent="0.25">
      <c r="A36629">
        <v>330182</v>
      </c>
      <c r="B36629" s="2">
        <v>44407.659168284794</v>
      </c>
      <c r="C36629">
        <v>90390</v>
      </c>
      <c r="D36629">
        <v>293657</v>
      </c>
      <c r="E36629" t="s">
        <v>2</v>
      </c>
      <c r="F36629" s="2">
        <v>44407.700834951458</v>
      </c>
      <c r="G36629" s="60">
        <v>0.70083333333333331</v>
      </c>
    </row>
    <row r="36630" spans="1:7" x14ac:dyDescent="0.25">
      <c r="A36630">
        <v>371834</v>
      </c>
      <c r="B36630" s="2">
        <v>44418.964993527508</v>
      </c>
      <c r="C36630">
        <v>90390</v>
      </c>
      <c r="D36630">
        <v>397531</v>
      </c>
      <c r="E36630" t="s">
        <v>2</v>
      </c>
      <c r="F36630" s="2">
        <v>44419.006660194173</v>
      </c>
      <c r="G36630" s="60">
        <v>6.6550925925925935E-3</v>
      </c>
    </row>
    <row r="36631" spans="1:7" x14ac:dyDescent="0.25">
      <c r="A36631">
        <v>396464</v>
      </c>
      <c r="B36631" s="2">
        <v>44427.060462783171</v>
      </c>
      <c r="C36631">
        <v>90390</v>
      </c>
      <c r="D36631">
        <v>347008</v>
      </c>
      <c r="E36631" t="s">
        <v>2</v>
      </c>
      <c r="F36631" s="2">
        <v>44427.102129449835</v>
      </c>
      <c r="G36631" s="60">
        <v>0.10212962962962963</v>
      </c>
    </row>
    <row r="36632" spans="1:7" x14ac:dyDescent="0.25">
      <c r="A36632">
        <v>397514</v>
      </c>
      <c r="B36632" s="2">
        <v>44427.643333333333</v>
      </c>
      <c r="C36632">
        <v>90390</v>
      </c>
      <c r="D36632">
        <v>233494</v>
      </c>
      <c r="E36632" t="s">
        <v>2</v>
      </c>
      <c r="F36632" s="2">
        <v>44427.684999999998</v>
      </c>
      <c r="G36632" s="60">
        <v>0.68500000000000005</v>
      </c>
    </row>
    <row r="36633" spans="1:7" x14ac:dyDescent="0.25">
      <c r="A36633">
        <v>13699</v>
      </c>
      <c r="B36633" s="2">
        <v>44303.839993527508</v>
      </c>
      <c r="C36633">
        <v>90421</v>
      </c>
      <c r="D36633">
        <v>230507</v>
      </c>
      <c r="E36633" t="s">
        <v>7</v>
      </c>
      <c r="F36633" s="2">
        <v>44303.839993527508</v>
      </c>
      <c r="G36633" s="60">
        <v>0.83998842592592593</v>
      </c>
    </row>
    <row r="36634" spans="1:7" x14ac:dyDescent="0.25">
      <c r="A36634">
        <v>14494</v>
      </c>
      <c r="B36634" s="2">
        <v>44304.533341471601</v>
      </c>
      <c r="C36634">
        <v>90421</v>
      </c>
      <c r="D36634">
        <v>347008</v>
      </c>
      <c r="E36634" t="s">
        <v>7</v>
      </c>
      <c r="F36634" s="2">
        <v>44304.533341471601</v>
      </c>
      <c r="G36634" s="60">
        <v>0.53334490740740736</v>
      </c>
    </row>
    <row r="36635" spans="1:7" x14ac:dyDescent="0.25">
      <c r="A36635">
        <v>25646</v>
      </c>
      <c r="B36635" s="2">
        <v>44311.092959379865</v>
      </c>
      <c r="C36635">
        <v>90421</v>
      </c>
      <c r="D36635">
        <v>182191</v>
      </c>
      <c r="E36635" t="s">
        <v>7</v>
      </c>
      <c r="F36635" s="2">
        <v>44311.092959379865</v>
      </c>
      <c r="G36635" s="60">
        <v>9.2962962962962969E-2</v>
      </c>
    </row>
    <row r="36636" spans="1:7" x14ac:dyDescent="0.25">
      <c r="A36636">
        <v>44437</v>
      </c>
      <c r="B36636" s="2">
        <v>44319.603747572815</v>
      </c>
      <c r="C36636">
        <v>90421</v>
      </c>
      <c r="D36636">
        <v>452568</v>
      </c>
      <c r="E36636" t="s">
        <v>7</v>
      </c>
      <c r="F36636" s="2">
        <v>44319.603747572815</v>
      </c>
      <c r="G36636" s="60">
        <v>0.60375000000000001</v>
      </c>
    </row>
    <row r="36637" spans="1:7" x14ac:dyDescent="0.25">
      <c r="A36637">
        <v>63946</v>
      </c>
      <c r="B36637" s="2">
        <v>44327.796304207121</v>
      </c>
      <c r="C36637">
        <v>90421</v>
      </c>
      <c r="D36637">
        <v>250679</v>
      </c>
      <c r="E36637" t="s">
        <v>7</v>
      </c>
      <c r="F36637" s="2">
        <v>44327.796304207121</v>
      </c>
      <c r="G36637" s="60">
        <v>0.79630787037037043</v>
      </c>
    </row>
    <row r="36638" spans="1:7" x14ac:dyDescent="0.25">
      <c r="A36638">
        <v>78086</v>
      </c>
      <c r="B36638" s="2">
        <v>44332.707307443365</v>
      </c>
      <c r="C36638">
        <v>90421</v>
      </c>
      <c r="D36638">
        <v>351192</v>
      </c>
      <c r="E36638" t="s">
        <v>7</v>
      </c>
      <c r="F36638" s="2">
        <v>44332.707307443365</v>
      </c>
      <c r="G36638" s="60">
        <v>0.70730324074074069</v>
      </c>
    </row>
    <row r="36639" spans="1:7" x14ac:dyDescent="0.25">
      <c r="A36639">
        <v>85981</v>
      </c>
      <c r="B36639" s="2">
        <v>44335.969443365699</v>
      </c>
      <c r="C36639">
        <v>90421</v>
      </c>
      <c r="D36639">
        <v>327633</v>
      </c>
      <c r="E36639" t="s">
        <v>7</v>
      </c>
      <c r="F36639" s="2">
        <v>44335.969443365699</v>
      </c>
      <c r="G36639" s="60">
        <v>0.96944444444444444</v>
      </c>
    </row>
    <row r="36640" spans="1:7" x14ac:dyDescent="0.25">
      <c r="A36640">
        <v>159238</v>
      </c>
      <c r="B36640" s="2">
        <v>44358.051967637541</v>
      </c>
      <c r="C36640">
        <v>90421</v>
      </c>
      <c r="D36640">
        <v>258219</v>
      </c>
      <c r="E36640" t="s">
        <v>7</v>
      </c>
      <c r="F36640" s="2">
        <v>44358.051967637541</v>
      </c>
      <c r="G36640" s="60">
        <v>5.1967592592592593E-2</v>
      </c>
    </row>
    <row r="36641" spans="1:7" x14ac:dyDescent="0.25">
      <c r="A36641">
        <v>170989</v>
      </c>
      <c r="B36641" s="2">
        <v>44360.661999999997</v>
      </c>
      <c r="C36641">
        <v>90421</v>
      </c>
      <c r="D36641">
        <v>411922</v>
      </c>
      <c r="E36641" t="s">
        <v>7</v>
      </c>
      <c r="F36641" s="2">
        <v>44360.661999999997</v>
      </c>
      <c r="G36641" s="60">
        <v>0.66200231481481475</v>
      </c>
    </row>
    <row r="36642" spans="1:7" x14ac:dyDescent="0.25">
      <c r="A36642">
        <v>252679</v>
      </c>
      <c r="B36642" s="2">
        <v>44384.517987055013</v>
      </c>
      <c r="C36642">
        <v>90421</v>
      </c>
      <c r="D36642">
        <v>470762</v>
      </c>
      <c r="E36642" t="s">
        <v>7</v>
      </c>
      <c r="F36642" s="2">
        <v>44384.517987055013</v>
      </c>
      <c r="G36642" s="60">
        <v>0.51798611111111115</v>
      </c>
    </row>
    <row r="36643" spans="1:7" x14ac:dyDescent="0.25">
      <c r="A36643">
        <v>281507</v>
      </c>
      <c r="B36643" s="2">
        <v>44393.069766990295</v>
      </c>
      <c r="C36643">
        <v>90421</v>
      </c>
      <c r="D36643">
        <v>127233</v>
      </c>
      <c r="E36643" t="s">
        <v>7</v>
      </c>
      <c r="F36643" s="2">
        <v>44393.069766990295</v>
      </c>
      <c r="G36643" s="60">
        <v>6.9768518518518521E-2</v>
      </c>
    </row>
    <row r="36644" spans="1:7" x14ac:dyDescent="0.25">
      <c r="A36644">
        <v>302720</v>
      </c>
      <c r="B36644" s="2">
        <v>44399.589</v>
      </c>
      <c r="C36644">
        <v>90421</v>
      </c>
      <c r="D36644">
        <v>154256</v>
      </c>
      <c r="E36644" t="s">
        <v>7</v>
      </c>
      <c r="F36644" s="2">
        <v>44399.589</v>
      </c>
      <c r="G36644" s="60">
        <v>0.58900462962962963</v>
      </c>
    </row>
    <row r="36645" spans="1:7" x14ac:dyDescent="0.25">
      <c r="A36645">
        <v>324747</v>
      </c>
      <c r="B36645" s="2">
        <v>44405.704071197411</v>
      </c>
      <c r="C36645">
        <v>90421</v>
      </c>
      <c r="D36645">
        <v>347393</v>
      </c>
      <c r="E36645" t="s">
        <v>7</v>
      </c>
      <c r="F36645" s="2">
        <v>44405.704071197411</v>
      </c>
      <c r="G36645" s="60">
        <v>0.70407407407407396</v>
      </c>
    </row>
    <row r="36646" spans="1:7" x14ac:dyDescent="0.25">
      <c r="A36646">
        <v>345046</v>
      </c>
      <c r="B36646" s="2">
        <v>44410.998569579286</v>
      </c>
      <c r="C36646">
        <v>90421</v>
      </c>
      <c r="D36646">
        <v>158978</v>
      </c>
      <c r="E36646" t="s">
        <v>7</v>
      </c>
      <c r="F36646" s="2">
        <v>44410.998569579286</v>
      </c>
      <c r="G36646" s="60">
        <v>0.99856481481481474</v>
      </c>
    </row>
    <row r="36647" spans="1:7" x14ac:dyDescent="0.25">
      <c r="A36647">
        <v>353026</v>
      </c>
      <c r="B36647" s="2">
        <v>44413.865883495142</v>
      </c>
      <c r="C36647">
        <v>90421</v>
      </c>
      <c r="D36647">
        <v>16599</v>
      </c>
      <c r="E36647" t="s">
        <v>7</v>
      </c>
      <c r="F36647" s="2">
        <v>44413.865883495142</v>
      </c>
      <c r="G36647" s="60">
        <v>0.86587962962962972</v>
      </c>
    </row>
    <row r="36648" spans="1:7" x14ac:dyDescent="0.25">
      <c r="A36648">
        <v>373949</v>
      </c>
      <c r="B36648" s="2">
        <v>44419.810867313914</v>
      </c>
      <c r="C36648">
        <v>90421</v>
      </c>
      <c r="D36648">
        <v>411922</v>
      </c>
      <c r="E36648" t="s">
        <v>7</v>
      </c>
      <c r="F36648" s="2">
        <v>44419.810867313914</v>
      </c>
      <c r="G36648" s="60">
        <v>0.81086805555555552</v>
      </c>
    </row>
    <row r="36649" spans="1:7" x14ac:dyDescent="0.25">
      <c r="A36649">
        <v>379777</v>
      </c>
      <c r="B36649" s="2">
        <v>44421.822194174754</v>
      </c>
      <c r="C36649">
        <v>90421</v>
      </c>
      <c r="D36649">
        <v>245930</v>
      </c>
      <c r="E36649" t="s">
        <v>7</v>
      </c>
      <c r="F36649" s="2">
        <v>44421.822194174754</v>
      </c>
      <c r="G36649" s="60">
        <v>0.822199074074074</v>
      </c>
    </row>
    <row r="36650" spans="1:7" x14ac:dyDescent="0.25">
      <c r="A36650">
        <v>415728</v>
      </c>
      <c r="B36650" s="2">
        <v>44432.974297734625</v>
      </c>
      <c r="C36650">
        <v>90421</v>
      </c>
      <c r="D36650">
        <v>387595</v>
      </c>
      <c r="E36650" t="s">
        <v>7</v>
      </c>
      <c r="F36650" s="2">
        <v>44432.974297734625</v>
      </c>
      <c r="G36650" s="60">
        <v>0.97429398148148139</v>
      </c>
    </row>
    <row r="36651" spans="1:7" x14ac:dyDescent="0.25">
      <c r="A36651">
        <v>418351</v>
      </c>
      <c r="B36651" s="2">
        <v>44433.917663430424</v>
      </c>
      <c r="C36651">
        <v>90421</v>
      </c>
      <c r="D36651">
        <v>196347</v>
      </c>
      <c r="E36651" t="s">
        <v>7</v>
      </c>
      <c r="F36651" s="2">
        <v>44433.917663430424</v>
      </c>
      <c r="G36651" s="60">
        <v>0.91766203703703697</v>
      </c>
    </row>
    <row r="36652" spans="1:7" x14ac:dyDescent="0.25">
      <c r="A36652">
        <v>30060</v>
      </c>
      <c r="B36652" s="2">
        <v>44313.712566343042</v>
      </c>
      <c r="C36652">
        <v>90458</v>
      </c>
      <c r="D36652">
        <v>411922</v>
      </c>
      <c r="E36652" t="s">
        <v>2</v>
      </c>
      <c r="F36652" s="2">
        <v>44313.754233009706</v>
      </c>
      <c r="G36652" s="60">
        <v>0.75423611111111111</v>
      </c>
    </row>
    <row r="36653" spans="1:7" x14ac:dyDescent="0.25">
      <c r="A36653">
        <v>32732</v>
      </c>
      <c r="B36653" s="2">
        <v>44314.948812297735</v>
      </c>
      <c r="C36653">
        <v>90458</v>
      </c>
      <c r="D36653">
        <v>1019</v>
      </c>
      <c r="E36653" t="s">
        <v>2</v>
      </c>
      <c r="F36653" s="2">
        <v>44314.990478964399</v>
      </c>
      <c r="G36653" s="60">
        <v>0.99047453703703703</v>
      </c>
    </row>
    <row r="36654" spans="1:7" x14ac:dyDescent="0.25">
      <c r="A36654">
        <v>35047</v>
      </c>
      <c r="B36654" s="2">
        <v>44316.180333333337</v>
      </c>
      <c r="C36654">
        <v>90458</v>
      </c>
      <c r="D36654">
        <v>105558</v>
      </c>
      <c r="E36654" t="s">
        <v>2</v>
      </c>
      <c r="F36654" s="2">
        <v>44316.222000000002</v>
      </c>
      <c r="G36654" s="60">
        <v>0.22200231481481481</v>
      </c>
    </row>
    <row r="36655" spans="1:7" x14ac:dyDescent="0.25">
      <c r="A36655">
        <v>45454</v>
      </c>
      <c r="B36655" s="2">
        <v>44319.850106796119</v>
      </c>
      <c r="C36655">
        <v>90458</v>
      </c>
      <c r="D36655">
        <v>387595</v>
      </c>
      <c r="E36655" t="s">
        <v>2</v>
      </c>
      <c r="F36655" s="2">
        <v>44319.891773462783</v>
      </c>
      <c r="G36655" s="60">
        <v>0.89177083333333329</v>
      </c>
    </row>
    <row r="36656" spans="1:7" x14ac:dyDescent="0.25">
      <c r="A36656">
        <v>73178</v>
      </c>
      <c r="B36656" s="2">
        <v>44331.463667714466</v>
      </c>
      <c r="C36656">
        <v>90458</v>
      </c>
      <c r="D36656">
        <v>242428</v>
      </c>
      <c r="E36656" t="s">
        <v>2</v>
      </c>
      <c r="F36656" s="2">
        <v>44331.505334381131</v>
      </c>
      <c r="G36656" s="60">
        <v>0.50533564814814813</v>
      </c>
    </row>
    <row r="36657" spans="1:7" x14ac:dyDescent="0.25">
      <c r="A36657">
        <v>105483</v>
      </c>
      <c r="B36657" s="2">
        <v>44341.997355987056</v>
      </c>
      <c r="C36657">
        <v>90458</v>
      </c>
      <c r="D36657">
        <v>230507</v>
      </c>
      <c r="E36657" t="s">
        <v>2</v>
      </c>
      <c r="F36657" s="2">
        <v>44342.03902265372</v>
      </c>
      <c r="G36657" s="60">
        <v>3.9027777777777779E-2</v>
      </c>
    </row>
    <row r="36658" spans="1:7" x14ac:dyDescent="0.25">
      <c r="A36658">
        <v>108992</v>
      </c>
      <c r="B36658" s="2">
        <v>44343.647841423954</v>
      </c>
      <c r="C36658">
        <v>90458</v>
      </c>
      <c r="D36658">
        <v>147928</v>
      </c>
      <c r="E36658" t="s">
        <v>2</v>
      </c>
      <c r="F36658" s="2">
        <v>44343.689508090618</v>
      </c>
      <c r="G36658" s="60">
        <v>0.68950231481481483</v>
      </c>
    </row>
    <row r="36659" spans="1:7" x14ac:dyDescent="0.25">
      <c r="A36659">
        <v>117129</v>
      </c>
      <c r="B36659" s="2">
        <v>44345.523819696646</v>
      </c>
      <c r="C36659">
        <v>90458</v>
      </c>
      <c r="D36659">
        <v>341844</v>
      </c>
      <c r="E36659" t="s">
        <v>2</v>
      </c>
      <c r="F36659" s="2">
        <v>44345.56548636331</v>
      </c>
      <c r="G36659" s="60">
        <v>0.56548611111111113</v>
      </c>
    </row>
    <row r="36660" spans="1:7" x14ac:dyDescent="0.25">
      <c r="A36660">
        <v>128079</v>
      </c>
      <c r="B36660" s="2">
        <v>44347.958521035602</v>
      </c>
      <c r="C36660">
        <v>90458</v>
      </c>
      <c r="D36660">
        <v>5151</v>
      </c>
      <c r="E36660" t="s">
        <v>2</v>
      </c>
      <c r="F36660" s="2">
        <v>44348.000187702266</v>
      </c>
      <c r="G36660" s="60">
        <v>1.8518518518518518E-4</v>
      </c>
    </row>
    <row r="36661" spans="1:7" x14ac:dyDescent="0.25">
      <c r="A36661">
        <v>146888</v>
      </c>
      <c r="B36661" s="2">
        <v>44353.809411908325</v>
      </c>
      <c r="C36661">
        <v>90458</v>
      </c>
      <c r="D36661">
        <v>267917</v>
      </c>
      <c r="E36661" t="s">
        <v>2</v>
      </c>
      <c r="F36661" s="2">
        <v>44353.85107857499</v>
      </c>
      <c r="G36661" s="60">
        <v>0.85107638888888892</v>
      </c>
    </row>
    <row r="36662" spans="1:7" x14ac:dyDescent="0.25">
      <c r="A36662">
        <v>160973</v>
      </c>
      <c r="B36662" s="2">
        <v>44358.676967637541</v>
      </c>
      <c r="C36662">
        <v>90458</v>
      </c>
      <c r="D36662">
        <v>191893</v>
      </c>
      <c r="E36662" t="s">
        <v>2</v>
      </c>
      <c r="F36662" s="2">
        <v>44358.718634304205</v>
      </c>
      <c r="G36662" s="60">
        <v>0.71863425925925928</v>
      </c>
    </row>
    <row r="36663" spans="1:7" x14ac:dyDescent="0.25">
      <c r="A36663">
        <v>176675</v>
      </c>
      <c r="B36663" s="2">
        <v>44362.693148867314</v>
      </c>
      <c r="C36663">
        <v>90458</v>
      </c>
      <c r="D36663">
        <v>347008</v>
      </c>
      <c r="E36663" t="s">
        <v>2</v>
      </c>
      <c r="F36663" s="2">
        <v>44362.734815533979</v>
      </c>
      <c r="G36663" s="60">
        <v>0.73481481481481481</v>
      </c>
    </row>
    <row r="36664" spans="1:7" x14ac:dyDescent="0.25">
      <c r="A36664">
        <v>193834</v>
      </c>
      <c r="B36664" s="2">
        <v>44367.38209173864</v>
      </c>
      <c r="C36664">
        <v>90458</v>
      </c>
      <c r="D36664">
        <v>72860</v>
      </c>
      <c r="E36664" t="s">
        <v>2</v>
      </c>
      <c r="F36664" s="2">
        <v>44367.423758405304</v>
      </c>
      <c r="G36664" s="60">
        <v>0.42376157407407411</v>
      </c>
    </row>
    <row r="36665" spans="1:7" x14ac:dyDescent="0.25">
      <c r="A36665">
        <v>217154</v>
      </c>
      <c r="B36665" s="2">
        <v>44373.812646870327</v>
      </c>
      <c r="C36665">
        <v>90458</v>
      </c>
      <c r="D36665">
        <v>21760</v>
      </c>
      <c r="E36665" t="s">
        <v>2</v>
      </c>
      <c r="F36665" s="2">
        <v>44373.854313536991</v>
      </c>
      <c r="G36665" s="60">
        <v>0.85431712962962969</v>
      </c>
    </row>
    <row r="36666" spans="1:7" x14ac:dyDescent="0.25">
      <c r="A36666">
        <v>250991</v>
      </c>
      <c r="B36666" s="2">
        <v>44383.701333333338</v>
      </c>
      <c r="C36666">
        <v>90458</v>
      </c>
      <c r="D36666">
        <v>73707</v>
      </c>
      <c r="E36666" t="s">
        <v>2</v>
      </c>
      <c r="F36666" s="2">
        <v>44383.743000000002</v>
      </c>
      <c r="G36666" s="60">
        <v>0.74299768518518527</v>
      </c>
    </row>
    <row r="36667" spans="1:7" x14ac:dyDescent="0.25">
      <c r="A36667">
        <v>256169</v>
      </c>
      <c r="B36667" s="2">
        <v>44385.806417475731</v>
      </c>
      <c r="C36667">
        <v>90458</v>
      </c>
      <c r="D36667">
        <v>301549</v>
      </c>
      <c r="E36667" t="s">
        <v>2</v>
      </c>
      <c r="F36667" s="2">
        <v>44385.848084142395</v>
      </c>
      <c r="G36667" s="60">
        <v>0.84807870370370375</v>
      </c>
    </row>
    <row r="36668" spans="1:7" x14ac:dyDescent="0.25">
      <c r="A36668">
        <v>261949</v>
      </c>
      <c r="B36668" s="2">
        <v>44387.415448469495</v>
      </c>
      <c r="C36668">
        <v>90458</v>
      </c>
      <c r="D36668">
        <v>160701</v>
      </c>
      <c r="E36668" t="s">
        <v>2</v>
      </c>
      <c r="F36668" s="2">
        <v>44387.45711513616</v>
      </c>
      <c r="G36668" s="60">
        <v>0.45711805555555557</v>
      </c>
    </row>
    <row r="36669" spans="1:7" x14ac:dyDescent="0.25">
      <c r="A36669">
        <v>285795</v>
      </c>
      <c r="B36669" s="2">
        <v>44394.178197576832</v>
      </c>
      <c r="C36669">
        <v>90458</v>
      </c>
      <c r="D36669">
        <v>346056</v>
      </c>
      <c r="E36669" t="s">
        <v>2</v>
      </c>
      <c r="F36669" s="2">
        <v>44394.219864243496</v>
      </c>
      <c r="G36669" s="60">
        <v>0.21986111111111109</v>
      </c>
    </row>
    <row r="36670" spans="1:7" x14ac:dyDescent="0.25">
      <c r="A36670">
        <v>295372</v>
      </c>
      <c r="B36670" s="2">
        <v>44396.835543689325</v>
      </c>
      <c r="C36670">
        <v>90458</v>
      </c>
      <c r="D36670">
        <v>182984</v>
      </c>
      <c r="E36670" t="s">
        <v>2</v>
      </c>
      <c r="F36670" s="2">
        <v>44396.87721035599</v>
      </c>
      <c r="G36670" s="60">
        <v>0.8772106481481482</v>
      </c>
    </row>
    <row r="36671" spans="1:7" x14ac:dyDescent="0.25">
      <c r="A36671">
        <v>317082</v>
      </c>
      <c r="B36671" s="2">
        <v>44402.934232612082</v>
      </c>
      <c r="C36671">
        <v>90458</v>
      </c>
      <c r="D36671">
        <v>252165</v>
      </c>
      <c r="E36671" t="s">
        <v>2</v>
      </c>
      <c r="F36671" s="2">
        <v>44402.975899278747</v>
      </c>
      <c r="G36671" s="60">
        <v>0.97590277777777779</v>
      </c>
    </row>
    <row r="36672" spans="1:7" x14ac:dyDescent="0.25">
      <c r="A36672">
        <v>4199</v>
      </c>
      <c r="B36672" s="2">
        <v>44289.4083592233</v>
      </c>
      <c r="C36672">
        <v>90477</v>
      </c>
      <c r="D36672">
        <v>450900</v>
      </c>
      <c r="E36672" t="s">
        <v>2</v>
      </c>
      <c r="F36672" s="2">
        <v>44289.450025889964</v>
      </c>
      <c r="G36672" s="60">
        <v>0.4500231481481482</v>
      </c>
    </row>
    <row r="36673" spans="1:7" x14ac:dyDescent="0.25">
      <c r="A36673">
        <v>5579</v>
      </c>
      <c r="B36673" s="2">
        <v>44294.628423948219</v>
      </c>
      <c r="C36673">
        <v>90477</v>
      </c>
      <c r="D36673">
        <v>95024</v>
      </c>
      <c r="E36673" t="s">
        <v>2</v>
      </c>
      <c r="F36673" s="2">
        <v>44294.670090614884</v>
      </c>
      <c r="G36673" s="60">
        <v>0.67009259259259257</v>
      </c>
    </row>
    <row r="36674" spans="1:7" x14ac:dyDescent="0.25">
      <c r="A36674">
        <v>7721</v>
      </c>
      <c r="B36674" s="2">
        <v>44297.667258899681</v>
      </c>
      <c r="C36674">
        <v>90477</v>
      </c>
      <c r="D36674">
        <v>198326</v>
      </c>
      <c r="E36674" t="s">
        <v>2</v>
      </c>
      <c r="F36674" s="2">
        <v>44297.708925566345</v>
      </c>
      <c r="G36674" s="60">
        <v>0.70892361111111113</v>
      </c>
    </row>
    <row r="36675" spans="1:7" x14ac:dyDescent="0.25">
      <c r="A36675">
        <v>8179</v>
      </c>
      <c r="B36675" s="2">
        <v>44298.523245954697</v>
      </c>
      <c r="C36675">
        <v>90477</v>
      </c>
      <c r="D36675">
        <v>392003</v>
      </c>
      <c r="E36675" t="s">
        <v>2</v>
      </c>
      <c r="F36675" s="2">
        <v>44298.564912621361</v>
      </c>
      <c r="G36675" s="60">
        <v>0.56490740740740741</v>
      </c>
    </row>
    <row r="36676" spans="1:7" x14ac:dyDescent="0.25">
      <c r="A36676">
        <v>18610</v>
      </c>
      <c r="B36676" s="2">
        <v>44307.785381877024</v>
      </c>
      <c r="C36676">
        <v>90477</v>
      </c>
      <c r="D36676">
        <v>261067</v>
      </c>
      <c r="E36676" t="s">
        <v>2</v>
      </c>
      <c r="F36676" s="2">
        <v>44307.827048543688</v>
      </c>
      <c r="G36676" s="60">
        <v>0.82704861111111105</v>
      </c>
    </row>
    <row r="36677" spans="1:7" x14ac:dyDescent="0.25">
      <c r="A36677">
        <v>28405</v>
      </c>
      <c r="B36677" s="2">
        <v>44312.580333333339</v>
      </c>
      <c r="C36677">
        <v>90477</v>
      </c>
      <c r="D36677">
        <v>388561</v>
      </c>
      <c r="E36677" t="s">
        <v>2</v>
      </c>
      <c r="F36677" s="2">
        <v>44312.622000000003</v>
      </c>
      <c r="G36677" s="60">
        <v>0.62200231481481483</v>
      </c>
    </row>
    <row r="36678" spans="1:7" x14ac:dyDescent="0.25">
      <c r="A36678">
        <v>68172</v>
      </c>
      <c r="B36678" s="2">
        <v>44329.774055016183</v>
      </c>
      <c r="C36678">
        <v>90477</v>
      </c>
      <c r="D36678">
        <v>213133</v>
      </c>
      <c r="E36678" t="s">
        <v>2</v>
      </c>
      <c r="F36678" s="2">
        <v>44329.815721682848</v>
      </c>
      <c r="G36678" s="60">
        <v>0.81571759259259258</v>
      </c>
    </row>
    <row r="36679" spans="1:7" x14ac:dyDescent="0.25">
      <c r="A36679">
        <v>88503</v>
      </c>
      <c r="B36679" s="2">
        <v>44337.362333333338</v>
      </c>
      <c r="C36679">
        <v>90477</v>
      </c>
      <c r="D36679">
        <v>396575</v>
      </c>
      <c r="E36679" t="s">
        <v>2</v>
      </c>
      <c r="F36679" s="2">
        <v>44337.404000000002</v>
      </c>
      <c r="G36679" s="60">
        <v>0.40400462962962963</v>
      </c>
    </row>
    <row r="36680" spans="1:7" x14ac:dyDescent="0.25">
      <c r="A36680">
        <v>102856</v>
      </c>
      <c r="B36680" s="2">
        <v>44340.90997734628</v>
      </c>
      <c r="C36680">
        <v>90477</v>
      </c>
      <c r="D36680">
        <v>158978</v>
      </c>
      <c r="E36680" t="s">
        <v>2</v>
      </c>
      <c r="F36680" s="2">
        <v>44340.951644012945</v>
      </c>
      <c r="G36680" s="60">
        <v>0.95164351851851858</v>
      </c>
    </row>
    <row r="36681" spans="1:7" x14ac:dyDescent="0.25">
      <c r="A36681">
        <v>119172</v>
      </c>
      <c r="B36681" s="2">
        <v>44345.75949190939</v>
      </c>
      <c r="C36681">
        <v>90477</v>
      </c>
      <c r="D36681">
        <v>169042</v>
      </c>
      <c r="E36681" t="s">
        <v>2</v>
      </c>
      <c r="F36681" s="2">
        <v>44345.801158576054</v>
      </c>
      <c r="G36681" s="60">
        <v>0.80115740740740737</v>
      </c>
    </row>
    <row r="36682" spans="1:7" x14ac:dyDescent="0.25">
      <c r="A36682">
        <v>179289</v>
      </c>
      <c r="B36682" s="2">
        <v>44363.698333333334</v>
      </c>
      <c r="C36682">
        <v>90477</v>
      </c>
      <c r="D36682">
        <v>472712</v>
      </c>
      <c r="E36682" t="s">
        <v>2</v>
      </c>
      <c r="F36682" s="2">
        <v>44363.74</v>
      </c>
      <c r="G36682" s="60">
        <v>0.7400000000000001</v>
      </c>
    </row>
    <row r="36683" spans="1:7" x14ac:dyDescent="0.25">
      <c r="A36683">
        <v>183745</v>
      </c>
      <c r="B36683" s="2">
        <v>44364.973084142395</v>
      </c>
      <c r="C36683">
        <v>90477</v>
      </c>
      <c r="D36683">
        <v>397</v>
      </c>
      <c r="E36683" t="s">
        <v>2</v>
      </c>
      <c r="F36683" s="2">
        <v>44365.014750809059</v>
      </c>
      <c r="G36683" s="60">
        <v>1.4745370370370372E-2</v>
      </c>
    </row>
    <row r="36684" spans="1:7" x14ac:dyDescent="0.25">
      <c r="A36684">
        <v>199694</v>
      </c>
      <c r="B36684" s="2">
        <v>44368.866288025893</v>
      </c>
      <c r="C36684">
        <v>90477</v>
      </c>
      <c r="D36684">
        <v>227775</v>
      </c>
      <c r="E36684" t="s">
        <v>2</v>
      </c>
      <c r="F36684" s="2">
        <v>44368.907954692557</v>
      </c>
      <c r="G36684" s="60">
        <v>0.90795138888888882</v>
      </c>
    </row>
    <row r="36685" spans="1:7" x14ac:dyDescent="0.25">
      <c r="A36685">
        <v>233246</v>
      </c>
      <c r="B36685" s="2">
        <v>44378.681822006474</v>
      </c>
      <c r="C36685">
        <v>90477</v>
      </c>
      <c r="D36685">
        <v>357547</v>
      </c>
      <c r="E36685" t="s">
        <v>2</v>
      </c>
      <c r="F36685" s="2">
        <v>44378.723488673138</v>
      </c>
      <c r="G36685" s="60">
        <v>0.72348379629629633</v>
      </c>
    </row>
    <row r="36686" spans="1:7" x14ac:dyDescent="0.25">
      <c r="A36686">
        <v>264366</v>
      </c>
      <c r="B36686" s="2">
        <v>44387.78214563107</v>
      </c>
      <c r="C36686">
        <v>90477</v>
      </c>
      <c r="D36686">
        <v>58674</v>
      </c>
      <c r="E36686" t="s">
        <v>2</v>
      </c>
      <c r="F36686" s="2">
        <v>44387.823812297735</v>
      </c>
      <c r="G36686" s="60">
        <v>0.8238078703703704</v>
      </c>
    </row>
    <row r="36687" spans="1:7" x14ac:dyDescent="0.25">
      <c r="A36687">
        <v>283587</v>
      </c>
      <c r="B36687" s="2">
        <v>44393.704475728155</v>
      </c>
      <c r="C36687">
        <v>90477</v>
      </c>
      <c r="D36687">
        <v>250679</v>
      </c>
      <c r="E36687" t="s">
        <v>2</v>
      </c>
      <c r="F36687" s="2">
        <v>44393.746142394819</v>
      </c>
      <c r="G36687" s="60">
        <v>0.74614583333333329</v>
      </c>
    </row>
    <row r="36688" spans="1:7" x14ac:dyDescent="0.25">
      <c r="A36688">
        <v>287256</v>
      </c>
      <c r="B36688" s="2">
        <v>44394.598529007846</v>
      </c>
      <c r="C36688">
        <v>90477</v>
      </c>
      <c r="D36688">
        <v>153893</v>
      </c>
      <c r="E36688" t="s">
        <v>2</v>
      </c>
      <c r="F36688" s="2">
        <v>44394.64019567451</v>
      </c>
      <c r="G36688" s="60">
        <v>0.64019675925925923</v>
      </c>
    </row>
    <row r="36689" spans="1:7" x14ac:dyDescent="0.25">
      <c r="A36689">
        <v>359716</v>
      </c>
      <c r="B36689" s="2">
        <v>44415.616333333339</v>
      </c>
      <c r="C36689">
        <v>90477</v>
      </c>
      <c r="D36689">
        <v>281236</v>
      </c>
      <c r="E36689" t="s">
        <v>2</v>
      </c>
      <c r="F36689" s="2">
        <v>44415.658000000003</v>
      </c>
      <c r="G36689" s="60">
        <v>0.6579976851851852</v>
      </c>
    </row>
    <row r="36690" spans="1:7" x14ac:dyDescent="0.25">
      <c r="A36690">
        <v>377337</v>
      </c>
      <c r="B36690" s="2">
        <v>44421.01353721683</v>
      </c>
      <c r="C36690">
        <v>90477</v>
      </c>
      <c r="D36690">
        <v>230836</v>
      </c>
      <c r="E36690" t="s">
        <v>2</v>
      </c>
      <c r="F36690" s="2">
        <v>44421.055203883494</v>
      </c>
      <c r="G36690" s="60">
        <v>5.5208333333333331E-2</v>
      </c>
    </row>
    <row r="36691" spans="1:7" x14ac:dyDescent="0.25">
      <c r="A36691">
        <v>386386</v>
      </c>
      <c r="B36691" s="2">
        <v>44423.445234534745</v>
      </c>
      <c r="C36691">
        <v>90477</v>
      </c>
      <c r="D36691">
        <v>470762</v>
      </c>
      <c r="E36691" t="s">
        <v>2</v>
      </c>
      <c r="F36691" s="2">
        <v>44423.48690120141</v>
      </c>
      <c r="G36691" s="60">
        <v>0.48689814814814819</v>
      </c>
    </row>
    <row r="36692" spans="1:7" x14ac:dyDescent="0.25">
      <c r="A36692">
        <v>13650</v>
      </c>
      <c r="B36692" s="2">
        <v>44303.817339805828</v>
      </c>
      <c r="C36692">
        <v>90492</v>
      </c>
      <c r="D36692">
        <v>26206</v>
      </c>
      <c r="E36692" t="s">
        <v>7</v>
      </c>
      <c r="F36692" s="2">
        <v>44303.817339805828</v>
      </c>
      <c r="G36692" s="60">
        <v>0.81733796296296291</v>
      </c>
    </row>
    <row r="36693" spans="1:7" x14ac:dyDescent="0.25">
      <c r="A36693">
        <v>17587</v>
      </c>
      <c r="B36693" s="2">
        <v>44306.917663430424</v>
      </c>
      <c r="C36693">
        <v>90492</v>
      </c>
      <c r="D36693">
        <v>401297</v>
      </c>
      <c r="E36693" t="s">
        <v>7</v>
      </c>
      <c r="F36693" s="2">
        <v>44306.917663430424</v>
      </c>
      <c r="G36693" s="60">
        <v>0.91766203703703697</v>
      </c>
    </row>
    <row r="36694" spans="1:7" x14ac:dyDescent="0.25">
      <c r="A36694">
        <v>18486</v>
      </c>
      <c r="B36694" s="2">
        <v>44307.746142394819</v>
      </c>
      <c r="C36694">
        <v>90492</v>
      </c>
      <c r="D36694">
        <v>411922</v>
      </c>
      <c r="E36694" t="s">
        <v>7</v>
      </c>
      <c r="F36694" s="2">
        <v>44307.746142394819</v>
      </c>
      <c r="G36694" s="60">
        <v>0.74614583333333329</v>
      </c>
    </row>
    <row r="36695" spans="1:7" x14ac:dyDescent="0.25">
      <c r="A36695">
        <v>106027</v>
      </c>
      <c r="B36695" s="2">
        <v>44342.481174757282</v>
      </c>
      <c r="C36695">
        <v>90528</v>
      </c>
      <c r="D36695">
        <v>153893</v>
      </c>
      <c r="E36695" t="s">
        <v>2</v>
      </c>
      <c r="F36695" s="2">
        <v>44342.522841423946</v>
      </c>
      <c r="G36695" s="60">
        <v>0.52283564814814809</v>
      </c>
    </row>
    <row r="36696" spans="1:7" x14ac:dyDescent="0.25">
      <c r="A36696">
        <v>166929</v>
      </c>
      <c r="B36696" s="2">
        <v>44359.798333333332</v>
      </c>
      <c r="C36696">
        <v>90528</v>
      </c>
      <c r="D36696">
        <v>448450</v>
      </c>
      <c r="E36696" t="s">
        <v>2</v>
      </c>
      <c r="F36696" s="2">
        <v>44359.839999999997</v>
      </c>
      <c r="G36696" s="60">
        <v>0.84</v>
      </c>
    </row>
    <row r="36697" spans="1:7" x14ac:dyDescent="0.25">
      <c r="A36697">
        <v>184773</v>
      </c>
      <c r="B36697" s="2">
        <v>44365.53619093851</v>
      </c>
      <c r="C36697">
        <v>90528</v>
      </c>
      <c r="D36697">
        <v>377180</v>
      </c>
      <c r="E36697" t="s">
        <v>2</v>
      </c>
      <c r="F36697" s="2">
        <v>44365.577857605174</v>
      </c>
      <c r="G36697" s="60">
        <v>0.57785879629629633</v>
      </c>
    </row>
    <row r="36698" spans="1:7" x14ac:dyDescent="0.25">
      <c r="A36698">
        <v>193450</v>
      </c>
      <c r="B36698" s="2">
        <v>44367.222388378548</v>
      </c>
      <c r="C36698">
        <v>90528</v>
      </c>
      <c r="D36698">
        <v>158978</v>
      </c>
      <c r="E36698" t="s">
        <v>2</v>
      </c>
      <c r="F36698" s="2">
        <v>44367.264055045212</v>
      </c>
      <c r="G36698" s="60">
        <v>0.26405092592592594</v>
      </c>
    </row>
    <row r="36699" spans="1:7" x14ac:dyDescent="0.25">
      <c r="A36699">
        <v>236720</v>
      </c>
      <c r="B36699" s="2">
        <v>44379.743333333339</v>
      </c>
      <c r="C36699">
        <v>90528</v>
      </c>
      <c r="D36699">
        <v>470082</v>
      </c>
      <c r="E36699" t="s">
        <v>2</v>
      </c>
      <c r="F36699" s="2">
        <v>44379.785000000003</v>
      </c>
      <c r="G36699" s="60">
        <v>0.78500000000000003</v>
      </c>
    </row>
    <row r="36700" spans="1:7" x14ac:dyDescent="0.25">
      <c r="A36700">
        <v>244813</v>
      </c>
      <c r="B36700" s="2">
        <v>44381.626805825246</v>
      </c>
      <c r="C36700">
        <v>90528</v>
      </c>
      <c r="D36700">
        <v>411922</v>
      </c>
      <c r="E36700" t="s">
        <v>2</v>
      </c>
      <c r="F36700" s="2">
        <v>44381.668472491911</v>
      </c>
      <c r="G36700" s="60">
        <v>0.66847222222222225</v>
      </c>
    </row>
    <row r="36701" spans="1:7" x14ac:dyDescent="0.25">
      <c r="A36701">
        <v>249393</v>
      </c>
      <c r="B36701" s="2">
        <v>44382.942339805828</v>
      </c>
      <c r="C36701">
        <v>90528</v>
      </c>
      <c r="D36701">
        <v>204394</v>
      </c>
      <c r="E36701" t="s">
        <v>2</v>
      </c>
      <c r="F36701" s="2">
        <v>44382.984006472492</v>
      </c>
      <c r="G36701" s="60">
        <v>0.98400462962962953</v>
      </c>
    </row>
    <row r="36702" spans="1:7" x14ac:dyDescent="0.25">
      <c r="A36702">
        <v>252111</v>
      </c>
      <c r="B36702" s="2">
        <v>44384.008333333339</v>
      </c>
      <c r="C36702">
        <v>90528</v>
      </c>
      <c r="D36702">
        <v>88863</v>
      </c>
      <c r="E36702" t="s">
        <v>2</v>
      </c>
      <c r="F36702" s="2">
        <v>44384.05</v>
      </c>
      <c r="G36702" s="60">
        <v>4.9999999999999996E-2</v>
      </c>
    </row>
    <row r="36703" spans="1:7" x14ac:dyDescent="0.25">
      <c r="A36703">
        <v>290128</v>
      </c>
      <c r="B36703" s="2">
        <v>44395.161333333337</v>
      </c>
      <c r="C36703">
        <v>90528</v>
      </c>
      <c r="D36703">
        <v>472712</v>
      </c>
      <c r="E36703" t="s">
        <v>2</v>
      </c>
      <c r="F36703" s="2">
        <v>44395.203000000001</v>
      </c>
      <c r="G36703" s="60">
        <v>0.20299768518518521</v>
      </c>
    </row>
    <row r="36704" spans="1:7" x14ac:dyDescent="0.25">
      <c r="A36704">
        <v>292433</v>
      </c>
      <c r="B36704" s="2">
        <v>44395.808035598711</v>
      </c>
      <c r="C36704">
        <v>90528</v>
      </c>
      <c r="D36704">
        <v>133619</v>
      </c>
      <c r="E36704" t="s">
        <v>2</v>
      </c>
      <c r="F36704" s="2">
        <v>44395.849702265376</v>
      </c>
      <c r="G36704" s="60">
        <v>0.84969907407407408</v>
      </c>
    </row>
    <row r="36705" spans="1:7" x14ac:dyDescent="0.25">
      <c r="A36705">
        <v>336319</v>
      </c>
      <c r="B36705" s="2">
        <v>44408.762728155343</v>
      </c>
      <c r="C36705">
        <v>90528</v>
      </c>
      <c r="D36705">
        <v>364695</v>
      </c>
      <c r="E36705" t="s">
        <v>2</v>
      </c>
      <c r="F36705" s="2">
        <v>44408.804394822007</v>
      </c>
      <c r="G36705" s="60">
        <v>0.80439814814814825</v>
      </c>
    </row>
    <row r="36706" spans="1:7" x14ac:dyDescent="0.25">
      <c r="A36706">
        <v>371028</v>
      </c>
      <c r="B36706" s="2">
        <v>44418.756255663429</v>
      </c>
      <c r="C36706">
        <v>90528</v>
      </c>
      <c r="D36706">
        <v>87550</v>
      </c>
      <c r="E36706" t="s">
        <v>2</v>
      </c>
      <c r="F36706" s="2">
        <v>44418.797922330094</v>
      </c>
      <c r="G36706" s="60">
        <v>0.79791666666666661</v>
      </c>
    </row>
    <row r="36707" spans="1:7" x14ac:dyDescent="0.25">
      <c r="A36707">
        <v>385621</v>
      </c>
      <c r="B36707" s="2">
        <v>44423.103671376688</v>
      </c>
      <c r="C36707">
        <v>90528</v>
      </c>
      <c r="D36707">
        <v>258251</v>
      </c>
      <c r="E36707" t="s">
        <v>2</v>
      </c>
      <c r="F36707" s="2">
        <v>44423.145338043352</v>
      </c>
      <c r="G36707" s="60">
        <v>0.14533564814814814</v>
      </c>
    </row>
    <row r="36708" spans="1:7" x14ac:dyDescent="0.25">
      <c r="A36708">
        <v>421419</v>
      </c>
      <c r="B36708" s="2">
        <v>44435.764346278316</v>
      </c>
      <c r="C36708">
        <v>90528</v>
      </c>
      <c r="D36708">
        <v>182984</v>
      </c>
      <c r="E36708" t="s">
        <v>2</v>
      </c>
      <c r="F36708" s="2">
        <v>44435.80601294498</v>
      </c>
      <c r="G36708" s="60">
        <v>0.80601851851851858</v>
      </c>
    </row>
    <row r="36709" spans="1:7" x14ac:dyDescent="0.25">
      <c r="A36709">
        <v>206146</v>
      </c>
      <c r="B36709" s="2">
        <v>44370.912000000004</v>
      </c>
      <c r="C36709">
        <v>90565</v>
      </c>
      <c r="D36709">
        <v>381626</v>
      </c>
      <c r="E36709" t="s">
        <v>23</v>
      </c>
      <c r="F36709" s="2">
        <v>44370.828666666668</v>
      </c>
      <c r="G36709" s="60">
        <v>0.82866898148148149</v>
      </c>
    </row>
    <row r="36710" spans="1:7" x14ac:dyDescent="0.25">
      <c r="A36710">
        <v>208736</v>
      </c>
      <c r="B36710" s="2">
        <v>44371.835948220069</v>
      </c>
      <c r="C36710">
        <v>90565</v>
      </c>
      <c r="D36710">
        <v>466283</v>
      </c>
      <c r="E36710" t="s">
        <v>23</v>
      </c>
      <c r="F36710" s="2">
        <v>44371.752614886733</v>
      </c>
      <c r="G36710" s="60">
        <v>0.75261574074074078</v>
      </c>
    </row>
    <row r="36711" spans="1:7" x14ac:dyDescent="0.25">
      <c r="A36711">
        <v>213167</v>
      </c>
      <c r="B36711" s="2">
        <v>44372.931417475731</v>
      </c>
      <c r="C36711">
        <v>90565</v>
      </c>
      <c r="D36711">
        <v>230507</v>
      </c>
      <c r="E36711" t="s">
        <v>23</v>
      </c>
      <c r="F36711" s="2">
        <v>44372.848084142395</v>
      </c>
      <c r="G36711" s="60">
        <v>0.84807870370370375</v>
      </c>
    </row>
    <row r="36712" spans="1:7" x14ac:dyDescent="0.25">
      <c r="A36712">
        <v>234786</v>
      </c>
      <c r="B36712" s="2">
        <v>44378.989669902912</v>
      </c>
      <c r="C36712">
        <v>90565</v>
      </c>
      <c r="D36712">
        <v>35426</v>
      </c>
      <c r="E36712" t="s">
        <v>23</v>
      </c>
      <c r="F36712" s="2">
        <v>44378.906336569577</v>
      </c>
      <c r="G36712" s="60">
        <v>0.90633101851851849</v>
      </c>
    </row>
    <row r="36713" spans="1:7" x14ac:dyDescent="0.25">
      <c r="A36713">
        <v>236344</v>
      </c>
      <c r="B36713" s="2">
        <v>44379.701333333338</v>
      </c>
      <c r="C36713">
        <v>90565</v>
      </c>
      <c r="D36713">
        <v>439981</v>
      </c>
      <c r="E36713" t="s">
        <v>23</v>
      </c>
      <c r="F36713" s="2">
        <v>44379.618000000002</v>
      </c>
      <c r="G36713" s="60">
        <v>0.61799768518518516</v>
      </c>
    </row>
    <row r="36714" spans="1:7" x14ac:dyDescent="0.25">
      <c r="A36714">
        <v>258889</v>
      </c>
      <c r="B36714" s="2">
        <v>44386.721061488679</v>
      </c>
      <c r="C36714">
        <v>90565</v>
      </c>
      <c r="D36714">
        <v>183290</v>
      </c>
      <c r="E36714" t="s">
        <v>23</v>
      </c>
      <c r="F36714" s="2">
        <v>44386.637728155343</v>
      </c>
      <c r="G36714" s="60">
        <v>0.63773148148148151</v>
      </c>
    </row>
    <row r="36715" spans="1:7" x14ac:dyDescent="0.25">
      <c r="A36715">
        <v>340395</v>
      </c>
      <c r="B36715" s="2">
        <v>44409.643879512922</v>
      </c>
      <c r="C36715">
        <v>90565</v>
      </c>
      <c r="D36715">
        <v>351192</v>
      </c>
      <c r="E36715" t="s">
        <v>23</v>
      </c>
      <c r="F36715" s="2">
        <v>44409.560546179586</v>
      </c>
      <c r="G36715" s="60">
        <v>0.56054398148148155</v>
      </c>
    </row>
    <row r="36716" spans="1:7" x14ac:dyDescent="0.25">
      <c r="A36716">
        <v>415131</v>
      </c>
      <c r="B36716" s="2">
        <v>44432.811676375408</v>
      </c>
      <c r="C36716">
        <v>90565</v>
      </c>
      <c r="D36716">
        <v>377194</v>
      </c>
      <c r="E36716" t="s">
        <v>23</v>
      </c>
      <c r="F36716" s="2">
        <v>44432.728343042072</v>
      </c>
      <c r="G36716" s="60">
        <v>0.72834490740740743</v>
      </c>
    </row>
    <row r="36717" spans="1:7" x14ac:dyDescent="0.25">
      <c r="A36717">
        <v>132529</v>
      </c>
      <c r="B36717" s="2">
        <v>44349.856983818769</v>
      </c>
      <c r="C36717">
        <v>90588</v>
      </c>
      <c r="D36717">
        <v>439981</v>
      </c>
      <c r="E36717" t="s">
        <v>5</v>
      </c>
      <c r="F36717" s="2">
        <v>44349.940317152104</v>
      </c>
      <c r="G36717" s="60">
        <v>0.9403125</v>
      </c>
    </row>
    <row r="36718" spans="1:7" x14ac:dyDescent="0.25">
      <c r="A36718">
        <v>150043</v>
      </c>
      <c r="B36718" s="2">
        <v>44354.884491909383</v>
      </c>
      <c r="C36718">
        <v>90588</v>
      </c>
      <c r="D36718">
        <v>301748</v>
      </c>
      <c r="E36718" t="s">
        <v>5</v>
      </c>
      <c r="F36718" s="2">
        <v>44354.967825242718</v>
      </c>
      <c r="G36718" s="60">
        <v>0.96782407407407411</v>
      </c>
    </row>
    <row r="36719" spans="1:7" x14ac:dyDescent="0.25">
      <c r="A36719">
        <v>161134</v>
      </c>
      <c r="B36719" s="2">
        <v>44358.698407766991</v>
      </c>
      <c r="C36719">
        <v>90588</v>
      </c>
      <c r="D36719">
        <v>78899</v>
      </c>
      <c r="E36719" t="s">
        <v>5</v>
      </c>
      <c r="F36719" s="2">
        <v>44358.781741100327</v>
      </c>
      <c r="G36719" s="60">
        <v>0.78173611111111108</v>
      </c>
    </row>
    <row r="36720" spans="1:7" x14ac:dyDescent="0.25">
      <c r="A36720">
        <v>179073</v>
      </c>
      <c r="B36720" s="2">
        <v>44363.657954692557</v>
      </c>
      <c r="C36720">
        <v>90588</v>
      </c>
      <c r="D36720">
        <v>94496</v>
      </c>
      <c r="E36720" t="s">
        <v>5</v>
      </c>
      <c r="F36720" s="2">
        <v>44363.741288025893</v>
      </c>
      <c r="G36720" s="60">
        <v>0.74128472222222219</v>
      </c>
    </row>
    <row r="36721" spans="1:7" x14ac:dyDescent="0.25">
      <c r="A36721">
        <v>24270</v>
      </c>
      <c r="B36721" s="2">
        <v>44310.714184466022</v>
      </c>
      <c r="C36721">
        <v>90614</v>
      </c>
      <c r="D36721">
        <v>250679</v>
      </c>
      <c r="E36721" t="s">
        <v>2</v>
      </c>
      <c r="F36721" s="2">
        <v>44310.755851132686</v>
      </c>
      <c r="G36721" s="60">
        <v>0.75585648148148143</v>
      </c>
    </row>
    <row r="36722" spans="1:7" x14ac:dyDescent="0.25">
      <c r="A36722">
        <v>46632</v>
      </c>
      <c r="B36722" s="2">
        <v>44320.644605177993</v>
      </c>
      <c r="C36722">
        <v>90614</v>
      </c>
      <c r="D36722">
        <v>154256</v>
      </c>
      <c r="E36722" t="s">
        <v>2</v>
      </c>
      <c r="F36722" s="2">
        <v>44320.686271844657</v>
      </c>
      <c r="G36722" s="60">
        <v>0.68627314814814822</v>
      </c>
    </row>
    <row r="36723" spans="1:7" x14ac:dyDescent="0.25">
      <c r="A36723">
        <v>52883</v>
      </c>
      <c r="B36723" s="2">
        <v>44323.761110032363</v>
      </c>
      <c r="C36723">
        <v>90614</v>
      </c>
      <c r="D36723">
        <v>287577</v>
      </c>
      <c r="E36723" t="s">
        <v>2</v>
      </c>
      <c r="F36723" s="2">
        <v>44323.802776699027</v>
      </c>
      <c r="G36723" s="60">
        <v>0.8027777777777777</v>
      </c>
    </row>
    <row r="36724" spans="1:7" x14ac:dyDescent="0.25">
      <c r="A36724">
        <v>55892</v>
      </c>
      <c r="B36724" s="2">
        <v>44324.725511326862</v>
      </c>
      <c r="C36724">
        <v>90614</v>
      </c>
      <c r="D36724">
        <v>266557</v>
      </c>
      <c r="E36724" t="s">
        <v>2</v>
      </c>
      <c r="F36724" s="2">
        <v>44324.767177993526</v>
      </c>
      <c r="G36724" s="60">
        <v>0.76717592592592598</v>
      </c>
    </row>
    <row r="36725" spans="1:7" x14ac:dyDescent="0.25">
      <c r="A36725">
        <v>66596</v>
      </c>
      <c r="B36725" s="2">
        <v>44328.898333333338</v>
      </c>
      <c r="C36725">
        <v>90614</v>
      </c>
      <c r="D36725">
        <v>349014</v>
      </c>
      <c r="E36725" t="s">
        <v>2</v>
      </c>
      <c r="F36725" s="2">
        <v>44328.94</v>
      </c>
      <c r="G36725" s="60">
        <v>0.94</v>
      </c>
    </row>
    <row r="36726" spans="1:7" x14ac:dyDescent="0.25">
      <c r="A36726">
        <v>207830</v>
      </c>
      <c r="B36726" s="2">
        <v>44371.686676375408</v>
      </c>
      <c r="C36726">
        <v>90614</v>
      </c>
      <c r="D36726">
        <v>411922</v>
      </c>
      <c r="E36726" t="s">
        <v>2</v>
      </c>
      <c r="F36726" s="2">
        <v>44371.728343042072</v>
      </c>
      <c r="G36726" s="60">
        <v>0.72834490740740743</v>
      </c>
    </row>
    <row r="36727" spans="1:7" x14ac:dyDescent="0.25">
      <c r="A36727">
        <v>228922</v>
      </c>
      <c r="B36727" s="2">
        <v>44376.927776699034</v>
      </c>
      <c r="C36727">
        <v>90614</v>
      </c>
      <c r="D36727">
        <v>215663</v>
      </c>
      <c r="E36727" t="s">
        <v>2</v>
      </c>
      <c r="F36727" s="2">
        <v>44376.969443365699</v>
      </c>
      <c r="G36727" s="60">
        <v>0.96944444444444444</v>
      </c>
    </row>
    <row r="36728" spans="1:7" x14ac:dyDescent="0.25">
      <c r="A36728">
        <v>287528</v>
      </c>
      <c r="B36728" s="2">
        <v>44394.63166019418</v>
      </c>
      <c r="C36728">
        <v>90614</v>
      </c>
      <c r="D36728">
        <v>464600</v>
      </c>
      <c r="E36728" t="s">
        <v>2</v>
      </c>
      <c r="F36728" s="2">
        <v>44394.673326860844</v>
      </c>
      <c r="G36728" s="60">
        <v>0.67332175925925919</v>
      </c>
    </row>
    <row r="36729" spans="1:7" x14ac:dyDescent="0.25">
      <c r="A36729">
        <v>351225</v>
      </c>
      <c r="B36729" s="2">
        <v>44413.498974110036</v>
      </c>
      <c r="C36729">
        <v>90614</v>
      </c>
      <c r="D36729">
        <v>114865</v>
      </c>
      <c r="E36729" t="s">
        <v>2</v>
      </c>
      <c r="F36729" s="2">
        <v>44413.5406407767</v>
      </c>
      <c r="G36729" s="60">
        <v>0.54063657407407406</v>
      </c>
    </row>
    <row r="36730" spans="1:7" x14ac:dyDescent="0.25">
      <c r="A36730">
        <v>365567</v>
      </c>
      <c r="B36730" s="2">
        <v>44416.79396954253</v>
      </c>
      <c r="C36730">
        <v>90614</v>
      </c>
      <c r="D36730">
        <v>405278</v>
      </c>
      <c r="E36730" t="s">
        <v>2</v>
      </c>
      <c r="F36730" s="2">
        <v>44416.835636209194</v>
      </c>
      <c r="G36730" s="60">
        <v>0.8356365740740741</v>
      </c>
    </row>
    <row r="36731" spans="1:7" x14ac:dyDescent="0.25">
      <c r="A36731">
        <v>373249</v>
      </c>
      <c r="B36731" s="2">
        <v>44419.722275080909</v>
      </c>
      <c r="C36731">
        <v>90614</v>
      </c>
      <c r="D36731">
        <v>393234</v>
      </c>
      <c r="E36731" t="s">
        <v>2</v>
      </c>
      <c r="F36731" s="2">
        <v>44419.763941747573</v>
      </c>
      <c r="G36731" s="60">
        <v>0.76394675925925926</v>
      </c>
    </row>
    <row r="36732" spans="1:7" x14ac:dyDescent="0.25">
      <c r="A36732">
        <v>422093</v>
      </c>
      <c r="B36732" s="2">
        <v>44435.983333333337</v>
      </c>
      <c r="C36732">
        <v>90614</v>
      </c>
      <c r="D36732">
        <v>79694</v>
      </c>
      <c r="E36732" t="s">
        <v>2</v>
      </c>
      <c r="F36732" s="2">
        <v>44436.025000000001</v>
      </c>
      <c r="G36732" s="60">
        <v>2.4999999999999998E-2</v>
      </c>
    </row>
    <row r="36733" spans="1:7" x14ac:dyDescent="0.25">
      <c r="A36733">
        <v>29766</v>
      </c>
      <c r="B36733" s="2">
        <v>44313.51070550162</v>
      </c>
      <c r="C36733">
        <v>90629</v>
      </c>
      <c r="D36733">
        <v>87227</v>
      </c>
      <c r="E36733" t="s">
        <v>9</v>
      </c>
      <c r="F36733" s="2">
        <v>44313.76070550162</v>
      </c>
      <c r="G36733" s="60">
        <v>0.76070601851851849</v>
      </c>
    </row>
    <row r="36734" spans="1:7" x14ac:dyDescent="0.25">
      <c r="A36734">
        <v>35729</v>
      </c>
      <c r="B36734" s="2">
        <v>44316.581902912621</v>
      </c>
      <c r="C36734">
        <v>90629</v>
      </c>
      <c r="D36734">
        <v>230507</v>
      </c>
      <c r="E36734" t="s">
        <v>9</v>
      </c>
      <c r="F36734" s="2">
        <v>44316.831902912621</v>
      </c>
      <c r="G36734" s="60">
        <v>0.83189814814814811</v>
      </c>
    </row>
    <row r="36735" spans="1:7" x14ac:dyDescent="0.25">
      <c r="A36735">
        <v>36469</v>
      </c>
      <c r="B36735" s="2">
        <v>44316.697</v>
      </c>
      <c r="C36735">
        <v>90629</v>
      </c>
      <c r="D36735">
        <v>158978</v>
      </c>
      <c r="E36735" t="s">
        <v>9</v>
      </c>
      <c r="F36735" s="2">
        <v>44316.947</v>
      </c>
      <c r="G36735" s="60">
        <v>0.94700231481481489</v>
      </c>
    </row>
    <row r="36736" spans="1:7" x14ac:dyDescent="0.25">
      <c r="A36736">
        <v>66728</v>
      </c>
      <c r="B36736" s="2">
        <v>44328.932000000001</v>
      </c>
      <c r="C36736">
        <v>90629</v>
      </c>
      <c r="D36736">
        <v>468614</v>
      </c>
      <c r="E36736" t="s">
        <v>9</v>
      </c>
      <c r="F36736" s="2">
        <v>44329.182000000001</v>
      </c>
      <c r="G36736" s="60">
        <v>0.1820023148148148</v>
      </c>
    </row>
    <row r="36737" spans="1:7" x14ac:dyDescent="0.25">
      <c r="A36737">
        <v>69086</v>
      </c>
      <c r="B36737" s="2">
        <v>44330.165000000001</v>
      </c>
      <c r="C36737">
        <v>90629</v>
      </c>
      <c r="D36737">
        <v>411922</v>
      </c>
      <c r="E36737" t="s">
        <v>9</v>
      </c>
      <c r="F36737" s="2">
        <v>44330.415000000001</v>
      </c>
      <c r="G36737" s="60">
        <v>0.41500000000000004</v>
      </c>
    </row>
    <row r="36738" spans="1:7" x14ac:dyDescent="0.25">
      <c r="A36738">
        <v>93552</v>
      </c>
      <c r="B36738" s="2">
        <v>44338.450483718378</v>
      </c>
      <c r="C36738">
        <v>90629</v>
      </c>
      <c r="D36738">
        <v>285680</v>
      </c>
      <c r="E36738" t="s">
        <v>9</v>
      </c>
      <c r="F36738" s="2">
        <v>44338.700483718378</v>
      </c>
      <c r="G36738" s="60">
        <v>0.70048611111111114</v>
      </c>
    </row>
    <row r="36739" spans="1:7" x14ac:dyDescent="0.25">
      <c r="A36739">
        <v>135387</v>
      </c>
      <c r="B36739" s="2">
        <v>44350.864999999998</v>
      </c>
      <c r="C36739">
        <v>90629</v>
      </c>
      <c r="D36739">
        <v>74456</v>
      </c>
      <c r="E36739" t="s">
        <v>9</v>
      </c>
      <c r="F36739" s="2">
        <v>44351.114999999998</v>
      </c>
      <c r="G36739" s="60">
        <v>0.11499999999999999</v>
      </c>
    </row>
    <row r="36740" spans="1:7" x14ac:dyDescent="0.25">
      <c r="A36740">
        <v>166822</v>
      </c>
      <c r="B36740" s="2">
        <v>44359.787404530747</v>
      </c>
      <c r="C36740">
        <v>90629</v>
      </c>
      <c r="D36740">
        <v>351192</v>
      </c>
      <c r="E36740" t="s">
        <v>9</v>
      </c>
      <c r="F36740" s="2">
        <v>44360.037404530747</v>
      </c>
      <c r="G36740" s="60">
        <v>3.740740740740741E-2</v>
      </c>
    </row>
    <row r="36741" spans="1:7" x14ac:dyDescent="0.25">
      <c r="A36741">
        <v>243750</v>
      </c>
      <c r="B36741" s="2">
        <v>44381.309915463731</v>
      </c>
      <c r="C36741">
        <v>90629</v>
      </c>
      <c r="D36741">
        <v>250679</v>
      </c>
      <c r="E36741" t="s">
        <v>9</v>
      </c>
      <c r="F36741" s="2">
        <v>44381.559915463731</v>
      </c>
      <c r="G36741" s="60">
        <v>0.55991898148148145</v>
      </c>
    </row>
    <row r="36742" spans="1:7" x14ac:dyDescent="0.25">
      <c r="A36742">
        <v>250089</v>
      </c>
      <c r="B36742" s="2">
        <v>44383.483197411006</v>
      </c>
      <c r="C36742">
        <v>90629</v>
      </c>
      <c r="D36742">
        <v>33094</v>
      </c>
      <c r="E36742" t="s">
        <v>9</v>
      </c>
      <c r="F36742" s="2">
        <v>44383.733197411006</v>
      </c>
      <c r="G36742" s="60">
        <v>0.73319444444444448</v>
      </c>
    </row>
    <row r="36743" spans="1:7" x14ac:dyDescent="0.25">
      <c r="A36743">
        <v>293867</v>
      </c>
      <c r="B36743" s="2">
        <v>44396.572194174754</v>
      </c>
      <c r="C36743">
        <v>90629</v>
      </c>
      <c r="D36743">
        <v>468882</v>
      </c>
      <c r="E36743" t="s">
        <v>9</v>
      </c>
      <c r="F36743" s="2">
        <v>44396.822194174754</v>
      </c>
      <c r="G36743" s="60">
        <v>0.822199074074074</v>
      </c>
    </row>
    <row r="36744" spans="1:7" x14ac:dyDescent="0.25">
      <c r="A36744">
        <v>317867</v>
      </c>
      <c r="B36744" s="2">
        <v>44403.410381877024</v>
      </c>
      <c r="C36744">
        <v>90629</v>
      </c>
      <c r="D36744">
        <v>326533</v>
      </c>
      <c r="E36744" t="s">
        <v>9</v>
      </c>
      <c r="F36744" s="2">
        <v>44403.660381877024</v>
      </c>
      <c r="G36744" s="60">
        <v>0.66038194444444442</v>
      </c>
    </row>
    <row r="36745" spans="1:7" x14ac:dyDescent="0.25">
      <c r="A36745">
        <v>321860</v>
      </c>
      <c r="B36745" s="2">
        <v>44404.742097087379</v>
      </c>
      <c r="C36745">
        <v>90629</v>
      </c>
      <c r="D36745">
        <v>148630</v>
      </c>
      <c r="E36745" t="s">
        <v>9</v>
      </c>
      <c r="F36745" s="2">
        <v>44404.992097087379</v>
      </c>
      <c r="G36745" s="60">
        <v>0.99209490740740736</v>
      </c>
    </row>
    <row r="36746" spans="1:7" x14ac:dyDescent="0.25">
      <c r="A36746">
        <v>328425</v>
      </c>
      <c r="B36746" s="2">
        <v>44406.828000000001</v>
      </c>
      <c r="C36746">
        <v>90629</v>
      </c>
      <c r="D36746">
        <v>311670</v>
      </c>
      <c r="E36746" t="s">
        <v>9</v>
      </c>
      <c r="F36746" s="2">
        <v>44407.078000000001</v>
      </c>
      <c r="G36746" s="60">
        <v>7.7997685185185184E-2</v>
      </c>
    </row>
    <row r="36747" spans="1:7" x14ac:dyDescent="0.25">
      <c r="A36747">
        <v>3347</v>
      </c>
      <c r="B36747" s="2">
        <v>44286.359815533986</v>
      </c>
      <c r="C36747">
        <v>90642</v>
      </c>
      <c r="D36747">
        <v>242135</v>
      </c>
      <c r="E36747" t="s">
        <v>2</v>
      </c>
      <c r="F36747" s="2">
        <v>44286.40148220065</v>
      </c>
      <c r="G36747" s="60">
        <v>0.40148148148148149</v>
      </c>
    </row>
    <row r="36748" spans="1:7" x14ac:dyDescent="0.25">
      <c r="A36748">
        <v>7993</v>
      </c>
      <c r="B36748" s="2">
        <v>44297.985076448866</v>
      </c>
      <c r="C36748">
        <v>90642</v>
      </c>
      <c r="D36748">
        <v>470762</v>
      </c>
      <c r="E36748" t="s">
        <v>2</v>
      </c>
      <c r="F36748" s="2">
        <v>44298.02674311553</v>
      </c>
      <c r="G36748" s="60">
        <v>2.6747685185185183E-2</v>
      </c>
    </row>
    <row r="36749" spans="1:7" x14ac:dyDescent="0.25">
      <c r="A36749">
        <v>18752</v>
      </c>
      <c r="B36749" s="2">
        <v>44307.838779935279</v>
      </c>
      <c r="C36749">
        <v>90642</v>
      </c>
      <c r="D36749">
        <v>304128</v>
      </c>
      <c r="E36749" t="s">
        <v>2</v>
      </c>
      <c r="F36749" s="2">
        <v>44307.880446601943</v>
      </c>
      <c r="G36749" s="60">
        <v>0.88045138888888885</v>
      </c>
    </row>
    <row r="36750" spans="1:7" x14ac:dyDescent="0.25">
      <c r="A36750">
        <v>30530</v>
      </c>
      <c r="B36750" s="2">
        <v>44313.820980582524</v>
      </c>
      <c r="C36750">
        <v>90642</v>
      </c>
      <c r="D36750">
        <v>389689</v>
      </c>
      <c r="E36750" t="s">
        <v>2</v>
      </c>
      <c r="F36750" s="2">
        <v>44313.862647249189</v>
      </c>
      <c r="G36750" s="60">
        <v>0.86265046296296299</v>
      </c>
    </row>
    <row r="36751" spans="1:7" x14ac:dyDescent="0.25">
      <c r="A36751">
        <v>45150</v>
      </c>
      <c r="B36751" s="2">
        <v>44319.775673139164</v>
      </c>
      <c r="C36751">
        <v>90642</v>
      </c>
      <c r="D36751">
        <v>245484</v>
      </c>
      <c r="E36751" t="s">
        <v>2</v>
      </c>
      <c r="F36751" s="2">
        <v>44319.817339805828</v>
      </c>
      <c r="G36751" s="60">
        <v>0.81733796296296291</v>
      </c>
    </row>
    <row r="36752" spans="1:7" x14ac:dyDescent="0.25">
      <c r="A36752">
        <v>59366</v>
      </c>
      <c r="B36752" s="2">
        <v>44325.793481246379</v>
      </c>
      <c r="C36752">
        <v>90642</v>
      </c>
      <c r="D36752">
        <v>38593</v>
      </c>
      <c r="E36752" t="s">
        <v>2</v>
      </c>
      <c r="F36752" s="2">
        <v>44325.835147913043</v>
      </c>
      <c r="G36752" s="60">
        <v>0.83515046296296302</v>
      </c>
    </row>
    <row r="36753" spans="1:7" x14ac:dyDescent="0.25">
      <c r="A36753">
        <v>67920</v>
      </c>
      <c r="B36753" s="2">
        <v>44329.722275080909</v>
      </c>
      <c r="C36753">
        <v>90642</v>
      </c>
      <c r="D36753">
        <v>236458</v>
      </c>
      <c r="E36753" t="s">
        <v>2</v>
      </c>
      <c r="F36753" s="2">
        <v>44329.763941747573</v>
      </c>
      <c r="G36753" s="60">
        <v>0.76394675925925926</v>
      </c>
    </row>
    <row r="36754" spans="1:7" x14ac:dyDescent="0.25">
      <c r="A36754">
        <v>87926</v>
      </c>
      <c r="B36754" s="2">
        <v>44336.9083592233</v>
      </c>
      <c r="C36754">
        <v>90642</v>
      </c>
      <c r="D36754">
        <v>130578</v>
      </c>
      <c r="E36754" t="s">
        <v>2</v>
      </c>
      <c r="F36754" s="2">
        <v>44336.950025889964</v>
      </c>
      <c r="G36754" s="60">
        <v>0.95002314814814814</v>
      </c>
    </row>
    <row r="36755" spans="1:7" x14ac:dyDescent="0.25">
      <c r="A36755">
        <v>90862</v>
      </c>
      <c r="B36755" s="2">
        <v>44337.829071197411</v>
      </c>
      <c r="C36755">
        <v>90642</v>
      </c>
      <c r="D36755">
        <v>357547</v>
      </c>
      <c r="E36755" t="s">
        <v>2</v>
      </c>
      <c r="F36755" s="2">
        <v>44337.870737864076</v>
      </c>
      <c r="G36755" s="60">
        <v>0.8707407407407407</v>
      </c>
    </row>
    <row r="36756" spans="1:7" x14ac:dyDescent="0.25">
      <c r="A36756">
        <v>96007</v>
      </c>
      <c r="B36756" s="2">
        <v>44338.880851132686</v>
      </c>
      <c r="C36756">
        <v>90642</v>
      </c>
      <c r="D36756">
        <v>411922</v>
      </c>
      <c r="E36756" t="s">
        <v>2</v>
      </c>
      <c r="F36756" s="2">
        <v>44338.92251779935</v>
      </c>
      <c r="G36756" s="60">
        <v>0.92252314814814806</v>
      </c>
    </row>
    <row r="36757" spans="1:7" x14ac:dyDescent="0.25">
      <c r="A36757">
        <v>127269</v>
      </c>
      <c r="B36757" s="2">
        <v>44347.738456310683</v>
      </c>
      <c r="C36757">
        <v>90642</v>
      </c>
      <c r="D36757">
        <v>313862</v>
      </c>
      <c r="E36757" t="s">
        <v>2</v>
      </c>
      <c r="F36757" s="2">
        <v>44347.780122977347</v>
      </c>
      <c r="G36757" s="60">
        <v>0.78012731481481479</v>
      </c>
    </row>
    <row r="36758" spans="1:7" x14ac:dyDescent="0.25">
      <c r="A36758">
        <v>161915</v>
      </c>
      <c r="B36758" s="2">
        <v>44358.786333333337</v>
      </c>
      <c r="C36758">
        <v>90642</v>
      </c>
      <c r="D36758">
        <v>148630</v>
      </c>
      <c r="E36758" t="s">
        <v>2</v>
      </c>
      <c r="F36758" s="2">
        <v>44358.828000000001</v>
      </c>
      <c r="G36758" s="60">
        <v>0.82799768518518524</v>
      </c>
    </row>
    <row r="36759" spans="1:7" x14ac:dyDescent="0.25">
      <c r="A36759">
        <v>191666</v>
      </c>
      <c r="B36759" s="2">
        <v>44366.795090614891</v>
      </c>
      <c r="C36759">
        <v>90642</v>
      </c>
      <c r="D36759">
        <v>318428</v>
      </c>
      <c r="E36759" t="s">
        <v>2</v>
      </c>
      <c r="F36759" s="2">
        <v>44366.836757281555</v>
      </c>
      <c r="G36759" s="60">
        <v>0.8367592592592592</v>
      </c>
    </row>
    <row r="36760" spans="1:7" x14ac:dyDescent="0.25">
      <c r="A36760">
        <v>250971</v>
      </c>
      <c r="B36760" s="2">
        <v>44383.699621359228</v>
      </c>
      <c r="C36760">
        <v>90642</v>
      </c>
      <c r="D36760">
        <v>290222</v>
      </c>
      <c r="E36760" t="s">
        <v>2</v>
      </c>
      <c r="F36760" s="2">
        <v>44383.741288025893</v>
      </c>
      <c r="G36760" s="60">
        <v>0.74128472222222219</v>
      </c>
    </row>
    <row r="36761" spans="1:7" x14ac:dyDescent="0.25">
      <c r="A36761">
        <v>265559</v>
      </c>
      <c r="B36761" s="2">
        <v>44387.9500717185</v>
      </c>
      <c r="C36761">
        <v>90642</v>
      </c>
      <c r="D36761">
        <v>4199</v>
      </c>
      <c r="E36761" t="s">
        <v>2</v>
      </c>
      <c r="F36761" s="2">
        <v>44387.991738385164</v>
      </c>
      <c r="G36761" s="60">
        <v>0.99173611111111104</v>
      </c>
    </row>
    <row r="36762" spans="1:7" x14ac:dyDescent="0.25">
      <c r="A36762">
        <v>278622</v>
      </c>
      <c r="B36762" s="2">
        <v>44391.981174757282</v>
      </c>
      <c r="C36762">
        <v>90642</v>
      </c>
      <c r="D36762">
        <v>88944</v>
      </c>
      <c r="E36762" t="s">
        <v>2</v>
      </c>
      <c r="F36762" s="2">
        <v>44392.022841423946</v>
      </c>
      <c r="G36762" s="60">
        <v>2.2835648148148147E-2</v>
      </c>
    </row>
    <row r="36763" spans="1:7" x14ac:dyDescent="0.25">
      <c r="A36763">
        <v>283775</v>
      </c>
      <c r="B36763" s="2">
        <v>44393.722275080909</v>
      </c>
      <c r="C36763">
        <v>90642</v>
      </c>
      <c r="D36763">
        <v>163344</v>
      </c>
      <c r="E36763" t="s">
        <v>2</v>
      </c>
      <c r="F36763" s="2">
        <v>44393.763941747573</v>
      </c>
      <c r="G36763" s="60">
        <v>0.76394675925925926</v>
      </c>
    </row>
    <row r="36764" spans="1:7" x14ac:dyDescent="0.25">
      <c r="A36764">
        <v>327239</v>
      </c>
      <c r="B36764" s="2">
        <v>44406.615478964406</v>
      </c>
      <c r="C36764">
        <v>90642</v>
      </c>
      <c r="D36764">
        <v>443594</v>
      </c>
      <c r="E36764" t="s">
        <v>2</v>
      </c>
      <c r="F36764" s="2">
        <v>44406.65714563107</v>
      </c>
      <c r="G36764" s="60">
        <v>0.65714120370370377</v>
      </c>
    </row>
    <row r="36765" spans="1:7" x14ac:dyDescent="0.25">
      <c r="A36765">
        <v>38054</v>
      </c>
      <c r="B36765" s="2">
        <v>44316.971870550158</v>
      </c>
      <c r="C36765">
        <v>90689</v>
      </c>
      <c r="D36765">
        <v>153893</v>
      </c>
      <c r="E36765" t="s">
        <v>5</v>
      </c>
      <c r="F36765" s="2">
        <v>44317.055203883494</v>
      </c>
      <c r="G36765" s="60">
        <v>5.5208333333333331E-2</v>
      </c>
    </row>
    <row r="36766" spans="1:7" x14ac:dyDescent="0.25">
      <c r="A36766">
        <v>44741</v>
      </c>
      <c r="B36766" s="2">
        <v>44319.682226537218</v>
      </c>
      <c r="C36766">
        <v>90689</v>
      </c>
      <c r="D36766">
        <v>182984</v>
      </c>
      <c r="E36766" t="s">
        <v>5</v>
      </c>
      <c r="F36766" s="2">
        <v>44319.765559870553</v>
      </c>
      <c r="G36766" s="60">
        <v>0.76555555555555566</v>
      </c>
    </row>
    <row r="36767" spans="1:7" x14ac:dyDescent="0.25">
      <c r="A36767">
        <v>51921</v>
      </c>
      <c r="B36767" s="2">
        <v>44323.468634304205</v>
      </c>
      <c r="C36767">
        <v>90689</v>
      </c>
      <c r="D36767">
        <v>347393</v>
      </c>
      <c r="E36767" t="s">
        <v>5</v>
      </c>
      <c r="F36767" s="2">
        <v>44323.551967637541</v>
      </c>
      <c r="G36767" s="60">
        <v>0.55196759259259254</v>
      </c>
    </row>
    <row r="36768" spans="1:7" x14ac:dyDescent="0.25">
      <c r="A36768">
        <v>85266</v>
      </c>
      <c r="B36768" s="2">
        <v>44335.769605177993</v>
      </c>
      <c r="C36768">
        <v>90689</v>
      </c>
      <c r="D36768">
        <v>1106</v>
      </c>
      <c r="E36768" t="s">
        <v>5</v>
      </c>
      <c r="F36768" s="2">
        <v>44335.852938511329</v>
      </c>
      <c r="G36768" s="60">
        <v>0.85293981481481485</v>
      </c>
    </row>
    <row r="36769" spans="1:7" x14ac:dyDescent="0.25">
      <c r="A36769">
        <v>95104</v>
      </c>
      <c r="B36769" s="2">
        <v>44338.735624595465</v>
      </c>
      <c r="C36769">
        <v>90689</v>
      </c>
      <c r="D36769">
        <v>473327</v>
      </c>
      <c r="E36769" t="s">
        <v>5</v>
      </c>
      <c r="F36769" s="2">
        <v>44338.818957928801</v>
      </c>
      <c r="G36769" s="60">
        <v>0.81895833333333334</v>
      </c>
    </row>
    <row r="36770" spans="1:7" x14ac:dyDescent="0.25">
      <c r="A36770">
        <v>116469</v>
      </c>
      <c r="B36770" s="2">
        <v>44345.346079897456</v>
      </c>
      <c r="C36770">
        <v>90689</v>
      </c>
      <c r="D36770">
        <v>230507</v>
      </c>
      <c r="E36770" t="s">
        <v>5</v>
      </c>
      <c r="F36770" s="2">
        <v>44345.429413230791</v>
      </c>
      <c r="G36770" s="60">
        <v>0.42940972222222223</v>
      </c>
    </row>
    <row r="36771" spans="1:7" x14ac:dyDescent="0.25">
      <c r="A36771">
        <v>132969</v>
      </c>
      <c r="B36771" s="2">
        <v>44349.975106796112</v>
      </c>
      <c r="C36771">
        <v>90689</v>
      </c>
      <c r="D36771">
        <v>250679</v>
      </c>
      <c r="E36771" t="s">
        <v>5</v>
      </c>
      <c r="F36771" s="2">
        <v>44350.058440129447</v>
      </c>
      <c r="G36771" s="60">
        <v>5.8437499999999996E-2</v>
      </c>
    </row>
    <row r="36772" spans="1:7" x14ac:dyDescent="0.25">
      <c r="A36772">
        <v>157537</v>
      </c>
      <c r="B36772" s="2">
        <v>44357.687080906144</v>
      </c>
      <c r="C36772">
        <v>90689</v>
      </c>
      <c r="D36772">
        <v>104958</v>
      </c>
      <c r="E36772" t="s">
        <v>5</v>
      </c>
      <c r="F36772" s="2">
        <v>44357.77041423948</v>
      </c>
      <c r="G36772" s="60">
        <v>0.77041666666666664</v>
      </c>
    </row>
    <row r="36773" spans="1:7" x14ac:dyDescent="0.25">
      <c r="A36773">
        <v>173783</v>
      </c>
      <c r="B36773" s="2">
        <v>44361.646627831709</v>
      </c>
      <c r="C36773">
        <v>90689</v>
      </c>
      <c r="D36773">
        <v>351192</v>
      </c>
      <c r="E36773" t="s">
        <v>5</v>
      </c>
      <c r="F36773" s="2">
        <v>44361.729961165045</v>
      </c>
      <c r="G36773" s="60">
        <v>0.72996527777777775</v>
      </c>
    </row>
    <row r="36774" spans="1:7" x14ac:dyDescent="0.25">
      <c r="A36774">
        <v>176104</v>
      </c>
      <c r="B36774" s="2">
        <v>44362.578666666661</v>
      </c>
      <c r="C36774">
        <v>90689</v>
      </c>
      <c r="D36774">
        <v>346056</v>
      </c>
      <c r="E36774" t="s">
        <v>5</v>
      </c>
      <c r="F36774" s="2">
        <v>44362.661999999997</v>
      </c>
      <c r="G36774" s="60">
        <v>0.66200231481481475</v>
      </c>
    </row>
    <row r="36775" spans="1:7" x14ac:dyDescent="0.25">
      <c r="A36775">
        <v>177251</v>
      </c>
      <c r="B36775" s="2">
        <v>44362.77769579288</v>
      </c>
      <c r="C36775">
        <v>90689</v>
      </c>
      <c r="D36775">
        <v>478200</v>
      </c>
      <c r="E36775" t="s">
        <v>5</v>
      </c>
      <c r="F36775" s="2">
        <v>44362.861029126216</v>
      </c>
      <c r="G36775" s="60">
        <v>0.86103009259259267</v>
      </c>
    </row>
    <row r="36776" spans="1:7" x14ac:dyDescent="0.25">
      <c r="A36776">
        <v>214489</v>
      </c>
      <c r="B36776" s="2">
        <v>44373.421399578845</v>
      </c>
      <c r="C36776">
        <v>90689</v>
      </c>
      <c r="D36776">
        <v>465849</v>
      </c>
      <c r="E36776" t="s">
        <v>5</v>
      </c>
      <c r="F36776" s="2">
        <v>44373.504732912181</v>
      </c>
      <c r="G36776" s="60">
        <v>0.50473379629629633</v>
      </c>
    </row>
    <row r="36777" spans="1:7" x14ac:dyDescent="0.25">
      <c r="A36777">
        <v>218368</v>
      </c>
      <c r="B36777" s="2">
        <v>44374.032349620044</v>
      </c>
      <c r="C36777">
        <v>90689</v>
      </c>
      <c r="D36777">
        <v>415715</v>
      </c>
      <c r="E36777" t="s">
        <v>5</v>
      </c>
      <c r="F36777" s="2">
        <v>44374.115682953379</v>
      </c>
      <c r="G36777" s="60">
        <v>0.11568287037037038</v>
      </c>
    </row>
    <row r="36778" spans="1:7" x14ac:dyDescent="0.25">
      <c r="A36778">
        <v>316311</v>
      </c>
      <c r="B36778" s="2">
        <v>44402.809625537891</v>
      </c>
      <c r="C36778">
        <v>90689</v>
      </c>
      <c r="D36778">
        <v>182191</v>
      </c>
      <c r="E36778" t="s">
        <v>5</v>
      </c>
      <c r="F36778" s="2">
        <v>44402.892958871227</v>
      </c>
      <c r="G36778" s="60">
        <v>0.89296296296296296</v>
      </c>
    </row>
    <row r="36779" spans="1:7" x14ac:dyDescent="0.25">
      <c r="A36779">
        <v>330396</v>
      </c>
      <c r="B36779" s="2">
        <v>44407.687080906144</v>
      </c>
      <c r="C36779">
        <v>90689</v>
      </c>
      <c r="D36779">
        <v>21760</v>
      </c>
      <c r="E36779" t="s">
        <v>5</v>
      </c>
      <c r="F36779" s="2">
        <v>44407.77041423948</v>
      </c>
      <c r="G36779" s="60">
        <v>0.77041666666666664</v>
      </c>
    </row>
    <row r="36780" spans="1:7" x14ac:dyDescent="0.25">
      <c r="A36780">
        <v>222297</v>
      </c>
      <c r="B36780" s="2">
        <v>44374.896664326916</v>
      </c>
      <c r="C36780">
        <v>90693</v>
      </c>
      <c r="D36780">
        <v>401297</v>
      </c>
      <c r="E36780" t="s">
        <v>2</v>
      </c>
      <c r="F36780" s="2">
        <v>44374.93833099358</v>
      </c>
      <c r="G36780" s="60">
        <v>0.93833333333333335</v>
      </c>
    </row>
    <row r="36781" spans="1:7" x14ac:dyDescent="0.25">
      <c r="A36781">
        <v>256384</v>
      </c>
      <c r="B36781" s="2">
        <v>44385.854961165052</v>
      </c>
      <c r="C36781">
        <v>90693</v>
      </c>
      <c r="D36781">
        <v>180863</v>
      </c>
      <c r="E36781" t="s">
        <v>2</v>
      </c>
      <c r="F36781" s="2">
        <v>44385.896627831717</v>
      </c>
      <c r="G36781" s="60">
        <v>0.8966319444444445</v>
      </c>
    </row>
    <row r="36782" spans="1:7" x14ac:dyDescent="0.25">
      <c r="A36782">
        <v>280221</v>
      </c>
      <c r="B36782" s="2">
        <v>44392.696385113268</v>
      </c>
      <c r="C36782">
        <v>90693</v>
      </c>
      <c r="D36782">
        <v>478200</v>
      </c>
      <c r="E36782" t="s">
        <v>2</v>
      </c>
      <c r="F36782" s="2">
        <v>44392.738051779932</v>
      </c>
      <c r="G36782" s="60">
        <v>0.73805555555555558</v>
      </c>
    </row>
    <row r="36783" spans="1:7" x14ac:dyDescent="0.25">
      <c r="A36783">
        <v>309708</v>
      </c>
      <c r="B36783" s="2">
        <v>44401.459547715691</v>
      </c>
      <c r="C36783">
        <v>90693</v>
      </c>
      <c r="D36783">
        <v>72762</v>
      </c>
      <c r="E36783" t="s">
        <v>2</v>
      </c>
      <c r="F36783" s="2">
        <v>44401.501214382355</v>
      </c>
      <c r="G36783" s="60">
        <v>0.50121527777777775</v>
      </c>
    </row>
    <row r="36784" spans="1:7" x14ac:dyDescent="0.25">
      <c r="A36784">
        <v>322048</v>
      </c>
      <c r="B36784" s="2">
        <v>44404.778909385117</v>
      </c>
      <c r="C36784">
        <v>90693</v>
      </c>
      <c r="D36784">
        <v>128545</v>
      </c>
      <c r="E36784" t="s">
        <v>2</v>
      </c>
      <c r="F36784" s="2">
        <v>44404.820576051781</v>
      </c>
      <c r="G36784" s="60">
        <v>0.82057870370370367</v>
      </c>
    </row>
    <row r="36785" spans="1:7" x14ac:dyDescent="0.25">
      <c r="A36785">
        <v>110211</v>
      </c>
      <c r="B36785" s="2">
        <v>44343.836352750812</v>
      </c>
      <c r="C36785">
        <v>90694</v>
      </c>
      <c r="D36785">
        <v>466283</v>
      </c>
      <c r="E36785" t="s">
        <v>3</v>
      </c>
      <c r="F36785" s="2">
        <v>44343.961352750812</v>
      </c>
      <c r="G36785" s="60">
        <v>0.96135416666666673</v>
      </c>
    </row>
    <row r="36786" spans="1:7" x14ac:dyDescent="0.25">
      <c r="A36786">
        <v>127212</v>
      </c>
      <c r="B36786" s="2">
        <v>44347.727938511329</v>
      </c>
      <c r="C36786">
        <v>90694</v>
      </c>
      <c r="D36786">
        <v>112334</v>
      </c>
      <c r="E36786" t="s">
        <v>3</v>
      </c>
      <c r="F36786" s="2">
        <v>44347.852938511329</v>
      </c>
      <c r="G36786" s="60">
        <v>0.85293981481481485</v>
      </c>
    </row>
    <row r="36787" spans="1:7" x14ac:dyDescent="0.25">
      <c r="A36787">
        <v>129240</v>
      </c>
      <c r="B36787" s="2">
        <v>44348.64541423948</v>
      </c>
      <c r="C36787">
        <v>90694</v>
      </c>
      <c r="D36787">
        <v>42842</v>
      </c>
      <c r="E36787" t="s">
        <v>3</v>
      </c>
      <c r="F36787" s="2">
        <v>44348.77041423948</v>
      </c>
      <c r="G36787" s="60">
        <v>0.77041666666666664</v>
      </c>
    </row>
    <row r="36788" spans="1:7" x14ac:dyDescent="0.25">
      <c r="A36788">
        <v>129964</v>
      </c>
      <c r="B36788" s="2">
        <v>44348.771627831717</v>
      </c>
      <c r="C36788">
        <v>90694</v>
      </c>
      <c r="D36788">
        <v>344775</v>
      </c>
      <c r="E36788" t="s">
        <v>3</v>
      </c>
      <c r="F36788" s="2">
        <v>44348.896627831717</v>
      </c>
      <c r="G36788" s="60">
        <v>0.8966319444444445</v>
      </c>
    </row>
    <row r="36789" spans="1:7" x14ac:dyDescent="0.25">
      <c r="A36789">
        <v>158677</v>
      </c>
      <c r="B36789" s="2">
        <v>44357.881000000001</v>
      </c>
      <c r="C36789">
        <v>90694</v>
      </c>
      <c r="D36789">
        <v>347393</v>
      </c>
      <c r="E36789" t="s">
        <v>3</v>
      </c>
      <c r="F36789" s="2">
        <v>44358.006000000001</v>
      </c>
      <c r="G36789" s="60">
        <v>5.9953703703703697E-3</v>
      </c>
    </row>
    <row r="36790" spans="1:7" x14ac:dyDescent="0.25">
      <c r="A36790">
        <v>165107</v>
      </c>
      <c r="B36790" s="2">
        <v>44359.567744336571</v>
      </c>
      <c r="C36790">
        <v>90694</v>
      </c>
      <c r="D36790">
        <v>383738</v>
      </c>
      <c r="E36790" t="s">
        <v>3</v>
      </c>
      <c r="F36790" s="2">
        <v>44359.692744336571</v>
      </c>
      <c r="G36790" s="60">
        <v>0.69274305555555549</v>
      </c>
    </row>
    <row r="36791" spans="1:7" x14ac:dyDescent="0.25">
      <c r="A36791">
        <v>218812</v>
      </c>
      <c r="B36791" s="2">
        <v>44374.190343943599</v>
      </c>
      <c r="C36791">
        <v>90694</v>
      </c>
      <c r="D36791">
        <v>230507</v>
      </c>
      <c r="E36791" t="s">
        <v>3</v>
      </c>
      <c r="F36791" s="2">
        <v>44374.315343943599</v>
      </c>
      <c r="G36791" s="60">
        <v>0.31534722222222222</v>
      </c>
    </row>
    <row r="36792" spans="1:7" x14ac:dyDescent="0.25">
      <c r="A36792">
        <v>224834</v>
      </c>
      <c r="B36792" s="2">
        <v>44375.79751779935</v>
      </c>
      <c r="C36792">
        <v>90694</v>
      </c>
      <c r="D36792">
        <v>104958</v>
      </c>
      <c r="E36792" t="s">
        <v>3</v>
      </c>
      <c r="F36792" s="2">
        <v>44375.92251779935</v>
      </c>
      <c r="G36792" s="60">
        <v>0.92252314814814806</v>
      </c>
    </row>
    <row r="36793" spans="1:7" x14ac:dyDescent="0.25">
      <c r="A36793">
        <v>258576</v>
      </c>
      <c r="B36793" s="2">
        <v>44386.68101294498</v>
      </c>
      <c r="C36793">
        <v>90694</v>
      </c>
      <c r="D36793">
        <v>37644</v>
      </c>
      <c r="E36793" t="s">
        <v>3</v>
      </c>
      <c r="F36793" s="2">
        <v>44386.80601294498</v>
      </c>
      <c r="G36793" s="60">
        <v>0.80601851851851858</v>
      </c>
    </row>
    <row r="36794" spans="1:7" x14ac:dyDescent="0.25">
      <c r="A36794">
        <v>266128</v>
      </c>
      <c r="B36794" s="2">
        <v>44388.179509872738</v>
      </c>
      <c r="C36794">
        <v>90694</v>
      </c>
      <c r="D36794">
        <v>193398</v>
      </c>
      <c r="E36794" t="s">
        <v>3</v>
      </c>
      <c r="F36794" s="2">
        <v>44388.304509872738</v>
      </c>
      <c r="G36794" s="60">
        <v>0.30451388888888892</v>
      </c>
    </row>
    <row r="36795" spans="1:7" x14ac:dyDescent="0.25">
      <c r="A36795">
        <v>306150</v>
      </c>
      <c r="B36795" s="2">
        <v>44400.622760517799</v>
      </c>
      <c r="C36795">
        <v>90694</v>
      </c>
      <c r="D36795">
        <v>145779</v>
      </c>
      <c r="E36795" t="s">
        <v>3</v>
      </c>
      <c r="F36795" s="2">
        <v>44400.747760517799</v>
      </c>
      <c r="G36795" s="60">
        <v>0.74776620370370372</v>
      </c>
    </row>
    <row r="36796" spans="1:7" x14ac:dyDescent="0.25">
      <c r="A36796">
        <v>332516</v>
      </c>
      <c r="B36796" s="2">
        <v>44407.900999999998</v>
      </c>
      <c r="C36796">
        <v>90694</v>
      </c>
      <c r="D36796">
        <v>347008</v>
      </c>
      <c r="E36796" t="s">
        <v>3</v>
      </c>
      <c r="F36796" s="2">
        <v>44408.025999999998</v>
      </c>
      <c r="G36796" s="60">
        <v>2.5995370370370367E-2</v>
      </c>
    </row>
    <row r="36797" spans="1:7" x14ac:dyDescent="0.25">
      <c r="A36797">
        <v>125387</v>
      </c>
      <c r="B36797" s="2">
        <v>44347</v>
      </c>
      <c r="C36797">
        <v>90708</v>
      </c>
      <c r="D36797">
        <v>301309</v>
      </c>
      <c r="E36797" t="s">
        <v>9</v>
      </c>
      <c r="F36797" s="2">
        <v>44347.25</v>
      </c>
      <c r="G36797" s="60">
        <v>0.25</v>
      </c>
    </row>
    <row r="36798" spans="1:7" x14ac:dyDescent="0.25">
      <c r="A36798">
        <v>136199</v>
      </c>
      <c r="B36798" s="2">
        <v>44351.280932038833</v>
      </c>
      <c r="C36798">
        <v>90708</v>
      </c>
      <c r="D36798">
        <v>387595</v>
      </c>
      <c r="E36798" t="s">
        <v>9</v>
      </c>
      <c r="F36798" s="2">
        <v>44351.530932038833</v>
      </c>
      <c r="G36798" s="60">
        <v>0.53093749999999995</v>
      </c>
    </row>
    <row r="36799" spans="1:7" x14ac:dyDescent="0.25">
      <c r="A36799">
        <v>175911</v>
      </c>
      <c r="B36799" s="2">
        <v>44362.52365048544</v>
      </c>
      <c r="C36799">
        <v>90708</v>
      </c>
      <c r="D36799">
        <v>111368</v>
      </c>
      <c r="E36799" t="s">
        <v>9</v>
      </c>
      <c r="F36799" s="2">
        <v>44362.77365048544</v>
      </c>
      <c r="G36799" s="60">
        <v>0.77364583333333325</v>
      </c>
    </row>
    <row r="36800" spans="1:7" x14ac:dyDescent="0.25">
      <c r="A36800">
        <v>206882</v>
      </c>
      <c r="B36800" s="2">
        <v>44371.476724919092</v>
      </c>
      <c r="C36800">
        <v>90708</v>
      </c>
      <c r="D36800">
        <v>230507</v>
      </c>
      <c r="E36800" t="s">
        <v>9</v>
      </c>
      <c r="F36800" s="2">
        <v>44371.726724919092</v>
      </c>
      <c r="G36800" s="60">
        <v>0.72672453703703699</v>
      </c>
    </row>
    <row r="36801" spans="1:7" x14ac:dyDescent="0.25">
      <c r="A36801">
        <v>223614</v>
      </c>
      <c r="B36801" s="2">
        <v>44375.52041423948</v>
      </c>
      <c r="C36801">
        <v>90708</v>
      </c>
      <c r="D36801">
        <v>473327</v>
      </c>
      <c r="E36801" t="s">
        <v>9</v>
      </c>
      <c r="F36801" s="2">
        <v>44375.77041423948</v>
      </c>
      <c r="G36801" s="60">
        <v>0.77041666666666664</v>
      </c>
    </row>
    <row r="36802" spans="1:7" x14ac:dyDescent="0.25">
      <c r="A36802">
        <v>232649</v>
      </c>
      <c r="B36802" s="2">
        <v>44378.383000000002</v>
      </c>
      <c r="C36802">
        <v>90708</v>
      </c>
      <c r="D36802">
        <v>315985</v>
      </c>
      <c r="E36802" t="s">
        <v>9</v>
      </c>
      <c r="F36802" s="2">
        <v>44378.633000000002</v>
      </c>
      <c r="G36802" s="60">
        <v>0.63299768518518518</v>
      </c>
    </row>
    <row r="36803" spans="1:7" x14ac:dyDescent="0.25">
      <c r="A36803">
        <v>258373</v>
      </c>
      <c r="B36803" s="2">
        <v>44386.654718446604</v>
      </c>
      <c r="C36803">
        <v>90708</v>
      </c>
      <c r="D36803">
        <v>469849</v>
      </c>
      <c r="E36803" t="s">
        <v>9</v>
      </c>
      <c r="F36803" s="2">
        <v>44386.904718446604</v>
      </c>
      <c r="G36803" s="60">
        <v>0.90472222222222232</v>
      </c>
    </row>
    <row r="36804" spans="1:7" x14ac:dyDescent="0.25">
      <c r="A36804">
        <v>276499</v>
      </c>
      <c r="B36804" s="2">
        <v>44391.573812297735</v>
      </c>
      <c r="C36804">
        <v>90708</v>
      </c>
      <c r="D36804">
        <v>214224</v>
      </c>
      <c r="E36804" t="s">
        <v>9</v>
      </c>
      <c r="F36804" s="2">
        <v>44391.823812297735</v>
      </c>
      <c r="G36804" s="60">
        <v>0.8238078703703704</v>
      </c>
    </row>
    <row r="36805" spans="1:7" x14ac:dyDescent="0.25">
      <c r="A36805">
        <v>278822</v>
      </c>
      <c r="B36805" s="2">
        <v>44392.133000000002</v>
      </c>
      <c r="C36805">
        <v>90708</v>
      </c>
      <c r="D36805">
        <v>250679</v>
      </c>
      <c r="E36805" t="s">
        <v>9</v>
      </c>
      <c r="F36805" s="2">
        <v>44392.383000000002</v>
      </c>
      <c r="G36805" s="60">
        <v>0.38299768518518523</v>
      </c>
    </row>
    <row r="36806" spans="1:7" x14ac:dyDescent="0.25">
      <c r="A36806">
        <v>282133</v>
      </c>
      <c r="B36806" s="2">
        <v>44393.497760517799</v>
      </c>
      <c r="C36806">
        <v>90708</v>
      </c>
      <c r="D36806">
        <v>438887</v>
      </c>
      <c r="E36806" t="s">
        <v>9</v>
      </c>
      <c r="F36806" s="2">
        <v>44393.747760517799</v>
      </c>
      <c r="G36806" s="60">
        <v>0.74776620370370372</v>
      </c>
    </row>
    <row r="36807" spans="1:7" x14ac:dyDescent="0.25">
      <c r="A36807">
        <v>316245</v>
      </c>
      <c r="B36807" s="2">
        <v>44402.801967637541</v>
      </c>
      <c r="C36807">
        <v>90708</v>
      </c>
      <c r="D36807">
        <v>472712</v>
      </c>
      <c r="E36807" t="s">
        <v>9</v>
      </c>
      <c r="F36807" s="2">
        <v>44403.051967637541</v>
      </c>
      <c r="G36807" s="60">
        <v>5.1967592592592593E-2</v>
      </c>
    </row>
    <row r="36808" spans="1:7" x14ac:dyDescent="0.25">
      <c r="A36808">
        <v>24280</v>
      </c>
      <c r="B36808" s="2">
        <v>44310.714993527508</v>
      </c>
      <c r="C36808">
        <v>90720</v>
      </c>
      <c r="D36808">
        <v>172207</v>
      </c>
      <c r="E36808" t="s">
        <v>3</v>
      </c>
      <c r="F36808" s="2">
        <v>44310.839993527508</v>
      </c>
      <c r="G36808" s="60">
        <v>0.83998842592592593</v>
      </c>
    </row>
    <row r="36809" spans="1:7" x14ac:dyDescent="0.25">
      <c r="A36809">
        <v>33944</v>
      </c>
      <c r="B36809" s="2">
        <v>44315.718229773462</v>
      </c>
      <c r="C36809">
        <v>90720</v>
      </c>
      <c r="D36809">
        <v>154256</v>
      </c>
      <c r="E36809" t="s">
        <v>3</v>
      </c>
      <c r="F36809" s="2">
        <v>44315.843229773462</v>
      </c>
      <c r="G36809" s="60">
        <v>0.8432291666666667</v>
      </c>
    </row>
    <row r="36810" spans="1:7" x14ac:dyDescent="0.25">
      <c r="A36810">
        <v>38869</v>
      </c>
      <c r="B36810" s="2">
        <v>44317.462965788749</v>
      </c>
      <c r="C36810">
        <v>90720</v>
      </c>
      <c r="D36810">
        <v>411922</v>
      </c>
      <c r="E36810" t="s">
        <v>3</v>
      </c>
      <c r="F36810" s="2">
        <v>44317.587965788749</v>
      </c>
      <c r="G36810" s="60">
        <v>0.58796296296296291</v>
      </c>
    </row>
    <row r="36811" spans="1:7" x14ac:dyDescent="0.25">
      <c r="A36811">
        <v>52325</v>
      </c>
      <c r="B36811" s="2">
        <v>44323.664831715214</v>
      </c>
      <c r="C36811">
        <v>90720</v>
      </c>
      <c r="D36811">
        <v>108167</v>
      </c>
      <c r="E36811" t="s">
        <v>3</v>
      </c>
      <c r="F36811" s="2">
        <v>44323.789831715214</v>
      </c>
      <c r="G36811" s="60">
        <v>0.7898263888888889</v>
      </c>
    </row>
    <row r="36812" spans="1:7" x14ac:dyDescent="0.25">
      <c r="A36812">
        <v>85734</v>
      </c>
      <c r="B36812" s="2">
        <v>44335.877</v>
      </c>
      <c r="C36812">
        <v>90720</v>
      </c>
      <c r="D36812">
        <v>182191</v>
      </c>
      <c r="E36812" t="s">
        <v>3</v>
      </c>
      <c r="F36812" s="2">
        <v>44336.002</v>
      </c>
      <c r="G36812" s="60">
        <v>2.0023148148148148E-3</v>
      </c>
    </row>
    <row r="36813" spans="1:7" x14ac:dyDescent="0.25">
      <c r="A36813">
        <v>96263</v>
      </c>
      <c r="B36813" s="2">
        <v>44338.931333353677</v>
      </c>
      <c r="C36813">
        <v>90720</v>
      </c>
      <c r="D36813">
        <v>146115</v>
      </c>
      <c r="E36813" t="s">
        <v>3</v>
      </c>
      <c r="F36813" s="2">
        <v>44339.056333353677</v>
      </c>
      <c r="G36813" s="60">
        <v>5.6331018518518516E-2</v>
      </c>
    </row>
    <row r="36814" spans="1:7" x14ac:dyDescent="0.25">
      <c r="A36814">
        <v>100820</v>
      </c>
      <c r="B36814" s="2">
        <v>44340.443148867314</v>
      </c>
      <c r="C36814">
        <v>90720</v>
      </c>
      <c r="D36814">
        <v>297015</v>
      </c>
      <c r="E36814" t="s">
        <v>3</v>
      </c>
      <c r="F36814" s="2">
        <v>44340.568148867314</v>
      </c>
      <c r="G36814" s="60">
        <v>0.56814814814814818</v>
      </c>
    </row>
    <row r="36815" spans="1:7" x14ac:dyDescent="0.25">
      <c r="A36815">
        <v>102016</v>
      </c>
      <c r="B36815" s="2">
        <v>44340.706902912621</v>
      </c>
      <c r="C36815">
        <v>90720</v>
      </c>
      <c r="D36815">
        <v>94400</v>
      </c>
      <c r="E36815" t="s">
        <v>3</v>
      </c>
      <c r="F36815" s="2">
        <v>44340.831902912621</v>
      </c>
      <c r="G36815" s="60">
        <v>0.83189814814814811</v>
      </c>
    </row>
    <row r="36816" spans="1:7" x14ac:dyDescent="0.25">
      <c r="A36816">
        <v>134211</v>
      </c>
      <c r="B36816" s="2">
        <v>44350.655122977347</v>
      </c>
      <c r="C36816">
        <v>90720</v>
      </c>
      <c r="D36816">
        <v>230507</v>
      </c>
      <c r="E36816" t="s">
        <v>3</v>
      </c>
      <c r="F36816" s="2">
        <v>44350.780122977347</v>
      </c>
      <c r="G36816" s="60">
        <v>0.78012731481481479</v>
      </c>
    </row>
    <row r="36817" spans="1:7" x14ac:dyDescent="0.25">
      <c r="A36817">
        <v>154674</v>
      </c>
      <c r="B36817" s="2">
        <v>44356.690721682848</v>
      </c>
      <c r="C36817">
        <v>90720</v>
      </c>
      <c r="D36817">
        <v>249086</v>
      </c>
      <c r="E36817" t="s">
        <v>3</v>
      </c>
      <c r="F36817" s="2">
        <v>44356.815721682848</v>
      </c>
      <c r="G36817" s="60">
        <v>0.81571759259259258</v>
      </c>
    </row>
    <row r="36818" spans="1:7" x14ac:dyDescent="0.25">
      <c r="A36818">
        <v>162181</v>
      </c>
      <c r="B36818" s="2">
        <v>44358.823407766991</v>
      </c>
      <c r="C36818">
        <v>90720</v>
      </c>
      <c r="D36818">
        <v>250679</v>
      </c>
      <c r="E36818" t="s">
        <v>3</v>
      </c>
      <c r="F36818" s="2">
        <v>44358.948407766991</v>
      </c>
      <c r="G36818" s="60">
        <v>0.94840277777777782</v>
      </c>
    </row>
    <row r="36819" spans="1:7" x14ac:dyDescent="0.25">
      <c r="A36819">
        <v>204032</v>
      </c>
      <c r="B36819" s="2">
        <v>44370.536999999997</v>
      </c>
      <c r="C36819">
        <v>90720</v>
      </c>
      <c r="D36819">
        <v>343491</v>
      </c>
      <c r="E36819" t="s">
        <v>3</v>
      </c>
      <c r="F36819" s="2">
        <v>44370.661999999997</v>
      </c>
      <c r="G36819" s="60">
        <v>0.66200231481481475</v>
      </c>
    </row>
    <row r="36820" spans="1:7" x14ac:dyDescent="0.25">
      <c r="A36820">
        <v>213784</v>
      </c>
      <c r="B36820" s="2">
        <v>44373.184392834257</v>
      </c>
      <c r="C36820">
        <v>90720</v>
      </c>
      <c r="D36820">
        <v>351192</v>
      </c>
      <c r="E36820" t="s">
        <v>3</v>
      </c>
      <c r="F36820" s="2">
        <v>44373.309392834257</v>
      </c>
      <c r="G36820" s="60">
        <v>0.30939814814814814</v>
      </c>
    </row>
    <row r="36821" spans="1:7" x14ac:dyDescent="0.25">
      <c r="A36821">
        <v>220885</v>
      </c>
      <c r="B36821" s="2">
        <v>44374.689103559867</v>
      </c>
      <c r="C36821">
        <v>90720</v>
      </c>
      <c r="D36821">
        <v>122902</v>
      </c>
      <c r="E36821" t="s">
        <v>3</v>
      </c>
      <c r="F36821" s="2">
        <v>44374.814103559867</v>
      </c>
      <c r="G36821" s="60">
        <v>0.8141087962962964</v>
      </c>
    </row>
    <row r="36822" spans="1:7" x14ac:dyDescent="0.25">
      <c r="A36822">
        <v>322180</v>
      </c>
      <c r="B36822" s="2">
        <v>44404.792663430424</v>
      </c>
      <c r="C36822">
        <v>90720</v>
      </c>
      <c r="D36822">
        <v>68991</v>
      </c>
      <c r="E36822" t="s">
        <v>3</v>
      </c>
      <c r="F36822" s="2">
        <v>44404.917663430424</v>
      </c>
      <c r="G36822" s="60">
        <v>0.91766203703703697</v>
      </c>
    </row>
    <row r="36823" spans="1:7" x14ac:dyDescent="0.25">
      <c r="A36823">
        <v>332368</v>
      </c>
      <c r="B36823" s="2">
        <v>44407.8800420712</v>
      </c>
      <c r="C36823">
        <v>90720</v>
      </c>
      <c r="D36823">
        <v>327633</v>
      </c>
      <c r="E36823" t="s">
        <v>3</v>
      </c>
      <c r="F36823" s="2">
        <v>44408.0050420712</v>
      </c>
      <c r="G36823" s="60">
        <v>5.0462962962962961E-3</v>
      </c>
    </row>
    <row r="36824" spans="1:7" x14ac:dyDescent="0.25">
      <c r="A36824">
        <v>389346</v>
      </c>
      <c r="B36824" s="2">
        <v>44424.261919093849</v>
      </c>
      <c r="C36824">
        <v>90720</v>
      </c>
      <c r="D36824">
        <v>135377</v>
      </c>
      <c r="E36824" t="s">
        <v>3</v>
      </c>
      <c r="F36824" s="2">
        <v>44424.386919093849</v>
      </c>
      <c r="G36824" s="60">
        <v>0.38692129629629629</v>
      </c>
    </row>
    <row r="36825" spans="1:7" x14ac:dyDescent="0.25">
      <c r="A36825">
        <v>101471</v>
      </c>
      <c r="B36825" s="2">
        <v>44340.64298705502</v>
      </c>
      <c r="C36825">
        <v>90731</v>
      </c>
      <c r="D36825">
        <v>250679</v>
      </c>
      <c r="E36825" t="s">
        <v>2</v>
      </c>
      <c r="F36825" s="2">
        <v>44340.684653721684</v>
      </c>
      <c r="G36825" s="60">
        <v>0.68465277777777767</v>
      </c>
    </row>
    <row r="36826" spans="1:7" x14ac:dyDescent="0.25">
      <c r="A36826">
        <v>107130</v>
      </c>
      <c r="B36826" s="2">
        <v>44342.735220064729</v>
      </c>
      <c r="C36826">
        <v>90731</v>
      </c>
      <c r="D36826">
        <v>135479</v>
      </c>
      <c r="E36826" t="s">
        <v>2</v>
      </c>
      <c r="F36826" s="2">
        <v>44342.776886731393</v>
      </c>
      <c r="G36826" s="60">
        <v>0.77688657407407413</v>
      </c>
    </row>
    <row r="36827" spans="1:7" x14ac:dyDescent="0.25">
      <c r="A36827">
        <v>108937</v>
      </c>
      <c r="B36827" s="2">
        <v>44343.638132686086</v>
      </c>
      <c r="C36827">
        <v>90731</v>
      </c>
      <c r="D36827">
        <v>20642</v>
      </c>
      <c r="E36827" t="s">
        <v>2</v>
      </c>
      <c r="F36827" s="2">
        <v>44343.679799352751</v>
      </c>
      <c r="G36827" s="60">
        <v>0.67980324074074072</v>
      </c>
    </row>
    <row r="36828" spans="1:7" x14ac:dyDescent="0.25">
      <c r="A36828">
        <v>115270</v>
      </c>
      <c r="B36828" s="2">
        <v>44344.948812297735</v>
      </c>
      <c r="C36828">
        <v>90731</v>
      </c>
      <c r="D36828">
        <v>158978</v>
      </c>
      <c r="E36828" t="s">
        <v>2</v>
      </c>
      <c r="F36828" s="2">
        <v>44344.990478964399</v>
      </c>
      <c r="G36828" s="60">
        <v>0.99047453703703703</v>
      </c>
    </row>
    <row r="36829" spans="1:7" x14ac:dyDescent="0.25">
      <c r="A36829">
        <v>139598</v>
      </c>
      <c r="B36829" s="2">
        <v>44351.940721682848</v>
      </c>
      <c r="C36829">
        <v>90731</v>
      </c>
      <c r="D36829">
        <v>411922</v>
      </c>
      <c r="E36829" t="s">
        <v>2</v>
      </c>
      <c r="F36829" s="2">
        <v>44351.982388349512</v>
      </c>
      <c r="G36829" s="60">
        <v>0.98238425925925921</v>
      </c>
    </row>
    <row r="36830" spans="1:7" x14ac:dyDescent="0.25">
      <c r="A36830">
        <v>195790</v>
      </c>
      <c r="B36830" s="2">
        <v>44367.756255663429</v>
      </c>
      <c r="C36830">
        <v>90731</v>
      </c>
      <c r="D36830">
        <v>366873</v>
      </c>
      <c r="E36830" t="s">
        <v>2</v>
      </c>
      <c r="F36830" s="2">
        <v>44367.797922330094</v>
      </c>
      <c r="G36830" s="60">
        <v>0.79791666666666661</v>
      </c>
    </row>
    <row r="36831" spans="1:7" x14ac:dyDescent="0.25">
      <c r="A36831">
        <v>207948</v>
      </c>
      <c r="B36831" s="2">
        <v>44371.707711974115</v>
      </c>
      <c r="C36831">
        <v>90731</v>
      </c>
      <c r="D36831">
        <v>230507</v>
      </c>
      <c r="E36831" t="s">
        <v>2</v>
      </c>
      <c r="F36831" s="2">
        <v>44371.749378640779</v>
      </c>
      <c r="G36831" s="60">
        <v>0.74937500000000001</v>
      </c>
    </row>
    <row r="36832" spans="1:7" x14ac:dyDescent="0.25">
      <c r="A36832">
        <v>228264</v>
      </c>
      <c r="B36832" s="2">
        <v>44376.801563106797</v>
      </c>
      <c r="C36832">
        <v>90731</v>
      </c>
      <c r="D36832">
        <v>474478</v>
      </c>
      <c r="E36832" t="s">
        <v>2</v>
      </c>
      <c r="F36832" s="2">
        <v>44376.843229773462</v>
      </c>
      <c r="G36832" s="60">
        <v>0.8432291666666667</v>
      </c>
    </row>
    <row r="36833" spans="1:7" x14ac:dyDescent="0.25">
      <c r="A36833">
        <v>230873</v>
      </c>
      <c r="B36833" s="2">
        <v>44377.746546925569</v>
      </c>
      <c r="C36833">
        <v>90731</v>
      </c>
      <c r="D36833">
        <v>35547</v>
      </c>
      <c r="E36833" t="s">
        <v>2</v>
      </c>
      <c r="F36833" s="2">
        <v>44377.788213592234</v>
      </c>
      <c r="G36833" s="60">
        <v>0.78821759259259261</v>
      </c>
    </row>
    <row r="36834" spans="1:7" x14ac:dyDescent="0.25">
      <c r="A36834">
        <v>246360</v>
      </c>
      <c r="B36834" s="2">
        <v>44381.858197411006</v>
      </c>
      <c r="C36834">
        <v>90731</v>
      </c>
      <c r="D36834">
        <v>471403</v>
      </c>
      <c r="E36834" t="s">
        <v>2</v>
      </c>
      <c r="F36834" s="2">
        <v>44381.89986407767</v>
      </c>
      <c r="G36834" s="60">
        <v>0.89986111111111111</v>
      </c>
    </row>
    <row r="36835" spans="1:7" x14ac:dyDescent="0.25">
      <c r="A36835">
        <v>277974</v>
      </c>
      <c r="B36835" s="2">
        <v>44391.832307443365</v>
      </c>
      <c r="C36835">
        <v>90731</v>
      </c>
      <c r="D36835">
        <v>393606</v>
      </c>
      <c r="E36835" t="s">
        <v>2</v>
      </c>
      <c r="F36835" s="2">
        <v>44391.873974110029</v>
      </c>
      <c r="G36835" s="60">
        <v>0.87396990740740732</v>
      </c>
    </row>
    <row r="36836" spans="1:7" x14ac:dyDescent="0.25">
      <c r="A36836">
        <v>320178</v>
      </c>
      <c r="B36836" s="2">
        <v>44403.880851132686</v>
      </c>
      <c r="C36836">
        <v>90731</v>
      </c>
      <c r="D36836">
        <v>227903</v>
      </c>
      <c r="E36836" t="s">
        <v>2</v>
      </c>
      <c r="F36836" s="2">
        <v>44403.92251779935</v>
      </c>
      <c r="G36836" s="60">
        <v>0.92252314814814806</v>
      </c>
    </row>
    <row r="36837" spans="1:7" x14ac:dyDescent="0.25">
      <c r="A36837">
        <v>329783</v>
      </c>
      <c r="B36837" s="2">
        <v>44407.600915857605</v>
      </c>
      <c r="C36837">
        <v>90731</v>
      </c>
      <c r="D36837">
        <v>147928</v>
      </c>
      <c r="E36837" t="s">
        <v>2</v>
      </c>
      <c r="F36837" s="2">
        <v>44407.64258252427</v>
      </c>
      <c r="G36837" s="60">
        <v>0.64258101851851845</v>
      </c>
    </row>
    <row r="36838" spans="1:7" x14ac:dyDescent="0.25">
      <c r="A36838">
        <v>210742</v>
      </c>
      <c r="B36838" s="2">
        <v>44372.589588996765</v>
      </c>
      <c r="C36838">
        <v>90767</v>
      </c>
      <c r="D36838">
        <v>374969</v>
      </c>
      <c r="E36838" t="s">
        <v>2</v>
      </c>
      <c r="F36838" s="2">
        <v>44372.631255663429</v>
      </c>
      <c r="G36838" s="60">
        <v>0.63124999999999998</v>
      </c>
    </row>
    <row r="36839" spans="1:7" x14ac:dyDescent="0.25">
      <c r="A36839">
        <v>218714</v>
      </c>
      <c r="B36839" s="2">
        <v>44374.128696554457</v>
      </c>
      <c r="C36839">
        <v>90767</v>
      </c>
      <c r="D36839">
        <v>191893</v>
      </c>
      <c r="E36839" t="s">
        <v>2</v>
      </c>
      <c r="F36839" s="2">
        <v>44374.170363221121</v>
      </c>
      <c r="G36839" s="60">
        <v>0.17035879629629627</v>
      </c>
    </row>
    <row r="36840" spans="1:7" x14ac:dyDescent="0.25">
      <c r="A36840">
        <v>220223</v>
      </c>
      <c r="B36840" s="2">
        <v>44374.605770226539</v>
      </c>
      <c r="C36840">
        <v>90767</v>
      </c>
      <c r="D36840">
        <v>347008</v>
      </c>
      <c r="E36840" t="s">
        <v>2</v>
      </c>
      <c r="F36840" s="2">
        <v>44374.647436893203</v>
      </c>
      <c r="G36840" s="60">
        <v>0.64744212962962966</v>
      </c>
    </row>
    <row r="36841" spans="1:7" x14ac:dyDescent="0.25">
      <c r="A36841">
        <v>242762</v>
      </c>
      <c r="B36841" s="2">
        <v>44380.90997734628</v>
      </c>
      <c r="C36841">
        <v>90767</v>
      </c>
      <c r="D36841">
        <v>213133</v>
      </c>
      <c r="E36841" t="s">
        <v>2</v>
      </c>
      <c r="F36841" s="2">
        <v>44380.951644012945</v>
      </c>
      <c r="G36841" s="60">
        <v>0.95164351851851858</v>
      </c>
    </row>
    <row r="36842" spans="1:7" x14ac:dyDescent="0.25">
      <c r="A36842">
        <v>256604</v>
      </c>
      <c r="B36842" s="2">
        <v>44385.914831715214</v>
      </c>
      <c r="C36842">
        <v>90767</v>
      </c>
      <c r="D36842">
        <v>264283</v>
      </c>
      <c r="E36842" t="s">
        <v>2</v>
      </c>
      <c r="F36842" s="2">
        <v>44385.956498381878</v>
      </c>
      <c r="G36842" s="60">
        <v>0.95649305555555564</v>
      </c>
    </row>
    <row r="36843" spans="1:7" x14ac:dyDescent="0.25">
      <c r="A36843">
        <v>260283</v>
      </c>
      <c r="B36843" s="2">
        <v>44386.880851132686</v>
      </c>
      <c r="C36843">
        <v>90767</v>
      </c>
      <c r="D36843">
        <v>122902</v>
      </c>
      <c r="E36843" t="s">
        <v>2</v>
      </c>
      <c r="F36843" s="2">
        <v>44386.92251779935</v>
      </c>
      <c r="G36843" s="60">
        <v>0.92252314814814806</v>
      </c>
    </row>
    <row r="36844" spans="1:7" x14ac:dyDescent="0.25">
      <c r="A36844">
        <v>263818</v>
      </c>
      <c r="B36844" s="2">
        <v>44387.722275080909</v>
      </c>
      <c r="C36844">
        <v>90767</v>
      </c>
      <c r="D36844">
        <v>250679</v>
      </c>
      <c r="E36844" t="s">
        <v>2</v>
      </c>
      <c r="F36844" s="2">
        <v>44387.763941747573</v>
      </c>
      <c r="G36844" s="60">
        <v>0.76394675925925926</v>
      </c>
    </row>
    <row r="36845" spans="1:7" x14ac:dyDescent="0.25">
      <c r="A36845">
        <v>296287</v>
      </c>
      <c r="B36845" s="2">
        <v>44397.419686084148</v>
      </c>
      <c r="C36845">
        <v>90767</v>
      </c>
      <c r="D36845">
        <v>244574</v>
      </c>
      <c r="E36845" t="s">
        <v>2</v>
      </c>
      <c r="F36845" s="2">
        <v>44397.461352750812</v>
      </c>
      <c r="G36845" s="60">
        <v>0.46135416666666668</v>
      </c>
    </row>
    <row r="36846" spans="1:7" x14ac:dyDescent="0.25">
      <c r="A36846">
        <v>342231</v>
      </c>
      <c r="B36846" s="2">
        <v>44409.950430420715</v>
      </c>
      <c r="C36846">
        <v>90767</v>
      </c>
      <c r="D36846">
        <v>411922</v>
      </c>
      <c r="E36846" t="s">
        <v>2</v>
      </c>
      <c r="F36846" s="2">
        <v>44409.992097087379</v>
      </c>
      <c r="G36846" s="60">
        <v>0.99209490740740736</v>
      </c>
    </row>
    <row r="36847" spans="1:7" x14ac:dyDescent="0.25">
      <c r="A36847">
        <v>351530</v>
      </c>
      <c r="B36847" s="2">
        <v>44413.605770226539</v>
      </c>
      <c r="C36847">
        <v>90767</v>
      </c>
      <c r="D36847">
        <v>50702</v>
      </c>
      <c r="E36847" t="s">
        <v>2</v>
      </c>
      <c r="F36847" s="2">
        <v>44413.647436893203</v>
      </c>
      <c r="G36847" s="60">
        <v>0.64744212962962966</v>
      </c>
    </row>
    <row r="36848" spans="1:7" x14ac:dyDescent="0.25">
      <c r="A36848">
        <v>355825</v>
      </c>
      <c r="B36848" s="2">
        <v>44414.765964401297</v>
      </c>
      <c r="C36848">
        <v>90767</v>
      </c>
      <c r="D36848">
        <v>341333</v>
      </c>
      <c r="E36848" t="s">
        <v>2</v>
      </c>
      <c r="F36848" s="2">
        <v>44414.807631067961</v>
      </c>
      <c r="G36848" s="60">
        <v>0.80762731481481476</v>
      </c>
    </row>
    <row r="36849" spans="1:7" x14ac:dyDescent="0.25">
      <c r="A36849">
        <v>357152</v>
      </c>
      <c r="B36849" s="2">
        <v>44414.960139158582</v>
      </c>
      <c r="C36849">
        <v>90767</v>
      </c>
      <c r="D36849">
        <v>369523</v>
      </c>
      <c r="E36849" t="s">
        <v>2</v>
      </c>
      <c r="F36849" s="2">
        <v>44415.001805825246</v>
      </c>
      <c r="G36849" s="60">
        <v>1.8055555555555557E-3</v>
      </c>
    </row>
    <row r="36850" spans="1:7" x14ac:dyDescent="0.25">
      <c r="A36850">
        <v>378705</v>
      </c>
      <c r="B36850" s="2">
        <v>44421.660786407767</v>
      </c>
      <c r="C36850">
        <v>90767</v>
      </c>
      <c r="D36850">
        <v>59225</v>
      </c>
      <c r="E36850" t="s">
        <v>2</v>
      </c>
      <c r="F36850" s="2">
        <v>44421.702453074431</v>
      </c>
      <c r="G36850" s="60">
        <v>0.70245370370370364</v>
      </c>
    </row>
    <row r="36851" spans="1:7" x14ac:dyDescent="0.25">
      <c r="A36851">
        <v>421000</v>
      </c>
      <c r="B36851" s="2">
        <v>44434.971466019422</v>
      </c>
      <c r="C36851">
        <v>90767</v>
      </c>
      <c r="D36851">
        <v>471409</v>
      </c>
      <c r="E36851" t="s">
        <v>2</v>
      </c>
      <c r="F36851" s="2">
        <v>44435.013132686086</v>
      </c>
      <c r="G36851" s="60">
        <v>1.3136574074074077E-2</v>
      </c>
    </row>
    <row r="36852" spans="1:7" x14ac:dyDescent="0.25">
      <c r="A36852">
        <v>423067</v>
      </c>
      <c r="B36852" s="2">
        <v>44436.830689320392</v>
      </c>
      <c r="C36852">
        <v>90767</v>
      </c>
      <c r="D36852">
        <v>118549</v>
      </c>
      <c r="E36852" t="s">
        <v>2</v>
      </c>
      <c r="F36852" s="2">
        <v>44436.872355987056</v>
      </c>
      <c r="G36852" s="60">
        <v>0.87236111111111114</v>
      </c>
    </row>
    <row r="36853" spans="1:7" x14ac:dyDescent="0.25">
      <c r="A36853">
        <v>115176</v>
      </c>
      <c r="B36853" s="2">
        <v>44344.938666666661</v>
      </c>
      <c r="C36853">
        <v>90780</v>
      </c>
      <c r="D36853">
        <v>154256</v>
      </c>
      <c r="E36853" t="s">
        <v>5</v>
      </c>
      <c r="F36853" s="2">
        <v>44345.021999999997</v>
      </c>
      <c r="G36853" s="60">
        <v>2.2002314814814818E-2</v>
      </c>
    </row>
    <row r="36854" spans="1:7" x14ac:dyDescent="0.25">
      <c r="A36854">
        <v>118676</v>
      </c>
      <c r="B36854" s="2">
        <v>44345.711352750805</v>
      </c>
      <c r="C36854">
        <v>90780</v>
      </c>
      <c r="D36854">
        <v>250679</v>
      </c>
      <c r="E36854" t="s">
        <v>5</v>
      </c>
      <c r="F36854" s="2">
        <v>44345.79468608414</v>
      </c>
      <c r="G36854" s="60">
        <v>0.7946875000000001</v>
      </c>
    </row>
    <row r="36855" spans="1:7" x14ac:dyDescent="0.25">
      <c r="A36855">
        <v>141155</v>
      </c>
      <c r="B36855" s="2">
        <v>44352.513941747573</v>
      </c>
      <c r="C36855">
        <v>90780</v>
      </c>
      <c r="D36855">
        <v>60239</v>
      </c>
      <c r="E36855" t="s">
        <v>5</v>
      </c>
      <c r="F36855" s="2">
        <v>44352.597275080909</v>
      </c>
      <c r="G36855" s="60">
        <v>0.59728009259259263</v>
      </c>
    </row>
    <row r="36856" spans="1:7" x14ac:dyDescent="0.25">
      <c r="A36856">
        <v>146480</v>
      </c>
      <c r="B36856" s="2">
        <v>44353.742097087379</v>
      </c>
      <c r="C36856">
        <v>90780</v>
      </c>
      <c r="D36856">
        <v>245650</v>
      </c>
      <c r="E36856" t="s">
        <v>5</v>
      </c>
      <c r="F36856" s="2">
        <v>44353.825430420715</v>
      </c>
      <c r="G36856" s="60">
        <v>0.82542824074074073</v>
      </c>
    </row>
    <row r="36857" spans="1:7" x14ac:dyDescent="0.25">
      <c r="A36857">
        <v>160425</v>
      </c>
      <c r="B36857" s="2">
        <v>44358.609411003235</v>
      </c>
      <c r="C36857">
        <v>90780</v>
      </c>
      <c r="D36857">
        <v>118549</v>
      </c>
      <c r="E36857" t="s">
        <v>5</v>
      </c>
      <c r="F36857" s="2">
        <v>44358.692744336571</v>
      </c>
      <c r="G36857" s="60">
        <v>0.69274305555555549</v>
      </c>
    </row>
    <row r="36858" spans="1:7" x14ac:dyDescent="0.25">
      <c r="A36858">
        <v>226041</v>
      </c>
      <c r="B36858" s="2">
        <v>44376.133666666661</v>
      </c>
      <c r="C36858">
        <v>90780</v>
      </c>
      <c r="D36858">
        <v>433572</v>
      </c>
      <c r="E36858" t="s">
        <v>5</v>
      </c>
      <c r="F36858" s="2">
        <v>44376.216999999997</v>
      </c>
      <c r="G36858" s="60">
        <v>0.2170023148148148</v>
      </c>
    </row>
    <row r="36859" spans="1:7" x14ac:dyDescent="0.25">
      <c r="A36859">
        <v>242289</v>
      </c>
      <c r="B36859" s="2">
        <v>44380.842420711975</v>
      </c>
      <c r="C36859">
        <v>90780</v>
      </c>
      <c r="D36859">
        <v>157871</v>
      </c>
      <c r="E36859" t="s">
        <v>5</v>
      </c>
      <c r="F36859" s="2">
        <v>44380.925754045311</v>
      </c>
      <c r="G36859" s="60">
        <v>0.92575231481481479</v>
      </c>
    </row>
    <row r="36860" spans="1:7" x14ac:dyDescent="0.25">
      <c r="A36860">
        <v>247982</v>
      </c>
      <c r="B36860" s="2">
        <v>44382.627210355982</v>
      </c>
      <c r="C36860">
        <v>90780</v>
      </c>
      <c r="D36860">
        <v>411922</v>
      </c>
      <c r="E36860" t="s">
        <v>5</v>
      </c>
      <c r="F36860" s="2">
        <v>44382.710543689318</v>
      </c>
      <c r="G36860" s="60">
        <v>0.71054398148148146</v>
      </c>
    </row>
    <row r="36861" spans="1:7" x14ac:dyDescent="0.25">
      <c r="A36861">
        <v>331323</v>
      </c>
      <c r="B36861" s="2">
        <v>44407.805203883494</v>
      </c>
      <c r="C36861">
        <v>90780</v>
      </c>
      <c r="D36861">
        <v>415790</v>
      </c>
      <c r="E36861" t="s">
        <v>5</v>
      </c>
      <c r="F36861" s="2">
        <v>44407.88853721683</v>
      </c>
      <c r="G36861" s="60">
        <v>0.88854166666666667</v>
      </c>
    </row>
    <row r="36862" spans="1:7" x14ac:dyDescent="0.25">
      <c r="A36862">
        <v>337188</v>
      </c>
      <c r="B36862" s="2">
        <v>44408.882873786402</v>
      </c>
      <c r="C36862">
        <v>90780</v>
      </c>
      <c r="D36862">
        <v>179296</v>
      </c>
      <c r="E36862" t="s">
        <v>5</v>
      </c>
      <c r="F36862" s="2">
        <v>44408.966207119738</v>
      </c>
      <c r="G36862" s="60">
        <v>0.96620370370370379</v>
      </c>
    </row>
    <row r="36863" spans="1:7" x14ac:dyDescent="0.25">
      <c r="A36863">
        <v>347737</v>
      </c>
      <c r="B36863" s="2">
        <v>44411.952453074431</v>
      </c>
      <c r="C36863">
        <v>90780</v>
      </c>
      <c r="D36863">
        <v>439981</v>
      </c>
      <c r="E36863" t="s">
        <v>5</v>
      </c>
      <c r="F36863" s="2">
        <v>44412.035786407767</v>
      </c>
      <c r="G36863" s="60">
        <v>3.5787037037037034E-2</v>
      </c>
    </row>
    <row r="36864" spans="1:7" x14ac:dyDescent="0.25">
      <c r="A36864">
        <v>352954</v>
      </c>
      <c r="B36864" s="2">
        <v>44413.858601941742</v>
      </c>
      <c r="C36864">
        <v>90780</v>
      </c>
      <c r="D36864">
        <v>158978</v>
      </c>
      <c r="E36864" t="s">
        <v>5</v>
      </c>
      <c r="F36864" s="2">
        <v>44413.941935275077</v>
      </c>
      <c r="G36864" s="60">
        <v>0.94193287037037043</v>
      </c>
    </row>
    <row r="36865" spans="1:7" x14ac:dyDescent="0.25">
      <c r="A36865">
        <v>353657</v>
      </c>
      <c r="B36865" s="2">
        <v>44414.018796116499</v>
      </c>
      <c r="C36865">
        <v>90780</v>
      </c>
      <c r="D36865">
        <v>432277</v>
      </c>
      <c r="E36865" t="s">
        <v>5</v>
      </c>
      <c r="F36865" s="2">
        <v>44414.102129449835</v>
      </c>
      <c r="G36865" s="60">
        <v>0.10212962962962963</v>
      </c>
    </row>
    <row r="36866" spans="1:7" x14ac:dyDescent="0.25">
      <c r="A36866">
        <v>395047</v>
      </c>
      <c r="B36866" s="2">
        <v>44426.641773462783</v>
      </c>
      <c r="C36866">
        <v>90780</v>
      </c>
      <c r="D36866">
        <v>477492</v>
      </c>
      <c r="E36866" t="s">
        <v>5</v>
      </c>
      <c r="F36866" s="2">
        <v>44426.725106796119</v>
      </c>
      <c r="G36866" s="60">
        <v>0.72510416666666666</v>
      </c>
    </row>
    <row r="36867" spans="1:7" x14ac:dyDescent="0.25">
      <c r="A36867">
        <v>396100</v>
      </c>
      <c r="B36867" s="2">
        <v>44426.882873786402</v>
      </c>
      <c r="C36867">
        <v>90780</v>
      </c>
      <c r="D36867">
        <v>387595</v>
      </c>
      <c r="E36867" t="s">
        <v>5</v>
      </c>
      <c r="F36867" s="2">
        <v>44426.966207119738</v>
      </c>
      <c r="G36867" s="60">
        <v>0.96620370370370379</v>
      </c>
    </row>
    <row r="36868" spans="1:7" x14ac:dyDescent="0.25">
      <c r="A36868">
        <v>311133</v>
      </c>
      <c r="B36868" s="2">
        <v>44401.726724919092</v>
      </c>
      <c r="C36868">
        <v>90803</v>
      </c>
      <c r="D36868">
        <v>347393</v>
      </c>
      <c r="E36868" t="s">
        <v>7</v>
      </c>
      <c r="F36868" s="2">
        <v>44401.726724919092</v>
      </c>
      <c r="G36868" s="60">
        <v>0.72672453703703699</v>
      </c>
    </row>
    <row r="36869" spans="1:7" x14ac:dyDescent="0.25">
      <c r="A36869">
        <v>24407</v>
      </c>
      <c r="B36869" s="2">
        <v>44310.7397686697</v>
      </c>
      <c r="C36869">
        <v>90885</v>
      </c>
      <c r="D36869">
        <v>96007</v>
      </c>
      <c r="E36869" t="s">
        <v>5</v>
      </c>
      <c r="F36869" s="2">
        <v>44310.823102003036</v>
      </c>
      <c r="G36869" s="60">
        <v>0.82310185185185192</v>
      </c>
    </row>
    <row r="36870" spans="1:7" x14ac:dyDescent="0.25">
      <c r="A36870">
        <v>26910</v>
      </c>
      <c r="B36870" s="2">
        <v>44311.674135922331</v>
      </c>
      <c r="C36870">
        <v>90885</v>
      </c>
      <c r="D36870">
        <v>154256</v>
      </c>
      <c r="E36870" t="s">
        <v>5</v>
      </c>
      <c r="F36870" s="2">
        <v>44311.757469255666</v>
      </c>
      <c r="G36870" s="60">
        <v>0.75746527777777783</v>
      </c>
    </row>
    <row r="36871" spans="1:7" x14ac:dyDescent="0.25">
      <c r="A36871">
        <v>52024</v>
      </c>
      <c r="B36871" s="2">
        <v>44323.513941747573</v>
      </c>
      <c r="C36871">
        <v>90885</v>
      </c>
      <c r="D36871">
        <v>472712</v>
      </c>
      <c r="E36871" t="s">
        <v>5</v>
      </c>
      <c r="F36871" s="2">
        <v>44323.597275080909</v>
      </c>
      <c r="G36871" s="60">
        <v>0.59728009259259263</v>
      </c>
    </row>
    <row r="36872" spans="1:7" x14ac:dyDescent="0.25">
      <c r="A36872">
        <v>53468</v>
      </c>
      <c r="B36872" s="2">
        <v>44323.868310679609</v>
      </c>
      <c r="C36872">
        <v>90885</v>
      </c>
      <c r="D36872">
        <v>303258</v>
      </c>
      <c r="E36872" t="s">
        <v>5</v>
      </c>
      <c r="F36872" s="2">
        <v>44323.951644012945</v>
      </c>
      <c r="G36872" s="60">
        <v>0.95164351851851858</v>
      </c>
    </row>
    <row r="36873" spans="1:7" x14ac:dyDescent="0.25">
      <c r="A36873">
        <v>77324</v>
      </c>
      <c r="B36873" s="2">
        <v>44332.594847896435</v>
      </c>
      <c r="C36873">
        <v>90885</v>
      </c>
      <c r="D36873">
        <v>316541</v>
      </c>
      <c r="E36873" t="s">
        <v>5</v>
      </c>
      <c r="F36873" s="2">
        <v>44332.67818122977</v>
      </c>
      <c r="G36873" s="60">
        <v>0.67818287037037039</v>
      </c>
    </row>
    <row r="36874" spans="1:7" x14ac:dyDescent="0.25">
      <c r="A36874">
        <v>118529</v>
      </c>
      <c r="B36874" s="2">
        <v>44345.695171521031</v>
      </c>
      <c r="C36874">
        <v>90885</v>
      </c>
      <c r="D36874">
        <v>6790</v>
      </c>
      <c r="E36874" t="s">
        <v>5</v>
      </c>
      <c r="F36874" s="2">
        <v>44345.778504854366</v>
      </c>
      <c r="G36874" s="60">
        <v>0.77850694444444446</v>
      </c>
    </row>
    <row r="36875" spans="1:7" x14ac:dyDescent="0.25">
      <c r="A36875">
        <v>153086</v>
      </c>
      <c r="B36875" s="2">
        <v>44355.931417475724</v>
      </c>
      <c r="C36875">
        <v>90885</v>
      </c>
      <c r="D36875">
        <v>310710</v>
      </c>
      <c r="E36875" t="s">
        <v>5</v>
      </c>
      <c r="F36875" s="2">
        <v>44356.014750809059</v>
      </c>
      <c r="G36875" s="60">
        <v>1.4745370370370372E-2</v>
      </c>
    </row>
    <row r="36876" spans="1:7" x14ac:dyDescent="0.25">
      <c r="A36876">
        <v>162635</v>
      </c>
      <c r="B36876" s="2">
        <v>44358.874783171515</v>
      </c>
      <c r="C36876">
        <v>90885</v>
      </c>
      <c r="D36876">
        <v>158978</v>
      </c>
      <c r="E36876" t="s">
        <v>5</v>
      </c>
      <c r="F36876" s="2">
        <v>44358.958116504851</v>
      </c>
      <c r="G36876" s="60">
        <v>0.95811342592592597</v>
      </c>
    </row>
    <row r="36877" spans="1:7" x14ac:dyDescent="0.25">
      <c r="A36877">
        <v>214960</v>
      </c>
      <c r="B36877" s="2">
        <v>44373.528122806485</v>
      </c>
      <c r="C36877">
        <v>90885</v>
      </c>
      <c r="D36877">
        <v>42705</v>
      </c>
      <c r="E36877" t="s">
        <v>5</v>
      </c>
      <c r="F36877" s="2">
        <v>44373.611456139821</v>
      </c>
      <c r="G36877" s="60">
        <v>0.61145833333333333</v>
      </c>
    </row>
    <row r="36878" spans="1:7" x14ac:dyDescent="0.25">
      <c r="A36878">
        <v>232710</v>
      </c>
      <c r="B36878" s="2">
        <v>44378.578666666661</v>
      </c>
      <c r="C36878">
        <v>90885</v>
      </c>
      <c r="D36878">
        <v>242719</v>
      </c>
      <c r="E36878" t="s">
        <v>5</v>
      </c>
      <c r="F36878" s="2">
        <v>44378.661999999997</v>
      </c>
      <c r="G36878" s="60">
        <v>0.66200231481481475</v>
      </c>
    </row>
    <row r="36879" spans="1:7" x14ac:dyDescent="0.25">
      <c r="A36879">
        <v>290291</v>
      </c>
      <c r="B36879" s="2">
        <v>44395.229666666666</v>
      </c>
      <c r="C36879">
        <v>90885</v>
      </c>
      <c r="D36879">
        <v>244574</v>
      </c>
      <c r="E36879" t="s">
        <v>5</v>
      </c>
      <c r="F36879" s="2">
        <v>44395.313000000002</v>
      </c>
      <c r="G36879" s="60">
        <v>0.31299768518518517</v>
      </c>
    </row>
    <row r="36880" spans="1:7" x14ac:dyDescent="0.25">
      <c r="A36880">
        <v>327630</v>
      </c>
      <c r="B36880" s="2">
        <v>44406.678990291257</v>
      </c>
      <c r="C36880">
        <v>90885</v>
      </c>
      <c r="D36880">
        <v>351192</v>
      </c>
      <c r="E36880" t="s">
        <v>5</v>
      </c>
      <c r="F36880" s="2">
        <v>44406.762323624593</v>
      </c>
      <c r="G36880" s="60">
        <v>0.76232638888888893</v>
      </c>
    </row>
    <row r="36881" spans="1:7" x14ac:dyDescent="0.25">
      <c r="A36881">
        <v>358146</v>
      </c>
      <c r="B36881" s="2">
        <v>44415.233008819851</v>
      </c>
      <c r="C36881">
        <v>90885</v>
      </c>
      <c r="D36881">
        <v>230507</v>
      </c>
      <c r="E36881" t="s">
        <v>5</v>
      </c>
      <c r="F36881" s="2">
        <v>44415.316342153186</v>
      </c>
      <c r="G36881" s="60">
        <v>0.31634259259259262</v>
      </c>
    </row>
    <row r="36882" spans="1:7" x14ac:dyDescent="0.25">
      <c r="A36882">
        <v>363538</v>
      </c>
      <c r="B36882" s="2">
        <v>44416.452742088077</v>
      </c>
      <c r="C36882">
        <v>90885</v>
      </c>
      <c r="D36882">
        <v>182191</v>
      </c>
      <c r="E36882" t="s">
        <v>5</v>
      </c>
      <c r="F36882" s="2">
        <v>44416.536075421413</v>
      </c>
      <c r="G36882" s="60">
        <v>0.53607638888888887</v>
      </c>
    </row>
    <row r="36883" spans="1:7" x14ac:dyDescent="0.25">
      <c r="A36883">
        <v>409296</v>
      </c>
      <c r="B36883" s="2">
        <v>44430.674184392832</v>
      </c>
      <c r="C36883">
        <v>90885</v>
      </c>
      <c r="D36883">
        <v>427230</v>
      </c>
      <c r="E36883" t="s">
        <v>5</v>
      </c>
      <c r="F36883" s="2">
        <v>44430.757517726168</v>
      </c>
      <c r="G36883" s="60">
        <v>0.75752314814814825</v>
      </c>
    </row>
    <row r="36884" spans="1:7" x14ac:dyDescent="0.25">
      <c r="A36884">
        <v>410576</v>
      </c>
      <c r="B36884" s="2">
        <v>44430.832711974108</v>
      </c>
      <c r="C36884">
        <v>90885</v>
      </c>
      <c r="D36884">
        <v>293468</v>
      </c>
      <c r="E36884" t="s">
        <v>5</v>
      </c>
      <c r="F36884" s="2">
        <v>44430.916045307444</v>
      </c>
      <c r="G36884" s="60">
        <v>0.91604166666666664</v>
      </c>
    </row>
    <row r="36885" spans="1:7" x14ac:dyDescent="0.25">
      <c r="A36885">
        <v>222075</v>
      </c>
      <c r="B36885" s="2">
        <v>44374.863051779939</v>
      </c>
      <c r="C36885">
        <v>90900</v>
      </c>
      <c r="D36885">
        <v>118549</v>
      </c>
      <c r="E36885" t="s">
        <v>2</v>
      </c>
      <c r="F36885" s="2">
        <v>44374.904718446604</v>
      </c>
      <c r="G36885" s="60">
        <v>0.90472222222222232</v>
      </c>
    </row>
    <row r="36886" spans="1:7" x14ac:dyDescent="0.25">
      <c r="A36886">
        <v>226393</v>
      </c>
      <c r="B36886" s="2">
        <v>44376.458521035602</v>
      </c>
      <c r="C36886">
        <v>90900</v>
      </c>
      <c r="D36886">
        <v>247817</v>
      </c>
      <c r="E36886" t="s">
        <v>2</v>
      </c>
      <c r="F36886" s="2">
        <v>44376.500187702266</v>
      </c>
      <c r="G36886" s="60">
        <v>0.50018518518518518</v>
      </c>
    </row>
    <row r="36887" spans="1:7" x14ac:dyDescent="0.25">
      <c r="A36887">
        <v>231427</v>
      </c>
      <c r="B36887" s="2">
        <v>44377.825834951458</v>
      </c>
      <c r="C36887">
        <v>90900</v>
      </c>
      <c r="D36887">
        <v>158978</v>
      </c>
      <c r="E36887" t="s">
        <v>2</v>
      </c>
      <c r="F36887" s="2">
        <v>44377.867501618122</v>
      </c>
      <c r="G36887" s="60">
        <v>0.86750000000000005</v>
      </c>
    </row>
    <row r="36888" spans="1:7" x14ac:dyDescent="0.25">
      <c r="A36888">
        <v>235379</v>
      </c>
      <c r="B36888" s="2">
        <v>44379.560462783171</v>
      </c>
      <c r="C36888">
        <v>90900</v>
      </c>
      <c r="D36888">
        <v>25218</v>
      </c>
      <c r="E36888" t="s">
        <v>2</v>
      </c>
      <c r="F36888" s="2">
        <v>44379.602129449835</v>
      </c>
      <c r="G36888" s="60">
        <v>0.60212962962962957</v>
      </c>
    </row>
    <row r="36889" spans="1:7" x14ac:dyDescent="0.25">
      <c r="A36889">
        <v>247188</v>
      </c>
      <c r="B36889" s="2">
        <v>44382.306333333334</v>
      </c>
      <c r="C36889">
        <v>90900</v>
      </c>
      <c r="D36889">
        <v>82850</v>
      </c>
      <c r="E36889" t="s">
        <v>2</v>
      </c>
      <c r="F36889" s="2">
        <v>44382.347999999998</v>
      </c>
      <c r="G36889" s="60">
        <v>0.3479976851851852</v>
      </c>
    </row>
    <row r="36890" spans="1:7" x14ac:dyDescent="0.25">
      <c r="A36890">
        <v>303853</v>
      </c>
      <c r="B36890" s="2">
        <v>44399.775673139164</v>
      </c>
      <c r="C36890">
        <v>90900</v>
      </c>
      <c r="D36890">
        <v>380039</v>
      </c>
      <c r="E36890" t="s">
        <v>2</v>
      </c>
      <c r="F36890" s="2">
        <v>44399.817339805828</v>
      </c>
      <c r="G36890" s="60">
        <v>0.81733796296296291</v>
      </c>
    </row>
    <row r="36891" spans="1:7" x14ac:dyDescent="0.25">
      <c r="A36891">
        <v>328897</v>
      </c>
      <c r="B36891" s="2">
        <v>44407.186333333339</v>
      </c>
      <c r="C36891">
        <v>90900</v>
      </c>
      <c r="D36891">
        <v>254150</v>
      </c>
      <c r="E36891" t="s">
        <v>2</v>
      </c>
      <c r="F36891" s="2">
        <v>44407.228000000003</v>
      </c>
      <c r="G36891" s="60">
        <v>0.22799768518518518</v>
      </c>
    </row>
    <row r="36892" spans="1:7" x14ac:dyDescent="0.25">
      <c r="A36892">
        <v>369559</v>
      </c>
      <c r="B36892" s="2">
        <v>44418.445576051781</v>
      </c>
      <c r="C36892">
        <v>90900</v>
      </c>
      <c r="D36892">
        <v>17862</v>
      </c>
      <c r="E36892" t="s">
        <v>2</v>
      </c>
      <c r="F36892" s="2">
        <v>44418.487242718445</v>
      </c>
      <c r="G36892" s="60">
        <v>0.48724537037037036</v>
      </c>
    </row>
    <row r="36893" spans="1:7" x14ac:dyDescent="0.25">
      <c r="A36893">
        <v>376284</v>
      </c>
      <c r="B36893" s="2">
        <v>44420.783763754051</v>
      </c>
      <c r="C36893">
        <v>90900</v>
      </c>
      <c r="D36893">
        <v>396686</v>
      </c>
      <c r="E36893" t="s">
        <v>2</v>
      </c>
      <c r="F36893" s="2">
        <v>44420.825430420715</v>
      </c>
      <c r="G36893" s="60">
        <v>0.82542824074074073</v>
      </c>
    </row>
    <row r="36894" spans="1:7" x14ac:dyDescent="0.25">
      <c r="A36894">
        <v>386601</v>
      </c>
      <c r="B36894" s="2">
        <v>44423.523245954697</v>
      </c>
      <c r="C36894">
        <v>90900</v>
      </c>
      <c r="D36894">
        <v>230507</v>
      </c>
      <c r="E36894" t="s">
        <v>2</v>
      </c>
      <c r="F36894" s="2">
        <v>44423.564912621361</v>
      </c>
      <c r="G36894" s="60">
        <v>0.56490740740740741</v>
      </c>
    </row>
    <row r="36895" spans="1:7" x14ac:dyDescent="0.25">
      <c r="A36895">
        <v>397116</v>
      </c>
      <c r="B36895" s="2">
        <v>44427.583116504858</v>
      </c>
      <c r="C36895">
        <v>90900</v>
      </c>
      <c r="D36895">
        <v>411922</v>
      </c>
      <c r="E36895" t="s">
        <v>2</v>
      </c>
      <c r="F36895" s="2">
        <v>44427.624783171523</v>
      </c>
      <c r="G36895" s="60">
        <v>0.6247800925925926</v>
      </c>
    </row>
    <row r="36896" spans="1:7" x14ac:dyDescent="0.25">
      <c r="A36896">
        <v>21271</v>
      </c>
      <c r="B36896" s="2">
        <v>44309.735666666667</v>
      </c>
      <c r="C36896">
        <v>90938</v>
      </c>
      <c r="D36896">
        <v>285680</v>
      </c>
      <c r="E36896" t="s">
        <v>5</v>
      </c>
      <c r="F36896" s="2">
        <v>44309.819000000003</v>
      </c>
      <c r="G36896" s="60">
        <v>0.81900462962962972</v>
      </c>
    </row>
    <row r="36897" spans="1:7" x14ac:dyDescent="0.25">
      <c r="A36897">
        <v>37349</v>
      </c>
      <c r="B36897" s="2">
        <v>44316.810058252428</v>
      </c>
      <c r="C36897">
        <v>90938</v>
      </c>
      <c r="D36897">
        <v>56195</v>
      </c>
      <c r="E36897" t="s">
        <v>5</v>
      </c>
      <c r="F36897" s="2">
        <v>44316.893391585763</v>
      </c>
      <c r="G36897" s="60">
        <v>0.89339120370370362</v>
      </c>
    </row>
    <row r="36898" spans="1:7" x14ac:dyDescent="0.25">
      <c r="A36898">
        <v>45627</v>
      </c>
      <c r="B36898" s="2">
        <v>44319.918472491911</v>
      </c>
      <c r="C36898">
        <v>90938</v>
      </c>
      <c r="D36898">
        <v>304128</v>
      </c>
      <c r="E36898" t="s">
        <v>5</v>
      </c>
      <c r="F36898" s="2">
        <v>44320.001805825246</v>
      </c>
      <c r="G36898" s="60">
        <v>1.8055555555555557E-3</v>
      </c>
    </row>
    <row r="36899" spans="1:7" x14ac:dyDescent="0.25">
      <c r="A36899">
        <v>48549</v>
      </c>
      <c r="B36899" s="2">
        <v>44321.598666666665</v>
      </c>
      <c r="C36899">
        <v>90938</v>
      </c>
      <c r="D36899">
        <v>436838</v>
      </c>
      <c r="E36899" t="s">
        <v>5</v>
      </c>
      <c r="F36899" s="2">
        <v>44321.682000000001</v>
      </c>
      <c r="G36899" s="60">
        <v>0.68200231481481488</v>
      </c>
    </row>
    <row r="36900" spans="1:7" x14ac:dyDescent="0.25">
      <c r="A36900">
        <v>53107</v>
      </c>
      <c r="B36900" s="2">
        <v>44323.806822006467</v>
      </c>
      <c r="C36900">
        <v>90938</v>
      </c>
      <c r="D36900">
        <v>347008</v>
      </c>
      <c r="E36900" t="s">
        <v>5</v>
      </c>
      <c r="F36900" s="2">
        <v>44323.890155339803</v>
      </c>
      <c r="G36900" s="60">
        <v>0.89015046296296296</v>
      </c>
    </row>
    <row r="36901" spans="1:7" x14ac:dyDescent="0.25">
      <c r="A36901">
        <v>72362</v>
      </c>
      <c r="B36901" s="2">
        <v>44331.052797021395</v>
      </c>
      <c r="C36901">
        <v>90938</v>
      </c>
      <c r="D36901">
        <v>149755</v>
      </c>
      <c r="E36901" t="s">
        <v>5</v>
      </c>
      <c r="F36901" s="2">
        <v>44331.136130354731</v>
      </c>
      <c r="G36901" s="60">
        <v>0.13613425925925926</v>
      </c>
    </row>
    <row r="36902" spans="1:7" x14ac:dyDescent="0.25">
      <c r="A36902">
        <v>72725</v>
      </c>
      <c r="B36902" s="2">
        <v>44331.260994293036</v>
      </c>
      <c r="C36902">
        <v>90938</v>
      </c>
      <c r="D36902">
        <v>470762</v>
      </c>
      <c r="E36902" t="s">
        <v>5</v>
      </c>
      <c r="F36902" s="2">
        <v>44331.344327626372</v>
      </c>
      <c r="G36902" s="60">
        <v>0.34432870370370372</v>
      </c>
    </row>
    <row r="36903" spans="1:7" x14ac:dyDescent="0.25">
      <c r="A36903">
        <v>102251</v>
      </c>
      <c r="B36903" s="2">
        <v>44340.753423948219</v>
      </c>
      <c r="C36903">
        <v>90938</v>
      </c>
      <c r="D36903">
        <v>199629</v>
      </c>
      <c r="E36903" t="s">
        <v>5</v>
      </c>
      <c r="F36903" s="2">
        <v>44340.836757281555</v>
      </c>
      <c r="G36903" s="60">
        <v>0.8367592592592592</v>
      </c>
    </row>
    <row r="36904" spans="1:7" x14ac:dyDescent="0.25">
      <c r="A36904">
        <v>149189</v>
      </c>
      <c r="B36904" s="2">
        <v>44354.730770226532</v>
      </c>
      <c r="C36904">
        <v>90938</v>
      </c>
      <c r="D36904">
        <v>332186</v>
      </c>
      <c r="E36904" t="s">
        <v>5</v>
      </c>
      <c r="F36904" s="2">
        <v>44354.814103559867</v>
      </c>
      <c r="G36904" s="60">
        <v>0.8141087962962964</v>
      </c>
    </row>
    <row r="36905" spans="1:7" x14ac:dyDescent="0.25">
      <c r="A36905">
        <v>166223</v>
      </c>
      <c r="B36905" s="2">
        <v>44359.711352750805</v>
      </c>
      <c r="C36905">
        <v>90938</v>
      </c>
      <c r="D36905">
        <v>411922</v>
      </c>
      <c r="E36905" t="s">
        <v>5</v>
      </c>
      <c r="F36905" s="2">
        <v>44359.79468608414</v>
      </c>
      <c r="G36905" s="60">
        <v>0.7946875000000001</v>
      </c>
    </row>
    <row r="36906" spans="1:7" x14ac:dyDescent="0.25">
      <c r="A36906">
        <v>167062</v>
      </c>
      <c r="B36906" s="2">
        <v>44359.816530744334</v>
      </c>
      <c r="C36906">
        <v>90938</v>
      </c>
      <c r="D36906">
        <v>4199</v>
      </c>
      <c r="E36906" t="s">
        <v>5</v>
      </c>
      <c r="F36906" s="2">
        <v>44359.89986407767</v>
      </c>
      <c r="G36906" s="60">
        <v>0.89986111111111111</v>
      </c>
    </row>
    <row r="36907" spans="1:7" x14ac:dyDescent="0.25">
      <c r="A36907">
        <v>179734</v>
      </c>
      <c r="B36907" s="2">
        <v>44363.780932038833</v>
      </c>
      <c r="C36907">
        <v>90938</v>
      </c>
      <c r="D36907">
        <v>235960</v>
      </c>
      <c r="E36907" t="s">
        <v>5</v>
      </c>
      <c r="F36907" s="2">
        <v>44363.864265372169</v>
      </c>
      <c r="G36907" s="60">
        <v>0.86427083333333332</v>
      </c>
    </row>
    <row r="36908" spans="1:7" x14ac:dyDescent="0.25">
      <c r="A36908">
        <v>214697</v>
      </c>
      <c r="B36908" s="2">
        <v>44373.476724919092</v>
      </c>
      <c r="C36908">
        <v>90938</v>
      </c>
      <c r="D36908">
        <v>118549</v>
      </c>
      <c r="E36908" t="s">
        <v>5</v>
      </c>
      <c r="F36908" s="2">
        <v>44373.560058252428</v>
      </c>
      <c r="G36908" s="60">
        <v>0.56005787037037036</v>
      </c>
    </row>
    <row r="36909" spans="1:7" x14ac:dyDescent="0.25">
      <c r="A36909">
        <v>286710</v>
      </c>
      <c r="B36909" s="2">
        <v>44394.487716299933</v>
      </c>
      <c r="C36909">
        <v>90938</v>
      </c>
      <c r="D36909">
        <v>322494</v>
      </c>
      <c r="E36909" t="s">
        <v>5</v>
      </c>
      <c r="F36909" s="2">
        <v>44394.571049633269</v>
      </c>
      <c r="G36909" s="60">
        <v>0.57105324074074071</v>
      </c>
    </row>
    <row r="36910" spans="1:7" x14ac:dyDescent="0.25">
      <c r="A36910">
        <v>305783</v>
      </c>
      <c r="B36910" s="2">
        <v>44400.577048543688</v>
      </c>
      <c r="C36910">
        <v>90938</v>
      </c>
      <c r="D36910">
        <v>158978</v>
      </c>
      <c r="E36910" t="s">
        <v>5</v>
      </c>
      <c r="F36910" s="2">
        <v>44400.660381877024</v>
      </c>
      <c r="G36910" s="60">
        <v>0.66038194444444442</v>
      </c>
    </row>
    <row r="36911" spans="1:7" x14ac:dyDescent="0.25">
      <c r="A36911">
        <v>313813</v>
      </c>
      <c r="B36911" s="2">
        <v>44402.298471022674</v>
      </c>
      <c r="C36911">
        <v>90938</v>
      </c>
      <c r="D36911">
        <v>187427</v>
      </c>
      <c r="E36911" t="s">
        <v>5</v>
      </c>
      <c r="F36911" s="2">
        <v>44402.38180435601</v>
      </c>
      <c r="G36911" s="60">
        <v>0.38180555555555556</v>
      </c>
    </row>
    <row r="36912" spans="1:7" x14ac:dyDescent="0.25">
      <c r="A36912">
        <v>314594</v>
      </c>
      <c r="B36912" s="2">
        <v>44402.588702047789</v>
      </c>
      <c r="C36912">
        <v>90938</v>
      </c>
      <c r="D36912">
        <v>424538</v>
      </c>
      <c r="E36912" t="s">
        <v>5</v>
      </c>
      <c r="F36912" s="2">
        <v>44402.672035381125</v>
      </c>
      <c r="G36912" s="60">
        <v>0.67203703703703699</v>
      </c>
    </row>
    <row r="36913" spans="1:7" x14ac:dyDescent="0.25">
      <c r="A36913">
        <v>394942</v>
      </c>
      <c r="B36913" s="2">
        <v>44426.615883495142</v>
      </c>
      <c r="C36913">
        <v>90938</v>
      </c>
      <c r="D36913">
        <v>246507</v>
      </c>
      <c r="E36913" t="s">
        <v>5</v>
      </c>
      <c r="F36913" s="2">
        <v>44426.699216828478</v>
      </c>
      <c r="G36913" s="60">
        <v>0.69921296296296298</v>
      </c>
    </row>
    <row r="36914" spans="1:7" x14ac:dyDescent="0.25">
      <c r="A36914">
        <v>396678</v>
      </c>
      <c r="B36914" s="2">
        <v>44427.374783171515</v>
      </c>
      <c r="C36914">
        <v>90938</v>
      </c>
      <c r="D36914">
        <v>21760</v>
      </c>
      <c r="E36914" t="s">
        <v>5</v>
      </c>
      <c r="F36914" s="2">
        <v>44427.458116504851</v>
      </c>
      <c r="G36914" s="60">
        <v>0.45811342592592591</v>
      </c>
    </row>
    <row r="36915" spans="1:7" x14ac:dyDescent="0.25">
      <c r="A36915">
        <v>401594</v>
      </c>
      <c r="B36915" s="2">
        <v>44428.745333333332</v>
      </c>
      <c r="C36915">
        <v>90938</v>
      </c>
      <c r="D36915">
        <v>102472</v>
      </c>
      <c r="E36915" t="s">
        <v>5</v>
      </c>
      <c r="F36915" s="2">
        <v>44428.828666666668</v>
      </c>
      <c r="G36915" s="60">
        <v>0.82866898148148149</v>
      </c>
    </row>
    <row r="36916" spans="1:7" x14ac:dyDescent="0.25">
      <c r="A36916">
        <v>308261</v>
      </c>
      <c r="B36916" s="2">
        <v>44400.944666666663</v>
      </c>
      <c r="C36916">
        <v>90950</v>
      </c>
      <c r="D36916">
        <v>371545</v>
      </c>
      <c r="E36916" t="s">
        <v>5</v>
      </c>
      <c r="F36916" s="2">
        <v>44401.027999999998</v>
      </c>
      <c r="G36916" s="60">
        <v>2.7997685185185184E-2</v>
      </c>
    </row>
    <row r="36917" spans="1:7" x14ac:dyDescent="0.25">
      <c r="A36917">
        <v>326304</v>
      </c>
      <c r="B36917" s="2">
        <v>44406.140666666666</v>
      </c>
      <c r="C36917">
        <v>90950</v>
      </c>
      <c r="D36917">
        <v>158978</v>
      </c>
      <c r="E36917" t="s">
        <v>5</v>
      </c>
      <c r="F36917" s="2">
        <v>44406.224000000002</v>
      </c>
      <c r="G36917" s="60">
        <v>0.22400462962962964</v>
      </c>
    </row>
    <row r="36918" spans="1:7" x14ac:dyDescent="0.25">
      <c r="A36918">
        <v>349187</v>
      </c>
      <c r="B36918" s="2">
        <v>44412.717825242718</v>
      </c>
      <c r="C36918">
        <v>90950</v>
      </c>
      <c r="D36918">
        <v>356929</v>
      </c>
      <c r="E36918" t="s">
        <v>5</v>
      </c>
      <c r="F36918" s="2">
        <v>44412.801158576054</v>
      </c>
      <c r="G36918" s="60">
        <v>0.80115740740740737</v>
      </c>
    </row>
    <row r="36919" spans="1:7" x14ac:dyDescent="0.25">
      <c r="A36919">
        <v>375977</v>
      </c>
      <c r="B36919" s="2">
        <v>44420.730770226532</v>
      </c>
      <c r="C36919">
        <v>90950</v>
      </c>
      <c r="D36919">
        <v>198146</v>
      </c>
      <c r="E36919" t="s">
        <v>5</v>
      </c>
      <c r="F36919" s="2">
        <v>44420.814103559867</v>
      </c>
      <c r="G36919" s="60">
        <v>0.8141087962962964</v>
      </c>
    </row>
    <row r="36920" spans="1:7" x14ac:dyDescent="0.25">
      <c r="A36920">
        <v>381367</v>
      </c>
      <c r="B36920" s="2">
        <v>44422.173284096803</v>
      </c>
      <c r="C36920">
        <v>90950</v>
      </c>
      <c r="D36920">
        <v>327968</v>
      </c>
      <c r="E36920" t="s">
        <v>5</v>
      </c>
      <c r="F36920" s="2">
        <v>44422.256617430139</v>
      </c>
      <c r="G36920" s="60">
        <v>0.25662037037037039</v>
      </c>
    </row>
    <row r="36921" spans="1:7" x14ac:dyDescent="0.25">
      <c r="A36921">
        <v>421830</v>
      </c>
      <c r="B36921" s="2">
        <v>44435.895818770223</v>
      </c>
      <c r="C36921">
        <v>90950</v>
      </c>
      <c r="D36921">
        <v>119030</v>
      </c>
      <c r="E36921" t="s">
        <v>5</v>
      </c>
      <c r="F36921" s="2">
        <v>44435.979152103559</v>
      </c>
      <c r="G36921" s="60">
        <v>0.97915509259259259</v>
      </c>
    </row>
    <row r="36922" spans="1:7" x14ac:dyDescent="0.25">
      <c r="A36922">
        <v>309643</v>
      </c>
      <c r="B36922" s="2">
        <v>44401.42818122977</v>
      </c>
      <c r="C36922">
        <v>90971</v>
      </c>
      <c r="D36922">
        <v>189009</v>
      </c>
      <c r="E36922" t="s">
        <v>9</v>
      </c>
      <c r="F36922" s="2">
        <v>44401.67818122977</v>
      </c>
      <c r="G36922" s="60">
        <v>0.67818287037037039</v>
      </c>
    </row>
    <row r="36923" spans="1:7" x14ac:dyDescent="0.25">
      <c r="A36923">
        <v>210062</v>
      </c>
      <c r="B36923" s="2">
        <v>44372.434653721677</v>
      </c>
      <c r="C36923">
        <v>90985</v>
      </c>
      <c r="D36923">
        <v>298909</v>
      </c>
      <c r="E36923" t="s">
        <v>5</v>
      </c>
      <c r="F36923" s="2">
        <v>44372.517987055013</v>
      </c>
      <c r="G36923" s="60">
        <v>0.51798611111111115</v>
      </c>
    </row>
    <row r="36924" spans="1:7" x14ac:dyDescent="0.25">
      <c r="A36924">
        <v>229031</v>
      </c>
      <c r="B36924" s="2">
        <v>44376.960543689318</v>
      </c>
      <c r="C36924">
        <v>90985</v>
      </c>
      <c r="D36924">
        <v>397390</v>
      </c>
      <c r="E36924" t="s">
        <v>5</v>
      </c>
      <c r="F36924" s="2">
        <v>44377.043877022654</v>
      </c>
      <c r="G36924" s="60">
        <v>4.387731481481482E-2</v>
      </c>
    </row>
    <row r="36925" spans="1:7" x14ac:dyDescent="0.25">
      <c r="A36925">
        <v>234085</v>
      </c>
      <c r="B36925" s="2">
        <v>44378.831093851128</v>
      </c>
      <c r="C36925">
        <v>90985</v>
      </c>
      <c r="D36925">
        <v>108801</v>
      </c>
      <c r="E36925" t="s">
        <v>5</v>
      </c>
      <c r="F36925" s="2">
        <v>44378.914427184463</v>
      </c>
      <c r="G36925" s="60">
        <v>0.91443287037037047</v>
      </c>
    </row>
    <row r="36926" spans="1:7" x14ac:dyDescent="0.25">
      <c r="A36926">
        <v>239976</v>
      </c>
      <c r="B36926" s="2">
        <v>44380.547922330094</v>
      </c>
      <c r="C36926">
        <v>90985</v>
      </c>
      <c r="D36926">
        <v>116857</v>
      </c>
      <c r="E36926" t="s">
        <v>5</v>
      </c>
      <c r="F36926" s="2">
        <v>44380.631255663429</v>
      </c>
      <c r="G36926" s="60">
        <v>0.63124999999999998</v>
      </c>
    </row>
    <row r="36927" spans="1:7" x14ac:dyDescent="0.25">
      <c r="A36927">
        <v>265050</v>
      </c>
      <c r="B36927" s="2">
        <v>44387.871608630638</v>
      </c>
      <c r="C36927">
        <v>90985</v>
      </c>
      <c r="D36927">
        <v>89837</v>
      </c>
      <c r="E36927" t="s">
        <v>5</v>
      </c>
      <c r="F36927" s="2">
        <v>44387.954941963973</v>
      </c>
      <c r="G36927" s="60">
        <v>0.95494212962962965</v>
      </c>
    </row>
    <row r="36928" spans="1:7" x14ac:dyDescent="0.25">
      <c r="A36928">
        <v>267728</v>
      </c>
      <c r="B36928" s="2">
        <v>44388.65957281553</v>
      </c>
      <c r="C36928">
        <v>90985</v>
      </c>
      <c r="D36928">
        <v>411922</v>
      </c>
      <c r="E36928" t="s">
        <v>5</v>
      </c>
      <c r="F36928" s="2">
        <v>44388.742906148866</v>
      </c>
      <c r="G36928" s="60">
        <v>0.74290509259259263</v>
      </c>
    </row>
    <row r="36929" spans="1:7" x14ac:dyDescent="0.25">
      <c r="A36929">
        <v>278195</v>
      </c>
      <c r="B36929" s="2">
        <v>44391.869928802589</v>
      </c>
      <c r="C36929">
        <v>90985</v>
      </c>
      <c r="D36929">
        <v>460633</v>
      </c>
      <c r="E36929" t="s">
        <v>5</v>
      </c>
      <c r="F36929" s="2">
        <v>44391.953262135925</v>
      </c>
      <c r="G36929" s="60">
        <v>0.95326388888888891</v>
      </c>
    </row>
    <row r="36930" spans="1:7" x14ac:dyDescent="0.25">
      <c r="A36930">
        <v>288166</v>
      </c>
      <c r="B36930" s="2">
        <v>44394.767987055013</v>
      </c>
      <c r="C36930">
        <v>90985</v>
      </c>
      <c r="D36930">
        <v>439981</v>
      </c>
      <c r="E36930" t="s">
        <v>5</v>
      </c>
      <c r="F36930" s="2">
        <v>44394.851320388349</v>
      </c>
      <c r="G36930" s="60">
        <v>0.85131944444444441</v>
      </c>
    </row>
    <row r="36931" spans="1:7" x14ac:dyDescent="0.25">
      <c r="A36931">
        <v>293530</v>
      </c>
      <c r="B36931" s="2">
        <v>44395.997100741602</v>
      </c>
      <c r="C36931">
        <v>90985</v>
      </c>
      <c r="D36931">
        <v>367087</v>
      </c>
      <c r="E36931" t="s">
        <v>5</v>
      </c>
      <c r="F36931" s="2">
        <v>44396.080434074938</v>
      </c>
      <c r="G36931" s="60">
        <v>8.0439814814814811E-2</v>
      </c>
    </row>
    <row r="36932" spans="1:7" x14ac:dyDescent="0.25">
      <c r="A36932">
        <v>305845</v>
      </c>
      <c r="B36932" s="2">
        <v>44400.588375404528</v>
      </c>
      <c r="C36932">
        <v>90985</v>
      </c>
      <c r="D36932">
        <v>217307</v>
      </c>
      <c r="E36932" t="s">
        <v>5</v>
      </c>
      <c r="F36932" s="2">
        <v>44400.671708737864</v>
      </c>
      <c r="G36932" s="60">
        <v>0.67171296296296301</v>
      </c>
    </row>
    <row r="36933" spans="1:7" x14ac:dyDescent="0.25">
      <c r="A36933">
        <v>328106</v>
      </c>
      <c r="B36933" s="2">
        <v>44406.756660194173</v>
      </c>
      <c r="C36933">
        <v>90985</v>
      </c>
      <c r="D36933">
        <v>343712</v>
      </c>
      <c r="E36933" t="s">
        <v>5</v>
      </c>
      <c r="F36933" s="2">
        <v>44406.839993527508</v>
      </c>
      <c r="G36933" s="60">
        <v>0.83998842592592593</v>
      </c>
    </row>
    <row r="36934" spans="1:7" x14ac:dyDescent="0.25">
      <c r="A36934">
        <v>340833</v>
      </c>
      <c r="B36934" s="2">
        <v>44409.710666666666</v>
      </c>
      <c r="C36934">
        <v>90985</v>
      </c>
      <c r="D36934">
        <v>194071</v>
      </c>
      <c r="E36934" t="s">
        <v>5</v>
      </c>
      <c r="F36934" s="2">
        <v>44409.794000000002</v>
      </c>
      <c r="G36934" s="60">
        <v>0.79400462962962959</v>
      </c>
    </row>
    <row r="36935" spans="1:7" x14ac:dyDescent="0.25">
      <c r="A36935">
        <v>398277</v>
      </c>
      <c r="B36935" s="2">
        <v>44427.797113268607</v>
      </c>
      <c r="C36935">
        <v>90985</v>
      </c>
      <c r="D36935">
        <v>347393</v>
      </c>
      <c r="E36935" t="s">
        <v>5</v>
      </c>
      <c r="F36935" s="2">
        <v>44427.880446601943</v>
      </c>
      <c r="G36935" s="60">
        <v>0.88045138888888885</v>
      </c>
    </row>
    <row r="36936" spans="1:7" x14ac:dyDescent="0.25">
      <c r="A36936">
        <v>405636</v>
      </c>
      <c r="B36936" s="2">
        <v>44429.727713858454</v>
      </c>
      <c r="C36936">
        <v>90985</v>
      </c>
      <c r="D36936">
        <v>83356</v>
      </c>
      <c r="E36936" t="s">
        <v>5</v>
      </c>
      <c r="F36936" s="2">
        <v>44429.81104719179</v>
      </c>
      <c r="G36936" s="60">
        <v>0.81104166666666666</v>
      </c>
    </row>
    <row r="36937" spans="1:7" x14ac:dyDescent="0.25">
      <c r="A36937">
        <v>176628</v>
      </c>
      <c r="B36937" s="2">
        <v>44362.682226537218</v>
      </c>
      <c r="C36937">
        <v>90991</v>
      </c>
      <c r="D36937">
        <v>217497</v>
      </c>
      <c r="E36937" t="s">
        <v>5</v>
      </c>
      <c r="F36937" s="2">
        <v>44362.765559870553</v>
      </c>
      <c r="G36937" s="60">
        <v>0.76555555555555566</v>
      </c>
    </row>
    <row r="36938" spans="1:7" x14ac:dyDescent="0.25">
      <c r="A36938">
        <v>179017</v>
      </c>
      <c r="B36938" s="2">
        <v>44363.645009708736</v>
      </c>
      <c r="C36938">
        <v>90991</v>
      </c>
      <c r="D36938">
        <v>381626</v>
      </c>
      <c r="E36938" t="s">
        <v>5</v>
      </c>
      <c r="F36938" s="2">
        <v>44363.728343042072</v>
      </c>
      <c r="G36938" s="60">
        <v>0.72834490740740743</v>
      </c>
    </row>
    <row r="36939" spans="1:7" x14ac:dyDescent="0.25">
      <c r="A36939">
        <v>194077</v>
      </c>
      <c r="B36939" s="2">
        <v>44367.473036896881</v>
      </c>
      <c r="C36939">
        <v>90991</v>
      </c>
      <c r="D36939">
        <v>411922</v>
      </c>
      <c r="E36939" t="s">
        <v>5</v>
      </c>
      <c r="F36939" s="2">
        <v>44367.556370230217</v>
      </c>
      <c r="G36939" s="60">
        <v>0.55636574074074074</v>
      </c>
    </row>
    <row r="36940" spans="1:7" x14ac:dyDescent="0.25">
      <c r="A36940">
        <v>233169</v>
      </c>
      <c r="B36940" s="2">
        <v>44378.67251779935</v>
      </c>
      <c r="C36940">
        <v>90991</v>
      </c>
      <c r="D36940">
        <v>250679</v>
      </c>
      <c r="E36940" t="s">
        <v>5</v>
      </c>
      <c r="F36940" s="2">
        <v>44378.755851132686</v>
      </c>
      <c r="G36940" s="60">
        <v>0.75585648148148143</v>
      </c>
    </row>
    <row r="36941" spans="1:7" x14ac:dyDescent="0.25">
      <c r="A36941">
        <v>239108</v>
      </c>
      <c r="B36941" s="2">
        <v>44380.256385998109</v>
      </c>
      <c r="C36941">
        <v>90991</v>
      </c>
      <c r="D36941">
        <v>230507</v>
      </c>
      <c r="E36941" t="s">
        <v>5</v>
      </c>
      <c r="F36941" s="2">
        <v>44380.339719331445</v>
      </c>
      <c r="G36941" s="60">
        <v>0.3397222222222222</v>
      </c>
    </row>
    <row r="36942" spans="1:7" x14ac:dyDescent="0.25">
      <c r="A36942">
        <v>286368</v>
      </c>
      <c r="B36942" s="2">
        <v>44394.388744773707</v>
      </c>
      <c r="C36942">
        <v>90991</v>
      </c>
      <c r="D36942">
        <v>111368</v>
      </c>
      <c r="E36942" t="s">
        <v>5</v>
      </c>
      <c r="F36942" s="2">
        <v>44394.472078107043</v>
      </c>
      <c r="G36942" s="60">
        <v>0.47208333333333335</v>
      </c>
    </row>
    <row r="36943" spans="1:7" x14ac:dyDescent="0.25">
      <c r="A36943">
        <v>324063</v>
      </c>
      <c r="B36943" s="2">
        <v>44405.591611650481</v>
      </c>
      <c r="C36943">
        <v>90991</v>
      </c>
      <c r="D36943">
        <v>427230</v>
      </c>
      <c r="E36943" t="s">
        <v>5</v>
      </c>
      <c r="F36943" s="2">
        <v>44405.674944983817</v>
      </c>
      <c r="G36943" s="60">
        <v>0.67494212962962974</v>
      </c>
    </row>
    <row r="36944" spans="1:7" x14ac:dyDescent="0.25">
      <c r="A36944">
        <v>367786</v>
      </c>
      <c r="B36944" s="2">
        <v>44417.657954692557</v>
      </c>
      <c r="C36944">
        <v>90991</v>
      </c>
      <c r="D36944">
        <v>388561</v>
      </c>
      <c r="E36944" t="s">
        <v>5</v>
      </c>
      <c r="F36944" s="2">
        <v>44417.741288025893</v>
      </c>
      <c r="G36944" s="60">
        <v>0.74128472222222219</v>
      </c>
    </row>
    <row r="36945" spans="1:7" x14ac:dyDescent="0.25">
      <c r="A36945">
        <v>414488</v>
      </c>
      <c r="B36945" s="2">
        <v>44432.585139158575</v>
      </c>
      <c r="C36945">
        <v>90991</v>
      </c>
      <c r="D36945">
        <v>228837</v>
      </c>
      <c r="E36945" t="s">
        <v>5</v>
      </c>
      <c r="F36945" s="2">
        <v>44432.668472491911</v>
      </c>
      <c r="G36945" s="60">
        <v>0.66847222222222225</v>
      </c>
    </row>
    <row r="36946" spans="1:7" x14ac:dyDescent="0.25">
      <c r="A36946">
        <v>141660</v>
      </c>
      <c r="B36946" s="2">
        <v>44352.598488673138</v>
      </c>
      <c r="C36946">
        <v>91008</v>
      </c>
      <c r="D36946">
        <v>411922</v>
      </c>
      <c r="E36946" t="s">
        <v>3</v>
      </c>
      <c r="F36946" s="2">
        <v>44352.723488673138</v>
      </c>
      <c r="G36946" s="60">
        <v>0.72348379629629633</v>
      </c>
    </row>
    <row r="36947" spans="1:7" x14ac:dyDescent="0.25">
      <c r="A36947">
        <v>161617</v>
      </c>
      <c r="B36947" s="2">
        <v>44358.744119741103</v>
      </c>
      <c r="C36947">
        <v>91008</v>
      </c>
      <c r="D36947">
        <v>250679</v>
      </c>
      <c r="E36947" t="s">
        <v>3</v>
      </c>
      <c r="F36947" s="2">
        <v>44358.869119741103</v>
      </c>
      <c r="G36947" s="60">
        <v>0.86912037037037038</v>
      </c>
    </row>
    <row r="36948" spans="1:7" x14ac:dyDescent="0.25">
      <c r="A36948">
        <v>170427</v>
      </c>
      <c r="B36948" s="2">
        <v>44360.577929013947</v>
      </c>
      <c r="C36948">
        <v>91008</v>
      </c>
      <c r="D36948">
        <v>242428</v>
      </c>
      <c r="E36948" t="s">
        <v>3</v>
      </c>
      <c r="F36948" s="2">
        <v>44360.702929013947</v>
      </c>
      <c r="G36948" s="60">
        <v>0.70292824074074067</v>
      </c>
    </row>
    <row r="36949" spans="1:7" x14ac:dyDescent="0.25">
      <c r="A36949">
        <v>219281</v>
      </c>
      <c r="B36949" s="2">
        <v>44374.359721671193</v>
      </c>
      <c r="C36949">
        <v>91008</v>
      </c>
      <c r="D36949">
        <v>212452</v>
      </c>
      <c r="E36949" t="s">
        <v>3</v>
      </c>
      <c r="F36949" s="2">
        <v>44374.484721671193</v>
      </c>
      <c r="G36949" s="60">
        <v>0.48472222222222222</v>
      </c>
    </row>
    <row r="36950" spans="1:7" x14ac:dyDescent="0.25">
      <c r="A36950">
        <v>243694</v>
      </c>
      <c r="B36950" s="2">
        <v>44381.281000000003</v>
      </c>
      <c r="C36950">
        <v>91008</v>
      </c>
      <c r="D36950">
        <v>244574</v>
      </c>
      <c r="E36950" t="s">
        <v>3</v>
      </c>
      <c r="F36950" s="2">
        <v>44381.406000000003</v>
      </c>
      <c r="G36950" s="60">
        <v>0.40599537037037042</v>
      </c>
    </row>
    <row r="36951" spans="1:7" x14ac:dyDescent="0.25">
      <c r="A36951">
        <v>245675</v>
      </c>
      <c r="B36951" s="2">
        <v>44381.744119741103</v>
      </c>
      <c r="C36951">
        <v>91008</v>
      </c>
      <c r="D36951">
        <v>351192</v>
      </c>
      <c r="E36951" t="s">
        <v>3</v>
      </c>
      <c r="F36951" s="2">
        <v>44381.869119741103</v>
      </c>
      <c r="G36951" s="60">
        <v>0.86912037037037038</v>
      </c>
    </row>
    <row r="36952" spans="1:7" x14ac:dyDescent="0.25">
      <c r="A36952">
        <v>254643</v>
      </c>
      <c r="B36952" s="2">
        <v>44385.044999999998</v>
      </c>
      <c r="C36952">
        <v>91008</v>
      </c>
      <c r="D36952">
        <v>439981</v>
      </c>
      <c r="E36952" t="s">
        <v>3</v>
      </c>
      <c r="F36952" s="2">
        <v>44385.17</v>
      </c>
      <c r="G36952" s="60">
        <v>0.17</v>
      </c>
    </row>
    <row r="36953" spans="1:7" x14ac:dyDescent="0.25">
      <c r="A36953">
        <v>255164</v>
      </c>
      <c r="B36953" s="2">
        <v>44385.64703236246</v>
      </c>
      <c r="C36953">
        <v>91008</v>
      </c>
      <c r="D36953">
        <v>88863</v>
      </c>
      <c r="E36953" t="s">
        <v>3</v>
      </c>
      <c r="F36953" s="2">
        <v>44385.77203236246</v>
      </c>
      <c r="G36953" s="60">
        <v>0.77203703703703708</v>
      </c>
    </row>
    <row r="36954" spans="1:7" x14ac:dyDescent="0.25">
      <c r="A36954">
        <v>268447</v>
      </c>
      <c r="B36954" s="2">
        <v>44388.760300970876</v>
      </c>
      <c r="C36954">
        <v>91008</v>
      </c>
      <c r="D36954">
        <v>389689</v>
      </c>
      <c r="E36954" t="s">
        <v>3</v>
      </c>
      <c r="F36954" s="2">
        <v>44388.885300970876</v>
      </c>
      <c r="G36954" s="60">
        <v>0.88530092592592602</v>
      </c>
    </row>
    <row r="36955" spans="1:7" x14ac:dyDescent="0.25">
      <c r="A36955">
        <v>279358</v>
      </c>
      <c r="B36955" s="2">
        <v>44392.514346278316</v>
      </c>
      <c r="C36955">
        <v>91008</v>
      </c>
      <c r="D36955">
        <v>227775</v>
      </c>
      <c r="E36955" t="s">
        <v>3</v>
      </c>
      <c r="F36955" s="2">
        <v>44392.639346278316</v>
      </c>
      <c r="G36955" s="60">
        <v>0.63935185185185184</v>
      </c>
    </row>
    <row r="36956" spans="1:7" x14ac:dyDescent="0.25">
      <c r="A36956">
        <v>324741</v>
      </c>
      <c r="B36956" s="2">
        <v>44405.703666666668</v>
      </c>
      <c r="C36956">
        <v>91008</v>
      </c>
      <c r="D36956">
        <v>158978</v>
      </c>
      <c r="E36956" t="s">
        <v>3</v>
      </c>
      <c r="F36956" s="2">
        <v>44405.828666666668</v>
      </c>
      <c r="G36956" s="60">
        <v>0.82866898148148149</v>
      </c>
    </row>
    <row r="36957" spans="1:7" x14ac:dyDescent="0.25">
      <c r="A36957">
        <v>339133</v>
      </c>
      <c r="B36957" s="2">
        <v>44409.393871883294</v>
      </c>
      <c r="C36957">
        <v>91008</v>
      </c>
      <c r="D36957">
        <v>118549</v>
      </c>
      <c r="E36957" t="s">
        <v>3</v>
      </c>
      <c r="F36957" s="2">
        <v>44409.518871883294</v>
      </c>
      <c r="G36957" s="60">
        <v>0.51887731481481481</v>
      </c>
    </row>
    <row r="36958" spans="1:7" x14ac:dyDescent="0.25">
      <c r="A36958">
        <v>377836</v>
      </c>
      <c r="B36958" s="2">
        <v>44421.488456310683</v>
      </c>
      <c r="C36958">
        <v>91008</v>
      </c>
      <c r="D36958">
        <v>347008</v>
      </c>
      <c r="E36958" t="s">
        <v>3</v>
      </c>
      <c r="F36958" s="2">
        <v>44421.613456310683</v>
      </c>
      <c r="G36958" s="60">
        <v>0.61346064814814816</v>
      </c>
    </row>
    <row r="36959" spans="1:7" x14ac:dyDescent="0.25">
      <c r="A36959">
        <v>405054</v>
      </c>
      <c r="B36959" s="2">
        <v>44429.63570550162</v>
      </c>
      <c r="C36959">
        <v>91008</v>
      </c>
      <c r="D36959">
        <v>465612</v>
      </c>
      <c r="E36959" t="s">
        <v>3</v>
      </c>
      <c r="F36959" s="2">
        <v>44429.76070550162</v>
      </c>
      <c r="G36959" s="60">
        <v>0.76070601851851849</v>
      </c>
    </row>
    <row r="36960" spans="1:7" x14ac:dyDescent="0.25">
      <c r="A36960">
        <v>31416</v>
      </c>
      <c r="B36960" s="2">
        <v>44314.632469255666</v>
      </c>
      <c r="C36960">
        <v>91014</v>
      </c>
      <c r="D36960">
        <v>472712</v>
      </c>
      <c r="E36960" t="s">
        <v>3</v>
      </c>
      <c r="F36960" s="2">
        <v>44314.757469255666</v>
      </c>
      <c r="G36960" s="60">
        <v>0.75746527777777783</v>
      </c>
    </row>
    <row r="36961" spans="1:7" x14ac:dyDescent="0.25">
      <c r="A36961">
        <v>55048</v>
      </c>
      <c r="B36961" s="2">
        <v>44324.51875362407</v>
      </c>
      <c r="C36961">
        <v>91014</v>
      </c>
      <c r="D36961">
        <v>411922</v>
      </c>
      <c r="E36961" t="s">
        <v>3</v>
      </c>
      <c r="F36961" s="2">
        <v>44324.64375362407</v>
      </c>
      <c r="G36961" s="60">
        <v>0.64374999999999993</v>
      </c>
    </row>
    <row r="36962" spans="1:7" x14ac:dyDescent="0.25">
      <c r="A36962">
        <v>64649</v>
      </c>
      <c r="B36962" s="2">
        <v>44328.161</v>
      </c>
      <c r="C36962">
        <v>91014</v>
      </c>
      <c r="D36962">
        <v>215663</v>
      </c>
      <c r="E36962" t="s">
        <v>3</v>
      </c>
      <c r="F36962" s="2">
        <v>44328.286</v>
      </c>
      <c r="G36962" s="60">
        <v>0.28599537037037037</v>
      </c>
    </row>
    <row r="36963" spans="1:7" x14ac:dyDescent="0.25">
      <c r="A36963">
        <v>65818</v>
      </c>
      <c r="B36963" s="2">
        <v>44328.726320388349</v>
      </c>
      <c r="C36963">
        <v>91014</v>
      </c>
      <c r="D36963">
        <v>254768</v>
      </c>
      <c r="E36963" t="s">
        <v>3</v>
      </c>
      <c r="F36963" s="2">
        <v>44328.851320388349</v>
      </c>
      <c r="G36963" s="60">
        <v>0.85131944444444441</v>
      </c>
    </row>
    <row r="36964" spans="1:7" x14ac:dyDescent="0.25">
      <c r="A36964">
        <v>91502</v>
      </c>
      <c r="B36964" s="2">
        <v>44337.888132686086</v>
      </c>
      <c r="C36964">
        <v>91014</v>
      </c>
      <c r="D36964">
        <v>386241</v>
      </c>
      <c r="E36964" t="s">
        <v>3</v>
      </c>
      <c r="F36964" s="2">
        <v>44338.013132686086</v>
      </c>
      <c r="G36964" s="60">
        <v>1.3136574074074077E-2</v>
      </c>
    </row>
    <row r="36965" spans="1:7" x14ac:dyDescent="0.25">
      <c r="A36965">
        <v>100056</v>
      </c>
      <c r="B36965" s="2">
        <v>44339.910733359786</v>
      </c>
      <c r="C36965">
        <v>91014</v>
      </c>
      <c r="D36965">
        <v>339039</v>
      </c>
      <c r="E36965" t="s">
        <v>3</v>
      </c>
      <c r="F36965" s="2">
        <v>44340.035733359786</v>
      </c>
      <c r="G36965" s="60">
        <v>3.5729166666666666E-2</v>
      </c>
    </row>
    <row r="36966" spans="1:7" x14ac:dyDescent="0.25">
      <c r="A36966">
        <v>147228</v>
      </c>
      <c r="B36966" s="2">
        <v>44353.860624595472</v>
      </c>
      <c r="C36966">
        <v>91014</v>
      </c>
      <c r="D36966">
        <v>18620</v>
      </c>
      <c r="E36966" t="s">
        <v>3</v>
      </c>
      <c r="F36966" s="2">
        <v>44353.985624595472</v>
      </c>
      <c r="G36966" s="60">
        <v>0.98562500000000008</v>
      </c>
    </row>
    <row r="36967" spans="1:7" x14ac:dyDescent="0.25">
      <c r="A36967">
        <v>179052</v>
      </c>
      <c r="B36967" s="2">
        <v>44363.653504854366</v>
      </c>
      <c r="C36967">
        <v>91014</v>
      </c>
      <c r="D36967">
        <v>153893</v>
      </c>
      <c r="E36967" t="s">
        <v>3</v>
      </c>
      <c r="F36967" s="2">
        <v>44363.778504854366</v>
      </c>
      <c r="G36967" s="60">
        <v>0.77850694444444446</v>
      </c>
    </row>
    <row r="36968" spans="1:7" x14ac:dyDescent="0.25">
      <c r="A36968">
        <v>199235</v>
      </c>
      <c r="B36968" s="2">
        <v>44368.784572815537</v>
      </c>
      <c r="C36968">
        <v>91014</v>
      </c>
      <c r="D36968">
        <v>81226</v>
      </c>
      <c r="E36968" t="s">
        <v>3</v>
      </c>
      <c r="F36968" s="2">
        <v>44368.909572815537</v>
      </c>
      <c r="G36968" s="60">
        <v>0.90957175925925926</v>
      </c>
    </row>
    <row r="36969" spans="1:7" x14ac:dyDescent="0.25">
      <c r="A36969">
        <v>213551</v>
      </c>
      <c r="B36969" s="2">
        <v>44373.097999999998</v>
      </c>
      <c r="C36969">
        <v>91014</v>
      </c>
      <c r="D36969">
        <v>245484</v>
      </c>
      <c r="E36969" t="s">
        <v>3</v>
      </c>
      <c r="F36969" s="2">
        <v>44373.222999999998</v>
      </c>
      <c r="G36969" s="60">
        <v>0.22299768518518517</v>
      </c>
    </row>
    <row r="36970" spans="1:7" x14ac:dyDescent="0.25">
      <c r="A36970">
        <v>22343</v>
      </c>
      <c r="B36970" s="2">
        <v>44309.945171521038</v>
      </c>
      <c r="C36970">
        <v>91018</v>
      </c>
      <c r="D36970">
        <v>179296</v>
      </c>
      <c r="E36970" t="s">
        <v>7</v>
      </c>
      <c r="F36970" s="2">
        <v>44309.945171521038</v>
      </c>
      <c r="G36970" s="60">
        <v>0.94517361111111109</v>
      </c>
    </row>
    <row r="36971" spans="1:7" x14ac:dyDescent="0.25">
      <c r="A36971">
        <v>54152</v>
      </c>
      <c r="B36971" s="2">
        <v>44324.079622791221</v>
      </c>
      <c r="C36971">
        <v>91018</v>
      </c>
      <c r="D36971">
        <v>155280</v>
      </c>
      <c r="E36971" t="s">
        <v>7</v>
      </c>
      <c r="F36971" s="2">
        <v>44324.079622791221</v>
      </c>
      <c r="G36971" s="60">
        <v>7.9618055555555553E-2</v>
      </c>
    </row>
    <row r="36972" spans="1:7" x14ac:dyDescent="0.25">
      <c r="A36972">
        <v>56782</v>
      </c>
      <c r="B36972" s="2">
        <v>44324.89986407767</v>
      </c>
      <c r="C36972">
        <v>91018</v>
      </c>
      <c r="D36972">
        <v>176818</v>
      </c>
      <c r="E36972" t="s">
        <v>7</v>
      </c>
      <c r="F36972" s="2">
        <v>44324.89986407767</v>
      </c>
      <c r="G36972" s="60">
        <v>0.89986111111111111</v>
      </c>
    </row>
    <row r="36973" spans="1:7" x14ac:dyDescent="0.25">
      <c r="A36973">
        <v>67449</v>
      </c>
      <c r="B36973" s="2">
        <v>44329.563294498381</v>
      </c>
      <c r="C36973">
        <v>91018</v>
      </c>
      <c r="D36973">
        <v>17862</v>
      </c>
      <c r="E36973" t="s">
        <v>7</v>
      </c>
      <c r="F36973" s="2">
        <v>44329.563294498381</v>
      </c>
      <c r="G36973" s="60">
        <v>0.56329861111111112</v>
      </c>
    </row>
    <row r="36974" spans="1:7" x14ac:dyDescent="0.25">
      <c r="A36974">
        <v>67784</v>
      </c>
      <c r="B36974" s="2">
        <v>44329.683035598704</v>
      </c>
      <c r="C36974">
        <v>91018</v>
      </c>
      <c r="D36974">
        <v>276751</v>
      </c>
      <c r="E36974" t="s">
        <v>7</v>
      </c>
      <c r="F36974" s="2">
        <v>44329.683035598704</v>
      </c>
      <c r="G36974" s="60">
        <v>0.68303240740740734</v>
      </c>
    </row>
    <row r="36975" spans="1:7" x14ac:dyDescent="0.25">
      <c r="A36975">
        <v>108803</v>
      </c>
      <c r="B36975" s="2">
        <v>44343.613456310683</v>
      </c>
      <c r="C36975">
        <v>91018</v>
      </c>
      <c r="D36975">
        <v>154256</v>
      </c>
      <c r="E36975" t="s">
        <v>7</v>
      </c>
      <c r="F36975" s="2">
        <v>44343.613456310683</v>
      </c>
      <c r="G36975" s="60">
        <v>0.61346064814814816</v>
      </c>
    </row>
    <row r="36976" spans="1:7" x14ac:dyDescent="0.25">
      <c r="A36976">
        <v>110526</v>
      </c>
      <c r="B36976" s="2">
        <v>44343.89824595469</v>
      </c>
      <c r="C36976">
        <v>91018</v>
      </c>
      <c r="D36976">
        <v>104958</v>
      </c>
      <c r="E36976" t="s">
        <v>7</v>
      </c>
      <c r="F36976" s="2">
        <v>44343.89824595469</v>
      </c>
      <c r="G36976" s="60">
        <v>0.89824074074074067</v>
      </c>
    </row>
    <row r="36977" spans="1:7" x14ac:dyDescent="0.25">
      <c r="A36977">
        <v>122961</v>
      </c>
      <c r="B36977" s="2">
        <v>44346.639346278316</v>
      </c>
      <c r="C36977">
        <v>91018</v>
      </c>
      <c r="D36977">
        <v>122902</v>
      </c>
      <c r="E36977" t="s">
        <v>7</v>
      </c>
      <c r="F36977" s="2">
        <v>44346.639346278316</v>
      </c>
      <c r="G36977" s="60">
        <v>0.63935185185185184</v>
      </c>
    </row>
    <row r="36978" spans="1:7" x14ac:dyDescent="0.25">
      <c r="A36978">
        <v>148657</v>
      </c>
      <c r="B36978" s="2">
        <v>44354.636110032363</v>
      </c>
      <c r="C36978">
        <v>91018</v>
      </c>
      <c r="D36978">
        <v>397531</v>
      </c>
      <c r="E36978" t="s">
        <v>7</v>
      </c>
      <c r="F36978" s="2">
        <v>44354.636110032363</v>
      </c>
      <c r="G36978" s="60">
        <v>0.63611111111111118</v>
      </c>
    </row>
    <row r="36979" spans="1:7" x14ac:dyDescent="0.25">
      <c r="A36979">
        <v>152688</v>
      </c>
      <c r="B36979" s="2">
        <v>44355.835139158575</v>
      </c>
      <c r="C36979">
        <v>91018</v>
      </c>
      <c r="D36979">
        <v>230507</v>
      </c>
      <c r="E36979" t="s">
        <v>7</v>
      </c>
      <c r="F36979" s="2">
        <v>44355.835139158575</v>
      </c>
      <c r="G36979" s="60">
        <v>0.83513888888888888</v>
      </c>
    </row>
    <row r="36980" spans="1:7" x14ac:dyDescent="0.25">
      <c r="A36980">
        <v>162020</v>
      </c>
      <c r="B36980" s="2">
        <v>44358.799540453074</v>
      </c>
      <c r="C36980">
        <v>91018</v>
      </c>
      <c r="D36980">
        <v>118549</v>
      </c>
      <c r="E36980" t="s">
        <v>7</v>
      </c>
      <c r="F36980" s="2">
        <v>44358.799540453074</v>
      </c>
      <c r="G36980" s="60">
        <v>0.79953703703703705</v>
      </c>
    </row>
    <row r="36981" spans="1:7" x14ac:dyDescent="0.25">
      <c r="A36981">
        <v>198586</v>
      </c>
      <c r="B36981" s="2">
        <v>44368.681417475731</v>
      </c>
      <c r="C36981">
        <v>91018</v>
      </c>
      <c r="D36981">
        <v>347008</v>
      </c>
      <c r="E36981" t="s">
        <v>7</v>
      </c>
      <c r="F36981" s="2">
        <v>44368.681417475731</v>
      </c>
      <c r="G36981" s="60">
        <v>0.68141203703703701</v>
      </c>
    </row>
    <row r="36982" spans="1:7" x14ac:dyDescent="0.25">
      <c r="A36982">
        <v>241781</v>
      </c>
      <c r="B36982" s="2">
        <v>44380.784173100983</v>
      </c>
      <c r="C36982">
        <v>91018</v>
      </c>
      <c r="D36982">
        <v>158978</v>
      </c>
      <c r="E36982" t="s">
        <v>7</v>
      </c>
      <c r="F36982" s="2">
        <v>44380.784173100983</v>
      </c>
      <c r="G36982" s="60">
        <v>0.78417824074074083</v>
      </c>
    </row>
    <row r="36983" spans="1:7" x14ac:dyDescent="0.25">
      <c r="A36983">
        <v>313681</v>
      </c>
      <c r="B36983" s="2">
        <v>44402.237617114777</v>
      </c>
      <c r="C36983">
        <v>91018</v>
      </c>
      <c r="D36983">
        <v>411922</v>
      </c>
      <c r="E36983" t="s">
        <v>7</v>
      </c>
      <c r="F36983" s="2">
        <v>44402.237617114777</v>
      </c>
      <c r="G36983" s="60">
        <v>0.23761574074074074</v>
      </c>
    </row>
    <row r="36984" spans="1:7" x14ac:dyDescent="0.25">
      <c r="A36984">
        <v>329576</v>
      </c>
      <c r="B36984" s="2">
        <v>44407.559000000001</v>
      </c>
      <c r="C36984">
        <v>91018</v>
      </c>
      <c r="D36984">
        <v>50669</v>
      </c>
      <c r="E36984" t="s">
        <v>7</v>
      </c>
      <c r="F36984" s="2">
        <v>44407.559000000001</v>
      </c>
      <c r="G36984" s="60">
        <v>0.5590046296296296</v>
      </c>
    </row>
    <row r="36985" spans="1:7" x14ac:dyDescent="0.25">
      <c r="A36985">
        <v>332137</v>
      </c>
      <c r="B36985" s="2">
        <v>44407.861029126216</v>
      </c>
      <c r="C36985">
        <v>91018</v>
      </c>
      <c r="D36985">
        <v>5151</v>
      </c>
      <c r="E36985" t="s">
        <v>7</v>
      </c>
      <c r="F36985" s="2">
        <v>44407.861029126216</v>
      </c>
      <c r="G36985" s="60">
        <v>0.86103009259259267</v>
      </c>
    </row>
    <row r="36986" spans="1:7" x14ac:dyDescent="0.25">
      <c r="A36986">
        <v>386989</v>
      </c>
      <c r="B36986" s="2">
        <v>44423.61</v>
      </c>
      <c r="C36986">
        <v>91018</v>
      </c>
      <c r="D36986">
        <v>473327</v>
      </c>
      <c r="E36986" t="s">
        <v>7</v>
      </c>
      <c r="F36986" s="2">
        <v>44423.61</v>
      </c>
      <c r="G36986" s="60">
        <v>0.61</v>
      </c>
    </row>
    <row r="36987" spans="1:7" x14ac:dyDescent="0.25">
      <c r="A36987">
        <v>393862</v>
      </c>
      <c r="B36987" s="2">
        <v>44426.001805825246</v>
      </c>
      <c r="C36987">
        <v>91018</v>
      </c>
      <c r="D36987">
        <v>452383</v>
      </c>
      <c r="E36987" t="s">
        <v>7</v>
      </c>
      <c r="F36987" s="2">
        <v>44426.001805825246</v>
      </c>
      <c r="G36987" s="60">
        <v>1.8055555555555557E-3</v>
      </c>
    </row>
    <row r="36988" spans="1:7" x14ac:dyDescent="0.25">
      <c r="A36988">
        <v>8765</v>
      </c>
      <c r="B36988" s="2">
        <v>44299.376401294496</v>
      </c>
      <c r="C36988">
        <v>91062</v>
      </c>
      <c r="D36988">
        <v>179296</v>
      </c>
      <c r="E36988" t="s">
        <v>9</v>
      </c>
      <c r="F36988" s="2">
        <v>44299.626401294496</v>
      </c>
      <c r="G36988" s="60">
        <v>0.62640046296296303</v>
      </c>
    </row>
    <row r="36989" spans="1:7" x14ac:dyDescent="0.25">
      <c r="A36989">
        <v>11464</v>
      </c>
      <c r="B36989" s="2">
        <v>44302.601320388349</v>
      </c>
      <c r="C36989">
        <v>91062</v>
      </c>
      <c r="D36989">
        <v>82901</v>
      </c>
      <c r="E36989" t="s">
        <v>9</v>
      </c>
      <c r="F36989" s="2">
        <v>44302.851320388349</v>
      </c>
      <c r="G36989" s="60">
        <v>0.85131944444444441</v>
      </c>
    </row>
    <row r="36990" spans="1:7" x14ac:dyDescent="0.25">
      <c r="A36990">
        <v>15695</v>
      </c>
      <c r="B36990" s="2">
        <v>44305.350511326862</v>
      </c>
      <c r="C36990">
        <v>91062</v>
      </c>
      <c r="D36990">
        <v>343491</v>
      </c>
      <c r="E36990" t="s">
        <v>9</v>
      </c>
      <c r="F36990" s="2">
        <v>44305.600511326862</v>
      </c>
      <c r="G36990" s="60">
        <v>0.60050925925925924</v>
      </c>
    </row>
    <row r="36991" spans="1:7" x14ac:dyDescent="0.25">
      <c r="A36991">
        <v>28127</v>
      </c>
      <c r="B36991" s="2">
        <v>44312.449216828478</v>
      </c>
      <c r="C36991">
        <v>91062</v>
      </c>
      <c r="D36991">
        <v>88863</v>
      </c>
      <c r="E36991" t="s">
        <v>9</v>
      </c>
      <c r="F36991" s="2">
        <v>44312.699216828478</v>
      </c>
      <c r="G36991" s="60">
        <v>0.69921296296296298</v>
      </c>
    </row>
    <row r="36992" spans="1:7" x14ac:dyDescent="0.25">
      <c r="A36992">
        <v>67214</v>
      </c>
      <c r="B36992" s="2">
        <v>44329.462161812298</v>
      </c>
      <c r="C36992">
        <v>91062</v>
      </c>
      <c r="D36992">
        <v>397</v>
      </c>
      <c r="E36992" t="s">
        <v>9</v>
      </c>
      <c r="F36992" s="2">
        <v>44329.712161812298</v>
      </c>
      <c r="G36992" s="60">
        <v>0.71216435185185178</v>
      </c>
    </row>
    <row r="36993" spans="1:7" x14ac:dyDescent="0.25">
      <c r="A36993">
        <v>97589</v>
      </c>
      <c r="B36993" s="2">
        <v>44339.488051779932</v>
      </c>
      <c r="C36993">
        <v>91062</v>
      </c>
      <c r="D36993">
        <v>227775</v>
      </c>
      <c r="E36993" t="s">
        <v>9</v>
      </c>
      <c r="F36993" s="2">
        <v>44339.738051779932</v>
      </c>
      <c r="G36993" s="60">
        <v>0.73805555555555558</v>
      </c>
    </row>
    <row r="36994" spans="1:7" x14ac:dyDescent="0.25">
      <c r="A36994">
        <v>98211</v>
      </c>
      <c r="B36994" s="2">
        <v>44339.611029126216</v>
      </c>
      <c r="C36994">
        <v>91062</v>
      </c>
      <c r="D36994">
        <v>347008</v>
      </c>
      <c r="E36994" t="s">
        <v>9</v>
      </c>
      <c r="F36994" s="2">
        <v>44339.861029126216</v>
      </c>
      <c r="G36994" s="60">
        <v>0.86103009259259267</v>
      </c>
    </row>
    <row r="36995" spans="1:7" x14ac:dyDescent="0.25">
      <c r="A36995">
        <v>108857</v>
      </c>
      <c r="B36995" s="2">
        <v>44343.625592233009</v>
      </c>
      <c r="C36995">
        <v>91062</v>
      </c>
      <c r="D36995">
        <v>351192</v>
      </c>
      <c r="E36995" t="s">
        <v>9</v>
      </c>
      <c r="F36995" s="2">
        <v>44343.875592233009</v>
      </c>
      <c r="G36995" s="60">
        <v>0.87559027777777787</v>
      </c>
    </row>
    <row r="36996" spans="1:7" x14ac:dyDescent="0.25">
      <c r="A36996">
        <v>111832</v>
      </c>
      <c r="B36996" s="2">
        <v>44344.52365048544</v>
      </c>
      <c r="C36996">
        <v>91062</v>
      </c>
      <c r="D36996">
        <v>294042</v>
      </c>
      <c r="E36996" t="s">
        <v>9</v>
      </c>
      <c r="F36996" s="2">
        <v>44344.77365048544</v>
      </c>
      <c r="G36996" s="60">
        <v>0.77364583333333325</v>
      </c>
    </row>
    <row r="36997" spans="1:7" x14ac:dyDescent="0.25">
      <c r="A36997">
        <v>156997</v>
      </c>
      <c r="B36997" s="2">
        <v>44357.598084142395</v>
      </c>
      <c r="C36997">
        <v>91062</v>
      </c>
      <c r="D36997">
        <v>411922</v>
      </c>
      <c r="E36997" t="s">
        <v>9</v>
      </c>
      <c r="F36997" s="2">
        <v>44357.848084142395</v>
      </c>
      <c r="G36997" s="60">
        <v>0.84807870370370375</v>
      </c>
    </row>
    <row r="36998" spans="1:7" x14ac:dyDescent="0.25">
      <c r="A36998">
        <v>159538</v>
      </c>
      <c r="B36998" s="2">
        <v>44358.375</v>
      </c>
      <c r="C36998">
        <v>91062</v>
      </c>
      <c r="D36998">
        <v>439981</v>
      </c>
      <c r="E36998" t="s">
        <v>9</v>
      </c>
      <c r="F36998" s="2">
        <v>44358.625</v>
      </c>
      <c r="G36998" s="60">
        <v>0.625</v>
      </c>
    </row>
    <row r="36999" spans="1:7" x14ac:dyDescent="0.25">
      <c r="A36999">
        <v>181784</v>
      </c>
      <c r="B36999" s="2">
        <v>44364.646627831717</v>
      </c>
      <c r="C36999">
        <v>91062</v>
      </c>
      <c r="D36999">
        <v>403878</v>
      </c>
      <c r="E36999" t="s">
        <v>9</v>
      </c>
      <c r="F36999" s="2">
        <v>44364.896627831717</v>
      </c>
      <c r="G36999" s="60">
        <v>0.8966319444444445</v>
      </c>
    </row>
    <row r="37000" spans="1:7" x14ac:dyDescent="0.25">
      <c r="A37000">
        <v>194294</v>
      </c>
      <c r="B37000" s="2">
        <v>44367.530122977347</v>
      </c>
      <c r="C37000">
        <v>91062</v>
      </c>
      <c r="D37000">
        <v>196571</v>
      </c>
      <c r="E37000" t="s">
        <v>9</v>
      </c>
      <c r="F37000" s="2">
        <v>44367.780122977347</v>
      </c>
      <c r="G37000" s="60">
        <v>0.78012731481481479</v>
      </c>
    </row>
    <row r="37001" spans="1:7" x14ac:dyDescent="0.25">
      <c r="A37001">
        <v>208234</v>
      </c>
      <c r="B37001" s="2">
        <v>44371.741999999998</v>
      </c>
      <c r="C37001">
        <v>91062</v>
      </c>
      <c r="D37001">
        <v>250679</v>
      </c>
      <c r="E37001" t="s">
        <v>9</v>
      </c>
      <c r="F37001" s="2">
        <v>44371.991999999998</v>
      </c>
      <c r="G37001" s="60">
        <v>0.99200231481481482</v>
      </c>
    </row>
    <row r="37002" spans="1:7" x14ac:dyDescent="0.25">
      <c r="A37002">
        <v>212277</v>
      </c>
      <c r="B37002" s="2">
        <v>44372.7550420712</v>
      </c>
      <c r="C37002">
        <v>91062</v>
      </c>
      <c r="D37002">
        <v>258219</v>
      </c>
      <c r="E37002" t="s">
        <v>9</v>
      </c>
      <c r="F37002" s="2">
        <v>44373.0050420712</v>
      </c>
      <c r="G37002" s="60">
        <v>5.0462962962962961E-3</v>
      </c>
    </row>
    <row r="37003" spans="1:7" x14ac:dyDescent="0.25">
      <c r="A37003">
        <v>252800</v>
      </c>
      <c r="B37003" s="2">
        <v>44384.55601294498</v>
      </c>
      <c r="C37003">
        <v>91062</v>
      </c>
      <c r="D37003">
        <v>298909</v>
      </c>
      <c r="E37003" t="s">
        <v>9</v>
      </c>
      <c r="F37003" s="2">
        <v>44384.80601294498</v>
      </c>
      <c r="G37003" s="60">
        <v>0.80601851851851858</v>
      </c>
    </row>
    <row r="37004" spans="1:7" x14ac:dyDescent="0.25">
      <c r="A37004">
        <v>323696</v>
      </c>
      <c r="B37004" s="2">
        <v>44405.473488673138</v>
      </c>
      <c r="C37004">
        <v>91062</v>
      </c>
      <c r="D37004">
        <v>118549</v>
      </c>
      <c r="E37004" t="s">
        <v>9</v>
      </c>
      <c r="F37004" s="2">
        <v>44405.723488673138</v>
      </c>
      <c r="G37004" s="60">
        <v>0.72348379629629633</v>
      </c>
    </row>
    <row r="37005" spans="1:7" x14ac:dyDescent="0.25">
      <c r="A37005">
        <v>334549</v>
      </c>
      <c r="B37005" s="2">
        <v>44408.536595469253</v>
      </c>
      <c r="C37005">
        <v>91062</v>
      </c>
      <c r="D37005">
        <v>471403</v>
      </c>
      <c r="E37005" t="s">
        <v>9</v>
      </c>
      <c r="F37005" s="2">
        <v>44408.786595469253</v>
      </c>
      <c r="G37005" s="60">
        <v>0.78659722222222228</v>
      </c>
    </row>
    <row r="37006" spans="1:7" x14ac:dyDescent="0.25">
      <c r="A37006">
        <v>345556</v>
      </c>
      <c r="B37006" s="2">
        <v>44411.560867313914</v>
      </c>
      <c r="C37006">
        <v>91062</v>
      </c>
      <c r="D37006">
        <v>60239</v>
      </c>
      <c r="E37006" t="s">
        <v>9</v>
      </c>
      <c r="F37006" s="2">
        <v>44411.810867313914</v>
      </c>
      <c r="G37006" s="60">
        <v>0.81086805555555552</v>
      </c>
    </row>
    <row r="37007" spans="1:7" x14ac:dyDescent="0.25">
      <c r="A37007">
        <v>348087</v>
      </c>
      <c r="B37007" s="2">
        <v>44412.302000000003</v>
      </c>
      <c r="C37007">
        <v>91062</v>
      </c>
      <c r="D37007">
        <v>156678</v>
      </c>
      <c r="E37007" t="s">
        <v>9</v>
      </c>
      <c r="F37007" s="2">
        <v>44412.552000000003</v>
      </c>
      <c r="G37007" s="60">
        <v>0.55200231481481488</v>
      </c>
    </row>
    <row r="37008" spans="1:7" x14ac:dyDescent="0.25">
      <c r="A37008">
        <v>357377</v>
      </c>
      <c r="B37008" s="2">
        <v>44414.995000000003</v>
      </c>
      <c r="C37008">
        <v>91062</v>
      </c>
      <c r="D37008">
        <v>3876</v>
      </c>
      <c r="E37008" t="s">
        <v>9</v>
      </c>
      <c r="F37008" s="2">
        <v>44415.245000000003</v>
      </c>
      <c r="G37008" s="60">
        <v>0.245</v>
      </c>
    </row>
    <row r="37009" spans="1:7" x14ac:dyDescent="0.25">
      <c r="A37009">
        <v>386829</v>
      </c>
      <c r="B37009" s="2">
        <v>44423.573812297735</v>
      </c>
      <c r="C37009">
        <v>91062</v>
      </c>
      <c r="D37009">
        <v>133619</v>
      </c>
      <c r="E37009" t="s">
        <v>9</v>
      </c>
      <c r="F37009" s="2">
        <v>44423.823812297735</v>
      </c>
      <c r="G37009" s="60">
        <v>0.8238078703703704</v>
      </c>
    </row>
    <row r="37010" spans="1:7" x14ac:dyDescent="0.25">
      <c r="A37010">
        <v>403319</v>
      </c>
      <c r="B37010" s="2">
        <v>44429.110293893245</v>
      </c>
      <c r="C37010">
        <v>91062</v>
      </c>
      <c r="D37010">
        <v>122902</v>
      </c>
      <c r="E37010" t="s">
        <v>9</v>
      </c>
      <c r="F37010" s="2">
        <v>44429.360293893245</v>
      </c>
      <c r="G37010" s="60">
        <v>0.3602893518518519</v>
      </c>
    </row>
    <row r="37011" spans="1:7" x14ac:dyDescent="0.25">
      <c r="A37011">
        <v>404062</v>
      </c>
      <c r="B37011" s="2">
        <v>44429.415236245957</v>
      </c>
      <c r="C37011">
        <v>91062</v>
      </c>
      <c r="D37011">
        <v>86587</v>
      </c>
      <c r="E37011" t="s">
        <v>9</v>
      </c>
      <c r="F37011" s="2">
        <v>44429.665236245957</v>
      </c>
      <c r="G37011" s="60">
        <v>0.66523148148148148</v>
      </c>
    </row>
    <row r="37012" spans="1:7" x14ac:dyDescent="0.25">
      <c r="A37012">
        <v>330355</v>
      </c>
      <c r="B37012" s="2">
        <v>44407.680608414237</v>
      </c>
      <c r="C37012">
        <v>91064</v>
      </c>
      <c r="D37012">
        <v>396686</v>
      </c>
      <c r="E37012" t="s">
        <v>5</v>
      </c>
      <c r="F37012" s="2">
        <v>44407.763941747573</v>
      </c>
      <c r="G37012" s="60">
        <v>0.76394675925925926</v>
      </c>
    </row>
    <row r="37013" spans="1:7" x14ac:dyDescent="0.25">
      <c r="A37013">
        <v>353260</v>
      </c>
      <c r="B37013" s="2">
        <v>44413.895818770223</v>
      </c>
      <c r="C37013">
        <v>91064</v>
      </c>
      <c r="D37013">
        <v>347008</v>
      </c>
      <c r="E37013" t="s">
        <v>5</v>
      </c>
      <c r="F37013" s="2">
        <v>44413.979152103559</v>
      </c>
      <c r="G37013" s="60">
        <v>0.97915509259259259</v>
      </c>
    </row>
    <row r="37014" spans="1:7" x14ac:dyDescent="0.25">
      <c r="A37014">
        <v>355225</v>
      </c>
      <c r="B37014" s="2">
        <v>44414.683844660191</v>
      </c>
      <c r="C37014">
        <v>91064</v>
      </c>
      <c r="D37014">
        <v>124015</v>
      </c>
      <c r="E37014" t="s">
        <v>5</v>
      </c>
      <c r="F37014" s="2">
        <v>44414.767177993526</v>
      </c>
      <c r="G37014" s="60">
        <v>0.76717592592592598</v>
      </c>
    </row>
    <row r="37015" spans="1:7" x14ac:dyDescent="0.25">
      <c r="A37015">
        <v>356573</v>
      </c>
      <c r="B37015" s="2">
        <v>44414.871546925562</v>
      </c>
      <c r="C37015">
        <v>91064</v>
      </c>
      <c r="D37015">
        <v>250679</v>
      </c>
      <c r="E37015" t="s">
        <v>5</v>
      </c>
      <c r="F37015" s="2">
        <v>44414.954880258898</v>
      </c>
      <c r="G37015" s="60">
        <v>0.95488425925925924</v>
      </c>
    </row>
    <row r="37016" spans="1:7" x14ac:dyDescent="0.25">
      <c r="A37016">
        <v>371982</v>
      </c>
      <c r="B37016" s="2">
        <v>44419.095666666661</v>
      </c>
      <c r="C37016">
        <v>91064</v>
      </c>
      <c r="D37016">
        <v>411922</v>
      </c>
      <c r="E37016" t="s">
        <v>5</v>
      </c>
      <c r="F37016" s="2">
        <v>44419.178999999996</v>
      </c>
      <c r="G37016" s="60">
        <v>0.17900462962962962</v>
      </c>
    </row>
    <row r="37017" spans="1:7" x14ac:dyDescent="0.25">
      <c r="A37017">
        <v>373697</v>
      </c>
      <c r="B37017" s="2">
        <v>44419.785786407767</v>
      </c>
      <c r="C37017">
        <v>91064</v>
      </c>
      <c r="D37017">
        <v>341333</v>
      </c>
      <c r="E37017" t="s">
        <v>5</v>
      </c>
      <c r="F37017" s="2">
        <v>44419.869119741103</v>
      </c>
      <c r="G37017" s="60">
        <v>0.86912037037037038</v>
      </c>
    </row>
    <row r="37018" spans="1:7" x14ac:dyDescent="0.25">
      <c r="A37018">
        <v>378520</v>
      </c>
      <c r="B37018" s="2">
        <v>44421.633682847896</v>
      </c>
      <c r="C37018">
        <v>91064</v>
      </c>
      <c r="D37018">
        <v>4199</v>
      </c>
      <c r="E37018" t="s">
        <v>5</v>
      </c>
      <c r="F37018" s="2">
        <v>44421.717016181232</v>
      </c>
      <c r="G37018" s="60">
        <v>0.71701388888888884</v>
      </c>
    </row>
    <row r="37019" spans="1:7" x14ac:dyDescent="0.25">
      <c r="A37019">
        <v>118614</v>
      </c>
      <c r="B37019" s="2">
        <v>44345.706498381878</v>
      </c>
      <c r="C37019">
        <v>91074</v>
      </c>
      <c r="D37019">
        <v>439981</v>
      </c>
      <c r="E37019" t="s">
        <v>5</v>
      </c>
      <c r="F37019" s="2">
        <v>44345.789831715214</v>
      </c>
      <c r="G37019" s="60">
        <v>0.7898263888888889</v>
      </c>
    </row>
    <row r="37020" spans="1:7" x14ac:dyDescent="0.25">
      <c r="A37020">
        <v>123186</v>
      </c>
      <c r="B37020" s="2">
        <v>44346.677372168284</v>
      </c>
      <c r="C37020">
        <v>91074</v>
      </c>
      <c r="D37020">
        <v>347008</v>
      </c>
      <c r="E37020" t="s">
        <v>5</v>
      </c>
      <c r="F37020" s="2">
        <v>44346.76070550162</v>
      </c>
      <c r="G37020" s="60">
        <v>0.76070601851851849</v>
      </c>
    </row>
    <row r="37021" spans="1:7" x14ac:dyDescent="0.25">
      <c r="A37021">
        <v>130400</v>
      </c>
      <c r="B37021" s="2">
        <v>44348.882873786402</v>
      </c>
      <c r="C37021">
        <v>91074</v>
      </c>
      <c r="D37021">
        <v>411922</v>
      </c>
      <c r="E37021" t="s">
        <v>5</v>
      </c>
      <c r="F37021" s="2">
        <v>44348.966207119738</v>
      </c>
      <c r="G37021" s="60">
        <v>0.96620370370370379</v>
      </c>
    </row>
    <row r="37022" spans="1:7" x14ac:dyDescent="0.25">
      <c r="A37022">
        <v>141991</v>
      </c>
      <c r="B37022" s="2">
        <v>44352.678990291257</v>
      </c>
      <c r="C37022">
        <v>91074</v>
      </c>
      <c r="D37022">
        <v>456868</v>
      </c>
      <c r="E37022" t="s">
        <v>5</v>
      </c>
      <c r="F37022" s="2">
        <v>44352.762323624593</v>
      </c>
      <c r="G37022" s="60">
        <v>0.76232638888888893</v>
      </c>
    </row>
    <row r="37023" spans="1:7" x14ac:dyDescent="0.25">
      <c r="A37023">
        <v>142732</v>
      </c>
      <c r="B37023" s="2">
        <v>44352.780932038833</v>
      </c>
      <c r="C37023">
        <v>91074</v>
      </c>
      <c r="D37023">
        <v>250679</v>
      </c>
      <c r="E37023" t="s">
        <v>5</v>
      </c>
      <c r="F37023" s="2">
        <v>44352.864265372169</v>
      </c>
      <c r="G37023" s="60">
        <v>0.86427083333333332</v>
      </c>
    </row>
    <row r="37024" spans="1:7" x14ac:dyDescent="0.25">
      <c r="A37024">
        <v>183284</v>
      </c>
      <c r="B37024" s="2">
        <v>44364.911999999997</v>
      </c>
      <c r="C37024">
        <v>91074</v>
      </c>
      <c r="D37024">
        <v>133619</v>
      </c>
      <c r="E37024" t="s">
        <v>5</v>
      </c>
      <c r="F37024" s="2">
        <v>44364.995333333332</v>
      </c>
      <c r="G37024" s="60">
        <v>0.99533564814814823</v>
      </c>
    </row>
    <row r="37025" spans="1:7" x14ac:dyDescent="0.25">
      <c r="A37025">
        <v>184678</v>
      </c>
      <c r="B37025" s="2">
        <v>44365.509087378639</v>
      </c>
      <c r="C37025">
        <v>91074</v>
      </c>
      <c r="D37025">
        <v>316541</v>
      </c>
      <c r="E37025" t="s">
        <v>5</v>
      </c>
      <c r="F37025" s="2">
        <v>44365.592420711975</v>
      </c>
      <c r="G37025" s="60">
        <v>0.59241898148148142</v>
      </c>
    </row>
    <row r="37026" spans="1:7" x14ac:dyDescent="0.25">
      <c r="A37026">
        <v>189606</v>
      </c>
      <c r="B37026" s="2">
        <v>44366.515559870546</v>
      </c>
      <c r="C37026">
        <v>91074</v>
      </c>
      <c r="D37026">
        <v>144501</v>
      </c>
      <c r="E37026" t="s">
        <v>5</v>
      </c>
      <c r="F37026" s="2">
        <v>44366.598893203882</v>
      </c>
      <c r="G37026" s="60">
        <v>0.59888888888888892</v>
      </c>
    </row>
    <row r="37027" spans="1:7" x14ac:dyDescent="0.25">
      <c r="A37027">
        <v>191733</v>
      </c>
      <c r="B37027" s="2">
        <v>44366.803585760514</v>
      </c>
      <c r="C37027">
        <v>91074</v>
      </c>
      <c r="D37027">
        <v>230507</v>
      </c>
      <c r="E37027" t="s">
        <v>5</v>
      </c>
      <c r="F37027" s="2">
        <v>44366.886919093849</v>
      </c>
      <c r="G37027" s="60">
        <v>0.88692129629629635</v>
      </c>
    </row>
    <row r="37028" spans="1:7" x14ac:dyDescent="0.25">
      <c r="A37028">
        <v>202211</v>
      </c>
      <c r="B37028" s="2">
        <v>44369.746951456305</v>
      </c>
      <c r="C37028">
        <v>91074</v>
      </c>
      <c r="D37028">
        <v>397</v>
      </c>
      <c r="E37028" t="s">
        <v>5</v>
      </c>
      <c r="F37028" s="2">
        <v>44369.830284789641</v>
      </c>
      <c r="G37028" s="60">
        <v>0.83028935185185182</v>
      </c>
    </row>
    <row r="37029" spans="1:7" x14ac:dyDescent="0.25">
      <c r="A37029">
        <v>20116</v>
      </c>
      <c r="B37029" s="2">
        <v>44308.689912621354</v>
      </c>
      <c r="C37029">
        <v>91094</v>
      </c>
      <c r="D37029">
        <v>82901</v>
      </c>
      <c r="E37029" t="s">
        <v>8</v>
      </c>
      <c r="F37029" s="2">
        <v>44308.89824595469</v>
      </c>
      <c r="G37029" s="60">
        <v>0.89824074074074067</v>
      </c>
    </row>
    <row r="37030" spans="1:7" x14ac:dyDescent="0.25">
      <c r="A37030">
        <v>33659</v>
      </c>
      <c r="B37030" s="2">
        <v>44315.65269579288</v>
      </c>
      <c r="C37030">
        <v>91094</v>
      </c>
      <c r="D37030">
        <v>267896</v>
      </c>
      <c r="E37030" t="s">
        <v>8</v>
      </c>
      <c r="F37030" s="2">
        <v>44315.861029126216</v>
      </c>
      <c r="G37030" s="60">
        <v>0.86103009259259267</v>
      </c>
    </row>
    <row r="37031" spans="1:7" x14ac:dyDescent="0.25">
      <c r="A37031">
        <v>52007</v>
      </c>
      <c r="B37031" s="2">
        <v>44323.502210355982</v>
      </c>
      <c r="C37031">
        <v>91094</v>
      </c>
      <c r="D37031">
        <v>154256</v>
      </c>
      <c r="E37031" t="s">
        <v>8</v>
      </c>
      <c r="F37031" s="2">
        <v>44323.710543689318</v>
      </c>
      <c r="G37031" s="60">
        <v>0.71054398148148146</v>
      </c>
    </row>
    <row r="37032" spans="1:7" x14ac:dyDescent="0.25">
      <c r="A37032">
        <v>66129</v>
      </c>
      <c r="B37032" s="2">
        <v>44328.786999999997</v>
      </c>
      <c r="C37032">
        <v>91094</v>
      </c>
      <c r="D37032">
        <v>470762</v>
      </c>
      <c r="E37032" t="s">
        <v>8</v>
      </c>
      <c r="F37032" s="2">
        <v>44328.995333333332</v>
      </c>
      <c r="G37032" s="60">
        <v>0.99533564814814823</v>
      </c>
    </row>
    <row r="37033" spans="1:7" x14ac:dyDescent="0.25">
      <c r="A37033">
        <v>78635</v>
      </c>
      <c r="B37033" s="2">
        <v>44332.790551469465</v>
      </c>
      <c r="C37033">
        <v>91094</v>
      </c>
      <c r="D37033">
        <v>190601</v>
      </c>
      <c r="E37033" t="s">
        <v>8</v>
      </c>
      <c r="F37033" s="2">
        <v>44332.998884802801</v>
      </c>
      <c r="G37033" s="60">
        <v>0.99888888888888883</v>
      </c>
    </row>
    <row r="37034" spans="1:7" x14ac:dyDescent="0.25">
      <c r="A37034">
        <v>79794</v>
      </c>
      <c r="B37034" s="2">
        <v>44333.349666666662</v>
      </c>
      <c r="C37034">
        <v>91094</v>
      </c>
      <c r="D37034">
        <v>325094</v>
      </c>
      <c r="E37034" t="s">
        <v>8</v>
      </c>
      <c r="F37034" s="2">
        <v>44333.557999999997</v>
      </c>
      <c r="G37034" s="60">
        <v>0.55799768518518522</v>
      </c>
    </row>
    <row r="37035" spans="1:7" x14ac:dyDescent="0.25">
      <c r="A37035">
        <v>111702</v>
      </c>
      <c r="B37035" s="2">
        <v>44344.492501618122</v>
      </c>
      <c r="C37035">
        <v>91094</v>
      </c>
      <c r="D37035">
        <v>217497</v>
      </c>
      <c r="E37035" t="s">
        <v>8</v>
      </c>
      <c r="F37035" s="2">
        <v>44344.700834951458</v>
      </c>
      <c r="G37035" s="60">
        <v>0.70083333333333331</v>
      </c>
    </row>
    <row r="37036" spans="1:7" x14ac:dyDescent="0.25">
      <c r="A37036">
        <v>115931</v>
      </c>
      <c r="B37036" s="2">
        <v>44345.144169438761</v>
      </c>
      <c r="C37036">
        <v>91094</v>
      </c>
      <c r="D37036">
        <v>230507</v>
      </c>
      <c r="E37036" t="s">
        <v>8</v>
      </c>
      <c r="F37036" s="2">
        <v>44345.352502772097</v>
      </c>
      <c r="G37036" s="60">
        <v>0.35250000000000004</v>
      </c>
    </row>
    <row r="37037" spans="1:7" x14ac:dyDescent="0.25">
      <c r="A37037">
        <v>128522</v>
      </c>
      <c r="B37037" s="2">
        <v>44348.375996763752</v>
      </c>
      <c r="C37037">
        <v>91094</v>
      </c>
      <c r="D37037">
        <v>387595</v>
      </c>
      <c r="E37037" t="s">
        <v>8</v>
      </c>
      <c r="F37037" s="2">
        <v>44348.584330097088</v>
      </c>
      <c r="G37037" s="60">
        <v>0.58432870370370371</v>
      </c>
    </row>
    <row r="37038" spans="1:7" x14ac:dyDescent="0.25">
      <c r="A37038">
        <v>189713</v>
      </c>
      <c r="B37038" s="2">
        <v>44366.542663430417</v>
      </c>
      <c r="C37038">
        <v>91094</v>
      </c>
      <c r="D37038">
        <v>41396</v>
      </c>
      <c r="E37038" t="s">
        <v>8</v>
      </c>
      <c r="F37038" s="2">
        <v>44366.750996763752</v>
      </c>
      <c r="G37038" s="60">
        <v>0.75099537037037034</v>
      </c>
    </row>
    <row r="37039" spans="1:7" x14ac:dyDescent="0.25">
      <c r="A37039">
        <v>227872</v>
      </c>
      <c r="B37039" s="2">
        <v>44376.751401294496</v>
      </c>
      <c r="C37039">
        <v>91094</v>
      </c>
      <c r="D37039">
        <v>122982</v>
      </c>
      <c r="E37039" t="s">
        <v>8</v>
      </c>
      <c r="F37039" s="2">
        <v>44376.959734627831</v>
      </c>
      <c r="G37039" s="60">
        <v>0.95973379629629629</v>
      </c>
    </row>
    <row r="37040" spans="1:7" x14ac:dyDescent="0.25">
      <c r="A37040">
        <v>302867</v>
      </c>
      <c r="B37040" s="2">
        <v>44399.621951456305</v>
      </c>
      <c r="C37040">
        <v>91094</v>
      </c>
      <c r="D37040">
        <v>406287</v>
      </c>
      <c r="E37040" t="s">
        <v>8</v>
      </c>
      <c r="F37040" s="2">
        <v>44399.830284789641</v>
      </c>
      <c r="G37040" s="60">
        <v>0.83028935185185182</v>
      </c>
    </row>
    <row r="37041" spans="1:7" x14ac:dyDescent="0.25">
      <c r="A37041">
        <v>339834</v>
      </c>
      <c r="B37041" s="2">
        <v>44409.54751779935</v>
      </c>
      <c r="C37041">
        <v>91094</v>
      </c>
      <c r="D37041">
        <v>158978</v>
      </c>
      <c r="E37041" t="s">
        <v>8</v>
      </c>
      <c r="F37041" s="2">
        <v>44409.755851132686</v>
      </c>
      <c r="G37041" s="60">
        <v>0.75585648148148143</v>
      </c>
    </row>
    <row r="37042" spans="1:7" x14ac:dyDescent="0.25">
      <c r="A37042">
        <v>350923</v>
      </c>
      <c r="B37042" s="2">
        <v>44413.166666666664</v>
      </c>
      <c r="C37042">
        <v>91094</v>
      </c>
      <c r="D37042">
        <v>303258</v>
      </c>
      <c r="E37042" t="s">
        <v>8</v>
      </c>
      <c r="F37042" s="2">
        <v>44413.375</v>
      </c>
      <c r="G37042" s="60">
        <v>0.375</v>
      </c>
    </row>
    <row r="37043" spans="1:7" x14ac:dyDescent="0.25">
      <c r="A37043">
        <v>10924</v>
      </c>
      <c r="B37043" s="2">
        <v>44301.848488673138</v>
      </c>
      <c r="C37043">
        <v>91111</v>
      </c>
      <c r="D37043">
        <v>37644</v>
      </c>
      <c r="E37043" t="s">
        <v>2</v>
      </c>
      <c r="F37043" s="2">
        <v>44301.890155339803</v>
      </c>
      <c r="G37043" s="60">
        <v>0.89015046296296296</v>
      </c>
    </row>
    <row r="37044" spans="1:7" x14ac:dyDescent="0.25">
      <c r="A37044">
        <v>12250</v>
      </c>
      <c r="B37044" s="2">
        <v>44303.08563493759</v>
      </c>
      <c r="C37044">
        <v>91111</v>
      </c>
      <c r="D37044">
        <v>266896</v>
      </c>
      <c r="E37044" t="s">
        <v>2</v>
      </c>
      <c r="F37044" s="2">
        <v>44303.127301604254</v>
      </c>
      <c r="G37044" s="60">
        <v>0.12730324074074076</v>
      </c>
    </row>
    <row r="37045" spans="1:7" x14ac:dyDescent="0.25">
      <c r="A37045">
        <v>16456</v>
      </c>
      <c r="B37045" s="2">
        <v>44305.774055016183</v>
      </c>
      <c r="C37045">
        <v>91111</v>
      </c>
      <c r="D37045">
        <v>118549</v>
      </c>
      <c r="E37045" t="s">
        <v>2</v>
      </c>
      <c r="F37045" s="2">
        <v>44305.815721682848</v>
      </c>
      <c r="G37045" s="60">
        <v>0.81571759259259258</v>
      </c>
    </row>
    <row r="37046" spans="1:7" x14ac:dyDescent="0.25">
      <c r="A37046">
        <v>19840</v>
      </c>
      <c r="B37046" s="2">
        <v>44308.63166019418</v>
      </c>
      <c r="C37046">
        <v>91111</v>
      </c>
      <c r="D37046">
        <v>351192</v>
      </c>
      <c r="E37046" t="s">
        <v>2</v>
      </c>
      <c r="F37046" s="2">
        <v>44308.673326860844</v>
      </c>
      <c r="G37046" s="60">
        <v>0.67332175925925919</v>
      </c>
    </row>
    <row r="37047" spans="1:7" x14ac:dyDescent="0.25">
      <c r="A37047">
        <v>26896</v>
      </c>
      <c r="B37047" s="2">
        <v>44311.670495145634</v>
      </c>
      <c r="C37047">
        <v>91111</v>
      </c>
      <c r="D37047">
        <v>74982</v>
      </c>
      <c r="E37047" t="s">
        <v>2</v>
      </c>
      <c r="F37047" s="2">
        <v>44311.712161812298</v>
      </c>
      <c r="G37047" s="60">
        <v>0.71216435185185178</v>
      </c>
    </row>
    <row r="37048" spans="1:7" x14ac:dyDescent="0.25">
      <c r="A37048">
        <v>28890</v>
      </c>
      <c r="B37048" s="2">
        <v>44312.848488673138</v>
      </c>
      <c r="C37048">
        <v>91111</v>
      </c>
      <c r="D37048">
        <v>333426</v>
      </c>
      <c r="E37048" t="s">
        <v>2</v>
      </c>
      <c r="F37048" s="2">
        <v>44312.890155339803</v>
      </c>
      <c r="G37048" s="60">
        <v>0.89015046296296296</v>
      </c>
    </row>
    <row r="37049" spans="1:7" x14ac:dyDescent="0.25">
      <c r="A37049">
        <v>43391</v>
      </c>
      <c r="B37049" s="2">
        <v>44318.87599676376</v>
      </c>
      <c r="C37049">
        <v>91111</v>
      </c>
      <c r="D37049">
        <v>357547</v>
      </c>
      <c r="E37049" t="s">
        <v>2</v>
      </c>
      <c r="F37049" s="2">
        <v>44318.917663430424</v>
      </c>
      <c r="G37049" s="60">
        <v>0.91766203703703697</v>
      </c>
    </row>
    <row r="37050" spans="1:7" x14ac:dyDescent="0.25">
      <c r="A37050">
        <v>56606</v>
      </c>
      <c r="B37050" s="2">
        <v>44324.862300485242</v>
      </c>
      <c r="C37050">
        <v>91111</v>
      </c>
      <c r="D37050">
        <v>347008</v>
      </c>
      <c r="E37050" t="s">
        <v>2</v>
      </c>
      <c r="F37050" s="2">
        <v>44324.903967151906</v>
      </c>
      <c r="G37050" s="60">
        <v>0.90396990740740746</v>
      </c>
    </row>
    <row r="37051" spans="1:7" x14ac:dyDescent="0.25">
      <c r="A37051">
        <v>68054</v>
      </c>
      <c r="B37051" s="2">
        <v>44329.751401294503</v>
      </c>
      <c r="C37051">
        <v>91111</v>
      </c>
      <c r="D37051">
        <v>158978</v>
      </c>
      <c r="E37051" t="s">
        <v>2</v>
      </c>
      <c r="F37051" s="2">
        <v>44329.793067961167</v>
      </c>
      <c r="G37051" s="60">
        <v>0.79306712962962955</v>
      </c>
    </row>
    <row r="37052" spans="1:7" x14ac:dyDescent="0.25">
      <c r="A37052">
        <v>80976</v>
      </c>
      <c r="B37052" s="2">
        <v>44333.829071197411</v>
      </c>
      <c r="C37052">
        <v>91111</v>
      </c>
      <c r="D37052">
        <v>387595</v>
      </c>
      <c r="E37052" t="s">
        <v>2</v>
      </c>
      <c r="F37052" s="2">
        <v>44333.870737864076</v>
      </c>
      <c r="G37052" s="60">
        <v>0.8707407407407407</v>
      </c>
    </row>
    <row r="37053" spans="1:7" x14ac:dyDescent="0.25">
      <c r="A37053">
        <v>89974</v>
      </c>
      <c r="B37053" s="2">
        <v>44337.749783171523</v>
      </c>
      <c r="C37053">
        <v>91111</v>
      </c>
      <c r="D37053">
        <v>411922</v>
      </c>
      <c r="E37053" t="s">
        <v>2</v>
      </c>
      <c r="F37053" s="2">
        <v>44337.791449838187</v>
      </c>
      <c r="G37053" s="60">
        <v>0.79144675925925922</v>
      </c>
    </row>
    <row r="37054" spans="1:7" x14ac:dyDescent="0.25">
      <c r="A37054">
        <v>92162</v>
      </c>
      <c r="B37054" s="2">
        <v>44337.984411003235</v>
      </c>
      <c r="C37054">
        <v>91111</v>
      </c>
      <c r="D37054">
        <v>379466</v>
      </c>
      <c r="E37054" t="s">
        <v>2</v>
      </c>
      <c r="F37054" s="2">
        <v>44338.0260776699</v>
      </c>
      <c r="G37054" s="60">
        <v>2.6076388888888885E-2</v>
      </c>
    </row>
    <row r="37055" spans="1:7" x14ac:dyDescent="0.25">
      <c r="A37055">
        <v>150989</v>
      </c>
      <c r="B37055" s="2">
        <v>44355.521333333338</v>
      </c>
      <c r="C37055">
        <v>91111</v>
      </c>
      <c r="D37055">
        <v>432534</v>
      </c>
      <c r="E37055" t="s">
        <v>2</v>
      </c>
      <c r="F37055" s="2">
        <v>44355.563000000002</v>
      </c>
      <c r="G37055" s="60">
        <v>0.56299768518518511</v>
      </c>
    </row>
    <row r="37056" spans="1:7" x14ac:dyDescent="0.25">
      <c r="A37056">
        <v>204792</v>
      </c>
      <c r="B37056" s="2">
        <v>44370.694766990295</v>
      </c>
      <c r="C37056">
        <v>91111</v>
      </c>
      <c r="D37056">
        <v>446092</v>
      </c>
      <c r="E37056" t="s">
        <v>2</v>
      </c>
      <c r="F37056" s="2">
        <v>44370.736433656959</v>
      </c>
      <c r="G37056" s="60">
        <v>0.73643518518518514</v>
      </c>
    </row>
    <row r="37057" spans="1:7" x14ac:dyDescent="0.25">
      <c r="A37057">
        <v>267130</v>
      </c>
      <c r="B37057" s="2">
        <v>44388.544281553397</v>
      </c>
      <c r="C37057">
        <v>91111</v>
      </c>
      <c r="D37057">
        <v>250679</v>
      </c>
      <c r="E37057" t="s">
        <v>2</v>
      </c>
      <c r="F37057" s="2">
        <v>44388.585948220061</v>
      </c>
      <c r="G37057" s="60">
        <v>0.58594907407407404</v>
      </c>
    </row>
    <row r="37058" spans="1:7" x14ac:dyDescent="0.25">
      <c r="A37058">
        <v>282012</v>
      </c>
      <c r="B37058" s="2">
        <v>44393.458521035602</v>
      </c>
      <c r="C37058">
        <v>91111</v>
      </c>
      <c r="D37058">
        <v>54532</v>
      </c>
      <c r="E37058" t="s">
        <v>2</v>
      </c>
      <c r="F37058" s="2">
        <v>44393.500187702266</v>
      </c>
      <c r="G37058" s="60">
        <v>0.50018518518518518</v>
      </c>
    </row>
    <row r="37059" spans="1:7" x14ac:dyDescent="0.25">
      <c r="A37059">
        <v>215318</v>
      </c>
      <c r="B37059" s="2">
        <v>44373.581498381878</v>
      </c>
      <c r="C37059">
        <v>91184</v>
      </c>
      <c r="D37059">
        <v>249264</v>
      </c>
      <c r="E37059" t="s">
        <v>2</v>
      </c>
      <c r="F37059" s="2">
        <v>44373.623165048542</v>
      </c>
      <c r="G37059" s="60">
        <v>0.62315972222222216</v>
      </c>
    </row>
    <row r="37060" spans="1:7" x14ac:dyDescent="0.25">
      <c r="A37060">
        <v>220757</v>
      </c>
      <c r="B37060" s="2">
        <v>44374.668877022654</v>
      </c>
      <c r="C37060">
        <v>91184</v>
      </c>
      <c r="D37060">
        <v>230507</v>
      </c>
      <c r="E37060" t="s">
        <v>2</v>
      </c>
      <c r="F37060" s="2">
        <v>44374.710543689318</v>
      </c>
      <c r="G37060" s="60">
        <v>0.71054398148148146</v>
      </c>
    </row>
    <row r="37061" spans="1:7" x14ac:dyDescent="0.25">
      <c r="A37061">
        <v>229242</v>
      </c>
      <c r="B37061" s="2">
        <v>44377.03619093851</v>
      </c>
      <c r="C37061">
        <v>91184</v>
      </c>
      <c r="D37061">
        <v>197508</v>
      </c>
      <c r="E37061" t="s">
        <v>2</v>
      </c>
      <c r="F37061" s="2">
        <v>44377.077857605174</v>
      </c>
      <c r="G37061" s="60">
        <v>7.7858796296296287E-2</v>
      </c>
    </row>
    <row r="37062" spans="1:7" x14ac:dyDescent="0.25">
      <c r="A37062">
        <v>278342</v>
      </c>
      <c r="B37062" s="2">
        <v>44391.903504854374</v>
      </c>
      <c r="C37062">
        <v>91184</v>
      </c>
      <c r="D37062">
        <v>63666</v>
      </c>
      <c r="E37062" t="s">
        <v>2</v>
      </c>
      <c r="F37062" s="2">
        <v>44391.945171521038</v>
      </c>
      <c r="G37062" s="60">
        <v>0.94517361111111109</v>
      </c>
    </row>
    <row r="37063" spans="1:7" x14ac:dyDescent="0.25">
      <c r="A37063">
        <v>279350</v>
      </c>
      <c r="B37063" s="2">
        <v>44392.511919093857</v>
      </c>
      <c r="C37063">
        <v>91184</v>
      </c>
      <c r="D37063">
        <v>411922</v>
      </c>
      <c r="E37063" t="s">
        <v>2</v>
      </c>
      <c r="F37063" s="2">
        <v>44392.553585760521</v>
      </c>
      <c r="G37063" s="60">
        <v>0.55358796296296298</v>
      </c>
    </row>
    <row r="37064" spans="1:7" x14ac:dyDescent="0.25">
      <c r="A37064">
        <v>279982</v>
      </c>
      <c r="B37064" s="2">
        <v>44392.662404530747</v>
      </c>
      <c r="C37064">
        <v>91184</v>
      </c>
      <c r="D37064">
        <v>42705</v>
      </c>
      <c r="E37064" t="s">
        <v>2</v>
      </c>
      <c r="F37064" s="2">
        <v>44392.704071197411</v>
      </c>
      <c r="G37064" s="60">
        <v>0.70407407407407396</v>
      </c>
    </row>
    <row r="37065" spans="1:7" x14ac:dyDescent="0.25">
      <c r="A37065">
        <v>295050</v>
      </c>
      <c r="B37065" s="2">
        <v>44396.78214563107</v>
      </c>
      <c r="C37065">
        <v>91184</v>
      </c>
      <c r="D37065">
        <v>158978</v>
      </c>
      <c r="E37065" t="s">
        <v>2</v>
      </c>
      <c r="F37065" s="2">
        <v>44396.823812297735</v>
      </c>
      <c r="G37065" s="60">
        <v>0.8238078703703704</v>
      </c>
    </row>
    <row r="37066" spans="1:7" x14ac:dyDescent="0.25">
      <c r="A37066">
        <v>325615</v>
      </c>
      <c r="B37066" s="2">
        <v>44405.835543689325</v>
      </c>
      <c r="C37066">
        <v>91184</v>
      </c>
      <c r="D37066">
        <v>347008</v>
      </c>
      <c r="E37066" t="s">
        <v>2</v>
      </c>
      <c r="F37066" s="2">
        <v>44405.87721035599</v>
      </c>
      <c r="G37066" s="60">
        <v>0.8772106481481482</v>
      </c>
    </row>
    <row r="37067" spans="1:7" x14ac:dyDescent="0.25">
      <c r="A37067">
        <v>371453</v>
      </c>
      <c r="B37067" s="2">
        <v>44418.838779935279</v>
      </c>
      <c r="C37067">
        <v>91184</v>
      </c>
      <c r="D37067">
        <v>351192</v>
      </c>
      <c r="E37067" t="s">
        <v>2</v>
      </c>
      <c r="F37067" s="2">
        <v>44418.880446601943</v>
      </c>
      <c r="G37067" s="60">
        <v>0.88045138888888885</v>
      </c>
    </row>
    <row r="37068" spans="1:7" x14ac:dyDescent="0.25">
      <c r="A37068">
        <v>373906</v>
      </c>
      <c r="B37068" s="2">
        <v>44419.806417475731</v>
      </c>
      <c r="C37068">
        <v>91184</v>
      </c>
      <c r="D37068">
        <v>411922</v>
      </c>
      <c r="E37068" t="s">
        <v>2</v>
      </c>
      <c r="F37068" s="2">
        <v>44419.848084142395</v>
      </c>
      <c r="G37068" s="60">
        <v>0.84807870370370375</v>
      </c>
    </row>
    <row r="37069" spans="1:7" x14ac:dyDescent="0.25">
      <c r="A37069">
        <v>376205</v>
      </c>
      <c r="B37069" s="2">
        <v>44420.767582524277</v>
      </c>
      <c r="C37069">
        <v>91184</v>
      </c>
      <c r="D37069">
        <v>223759</v>
      </c>
      <c r="E37069" t="s">
        <v>2</v>
      </c>
      <c r="F37069" s="2">
        <v>44420.809249190941</v>
      </c>
      <c r="G37069" s="60">
        <v>0.80924768518518519</v>
      </c>
    </row>
    <row r="37070" spans="1:7" x14ac:dyDescent="0.25">
      <c r="A37070">
        <v>407463</v>
      </c>
      <c r="B37070" s="2">
        <v>44430.098333333335</v>
      </c>
      <c r="C37070">
        <v>91184</v>
      </c>
      <c r="D37070">
        <v>31837</v>
      </c>
      <c r="E37070" t="s">
        <v>2</v>
      </c>
      <c r="F37070" s="2">
        <v>44430.14</v>
      </c>
      <c r="G37070" s="60">
        <v>0.13999999999999999</v>
      </c>
    </row>
    <row r="37071" spans="1:7" x14ac:dyDescent="0.25">
      <c r="A37071">
        <v>178428</v>
      </c>
      <c r="B37071" s="2">
        <v>44363.460139158575</v>
      </c>
      <c r="C37071">
        <v>91266</v>
      </c>
      <c r="D37071">
        <v>135479</v>
      </c>
      <c r="E37071" t="s">
        <v>10</v>
      </c>
      <c r="F37071" s="2">
        <v>44363.835139158575</v>
      </c>
      <c r="G37071" s="60">
        <v>0.83513888888888888</v>
      </c>
    </row>
    <row r="37072" spans="1:7" x14ac:dyDescent="0.25">
      <c r="A37072">
        <v>184337</v>
      </c>
      <c r="B37072" s="2">
        <v>44365.364669902912</v>
      </c>
      <c r="C37072">
        <v>91266</v>
      </c>
      <c r="D37072">
        <v>340186</v>
      </c>
      <c r="E37072" t="s">
        <v>10</v>
      </c>
      <c r="F37072" s="2">
        <v>44365.739669902912</v>
      </c>
      <c r="G37072" s="60">
        <v>0.73966435185185186</v>
      </c>
    </row>
    <row r="37073" spans="1:7" x14ac:dyDescent="0.25">
      <c r="A37073">
        <v>194706</v>
      </c>
      <c r="B37073" s="2">
        <v>44367.6</v>
      </c>
      <c r="C37073">
        <v>91266</v>
      </c>
      <c r="D37073">
        <v>153893</v>
      </c>
      <c r="E37073" t="s">
        <v>10</v>
      </c>
      <c r="F37073" s="2">
        <v>44367.974999999999</v>
      </c>
      <c r="G37073" s="60">
        <v>0.97499999999999998</v>
      </c>
    </row>
    <row r="37074" spans="1:7" x14ac:dyDescent="0.25">
      <c r="A37074">
        <v>214558</v>
      </c>
      <c r="B37074" s="2">
        <v>44373.450430420715</v>
      </c>
      <c r="C37074">
        <v>91266</v>
      </c>
      <c r="D37074">
        <v>351192</v>
      </c>
      <c r="E37074" t="s">
        <v>10</v>
      </c>
      <c r="F37074" s="2">
        <v>44373.825430420715</v>
      </c>
      <c r="G37074" s="60">
        <v>0.82542824074074073</v>
      </c>
    </row>
    <row r="37075" spans="1:7" x14ac:dyDescent="0.25">
      <c r="A37075">
        <v>223286</v>
      </c>
      <c r="B37075" s="2">
        <v>44375.345252427185</v>
      </c>
      <c r="C37075">
        <v>91266</v>
      </c>
      <c r="D37075">
        <v>242428</v>
      </c>
      <c r="E37075" t="s">
        <v>10</v>
      </c>
      <c r="F37075" s="2">
        <v>44375.720252427185</v>
      </c>
      <c r="G37075" s="60">
        <v>0.72025462962962961</v>
      </c>
    </row>
    <row r="37076" spans="1:7" x14ac:dyDescent="0.25">
      <c r="A37076">
        <v>271227</v>
      </c>
      <c r="B37076" s="2">
        <v>44389.681822006474</v>
      </c>
      <c r="C37076">
        <v>91266</v>
      </c>
      <c r="D37076">
        <v>472330</v>
      </c>
      <c r="E37076" t="s">
        <v>10</v>
      </c>
      <c r="F37076" s="2">
        <v>44390.056822006474</v>
      </c>
      <c r="G37076" s="60">
        <v>5.6817129629629627E-2</v>
      </c>
    </row>
    <row r="37077" spans="1:7" x14ac:dyDescent="0.25">
      <c r="A37077">
        <v>305500</v>
      </c>
      <c r="B37077" s="2">
        <v>44400.529718446604</v>
      </c>
      <c r="C37077">
        <v>91266</v>
      </c>
      <c r="D37077">
        <v>313585</v>
      </c>
      <c r="E37077" t="s">
        <v>10</v>
      </c>
      <c r="F37077" s="2">
        <v>44400.904718446604</v>
      </c>
      <c r="G37077" s="60">
        <v>0.90472222222222232</v>
      </c>
    </row>
    <row r="37078" spans="1:7" x14ac:dyDescent="0.25">
      <c r="A37078">
        <v>309163</v>
      </c>
      <c r="B37078" s="2">
        <v>44401.261110032363</v>
      </c>
      <c r="C37078">
        <v>91266</v>
      </c>
      <c r="D37078">
        <v>278183</v>
      </c>
      <c r="E37078" t="s">
        <v>10</v>
      </c>
      <c r="F37078" s="2">
        <v>44401.636110032363</v>
      </c>
      <c r="G37078" s="60">
        <v>0.63611111111111118</v>
      </c>
    </row>
    <row r="37079" spans="1:7" x14ac:dyDescent="0.25">
      <c r="A37079">
        <v>318060</v>
      </c>
      <c r="B37079" s="2">
        <v>44403.52324595469</v>
      </c>
      <c r="C37079">
        <v>91266</v>
      </c>
      <c r="D37079">
        <v>411922</v>
      </c>
      <c r="E37079" t="s">
        <v>10</v>
      </c>
      <c r="F37079" s="2">
        <v>44403.89824595469</v>
      </c>
      <c r="G37079" s="60">
        <v>0.89824074074074067</v>
      </c>
    </row>
    <row r="37080" spans="1:7" x14ac:dyDescent="0.25">
      <c r="A37080">
        <v>334652</v>
      </c>
      <c r="B37080" s="2">
        <v>44408.562700277718</v>
      </c>
      <c r="C37080">
        <v>91266</v>
      </c>
      <c r="D37080">
        <v>182648</v>
      </c>
      <c r="E37080" t="s">
        <v>10</v>
      </c>
      <c r="F37080" s="2">
        <v>44408.937700277718</v>
      </c>
      <c r="G37080" s="60">
        <v>0.93769675925925933</v>
      </c>
    </row>
    <row r="37081" spans="1:7" x14ac:dyDescent="0.25">
      <c r="A37081">
        <v>339398</v>
      </c>
      <c r="B37081" s="2">
        <v>44409.459761345257</v>
      </c>
      <c r="C37081">
        <v>91266</v>
      </c>
      <c r="D37081">
        <v>5151</v>
      </c>
      <c r="E37081" t="s">
        <v>10</v>
      </c>
      <c r="F37081" s="2">
        <v>44409.834761345257</v>
      </c>
      <c r="G37081" s="60">
        <v>0.83475694444444448</v>
      </c>
    </row>
    <row r="37082" spans="1:7" x14ac:dyDescent="0.25">
      <c r="A37082">
        <v>342660</v>
      </c>
      <c r="B37082" s="2">
        <v>44410.209330097088</v>
      </c>
      <c r="C37082">
        <v>91266</v>
      </c>
      <c r="D37082">
        <v>258374</v>
      </c>
      <c r="E37082" t="s">
        <v>10</v>
      </c>
      <c r="F37082" s="2">
        <v>44410.584330097088</v>
      </c>
      <c r="G37082" s="60">
        <v>0.58432870370370371</v>
      </c>
    </row>
    <row r="37083" spans="1:7" x14ac:dyDescent="0.25">
      <c r="A37083">
        <v>394233</v>
      </c>
      <c r="B37083" s="2">
        <v>44426.393796116507</v>
      </c>
      <c r="C37083">
        <v>91266</v>
      </c>
      <c r="D37083">
        <v>182191</v>
      </c>
      <c r="E37083" t="s">
        <v>10</v>
      </c>
      <c r="F37083" s="2">
        <v>44426.768796116507</v>
      </c>
      <c r="G37083" s="60">
        <v>0.76879629629629631</v>
      </c>
    </row>
    <row r="37084" spans="1:7" x14ac:dyDescent="0.25">
      <c r="A37084">
        <v>407713</v>
      </c>
      <c r="B37084" s="2">
        <v>44430.205114902186</v>
      </c>
      <c r="C37084">
        <v>91266</v>
      </c>
      <c r="D37084">
        <v>328259</v>
      </c>
      <c r="E37084" t="s">
        <v>10</v>
      </c>
      <c r="F37084" s="2">
        <v>44430.580114902186</v>
      </c>
      <c r="G37084" s="60">
        <v>0.58011574074074079</v>
      </c>
    </row>
    <row r="37085" spans="1:7" x14ac:dyDescent="0.25">
      <c r="A37085">
        <v>210876</v>
      </c>
      <c r="B37085" s="2">
        <v>44372.611029126208</v>
      </c>
      <c r="C37085">
        <v>91296</v>
      </c>
      <c r="D37085">
        <v>180863</v>
      </c>
      <c r="E37085" t="s">
        <v>5</v>
      </c>
      <c r="F37085" s="2">
        <v>44372.694362459544</v>
      </c>
      <c r="G37085" s="60">
        <v>0.69436342592592604</v>
      </c>
    </row>
    <row r="37086" spans="1:7" x14ac:dyDescent="0.25">
      <c r="A37086">
        <v>236775</v>
      </c>
      <c r="B37086" s="2">
        <v>44379.751805825239</v>
      </c>
      <c r="C37086">
        <v>91296</v>
      </c>
      <c r="D37086">
        <v>240687</v>
      </c>
      <c r="E37086" t="s">
        <v>5</v>
      </c>
      <c r="F37086" s="2">
        <v>44379.835139158575</v>
      </c>
      <c r="G37086" s="60">
        <v>0.83513888888888888</v>
      </c>
    </row>
    <row r="37087" spans="1:7" x14ac:dyDescent="0.25">
      <c r="A37087">
        <v>292081</v>
      </c>
      <c r="B37087" s="2">
        <v>44395.766869106112</v>
      </c>
      <c r="C37087">
        <v>91296</v>
      </c>
      <c r="D37087">
        <v>137327</v>
      </c>
      <c r="E37087" t="s">
        <v>5</v>
      </c>
      <c r="F37087" s="2">
        <v>44395.850202439447</v>
      </c>
      <c r="G37087" s="60">
        <v>0.8501967592592593</v>
      </c>
    </row>
    <row r="37088" spans="1:7" x14ac:dyDescent="0.25">
      <c r="A37088">
        <v>306231</v>
      </c>
      <c r="B37088" s="2">
        <v>44400.632064724916</v>
      </c>
      <c r="C37088">
        <v>91296</v>
      </c>
      <c r="D37088">
        <v>145209</v>
      </c>
      <c r="E37088" t="s">
        <v>5</v>
      </c>
      <c r="F37088" s="2">
        <v>44400.715398058252</v>
      </c>
      <c r="G37088" s="60">
        <v>0.71539351851851851</v>
      </c>
    </row>
    <row r="37089" spans="1:7" x14ac:dyDescent="0.25">
      <c r="A37089">
        <v>322057</v>
      </c>
      <c r="B37089" s="2">
        <v>44404.779313915853</v>
      </c>
      <c r="C37089">
        <v>91296</v>
      </c>
      <c r="D37089">
        <v>362672</v>
      </c>
      <c r="E37089" t="s">
        <v>5</v>
      </c>
      <c r="F37089" s="2">
        <v>44404.862647249189</v>
      </c>
      <c r="G37089" s="60">
        <v>0.86265046296296299</v>
      </c>
    </row>
    <row r="37090" spans="1:7" x14ac:dyDescent="0.25">
      <c r="A37090">
        <v>339892</v>
      </c>
      <c r="B37090" s="2">
        <v>44409.560867313914</v>
      </c>
      <c r="C37090">
        <v>91296</v>
      </c>
      <c r="D37090">
        <v>247220</v>
      </c>
      <c r="E37090" t="s">
        <v>5</v>
      </c>
      <c r="F37090" s="2">
        <v>44409.64420064725</v>
      </c>
      <c r="G37090" s="60">
        <v>0.64420138888888889</v>
      </c>
    </row>
    <row r="37091" spans="1:7" x14ac:dyDescent="0.25">
      <c r="A37091">
        <v>389826</v>
      </c>
      <c r="B37091" s="2">
        <v>44424.583521035594</v>
      </c>
      <c r="C37091">
        <v>91296</v>
      </c>
      <c r="D37091">
        <v>406793</v>
      </c>
      <c r="E37091" t="s">
        <v>5</v>
      </c>
      <c r="F37091" s="2">
        <v>44424.66685436893</v>
      </c>
      <c r="G37091" s="60">
        <v>0.66685185185185192</v>
      </c>
    </row>
    <row r="37092" spans="1:7" x14ac:dyDescent="0.25">
      <c r="A37092">
        <v>397915</v>
      </c>
      <c r="B37092" s="2">
        <v>44427.722679611645</v>
      </c>
      <c r="C37092">
        <v>91296</v>
      </c>
      <c r="D37092">
        <v>411922</v>
      </c>
      <c r="E37092" t="s">
        <v>5</v>
      </c>
      <c r="F37092" s="2">
        <v>44427.80601294498</v>
      </c>
      <c r="G37092" s="60">
        <v>0.80601851851851858</v>
      </c>
    </row>
    <row r="37093" spans="1:7" x14ac:dyDescent="0.25">
      <c r="A37093">
        <v>114033</v>
      </c>
      <c r="B37093" s="2">
        <v>44344.785786407767</v>
      </c>
      <c r="C37093">
        <v>91297</v>
      </c>
      <c r="D37093">
        <v>438887</v>
      </c>
      <c r="E37093" t="s">
        <v>5</v>
      </c>
      <c r="F37093" s="2">
        <v>44344.869119741103</v>
      </c>
      <c r="G37093" s="60">
        <v>0.86912037037037038</v>
      </c>
    </row>
    <row r="37094" spans="1:7" x14ac:dyDescent="0.25">
      <c r="A37094">
        <v>155189</v>
      </c>
      <c r="B37094" s="2">
        <v>44356.769605177993</v>
      </c>
      <c r="C37094">
        <v>91297</v>
      </c>
      <c r="D37094">
        <v>63043</v>
      </c>
      <c r="E37094" t="s">
        <v>5</v>
      </c>
      <c r="F37094" s="2">
        <v>44356.852938511329</v>
      </c>
      <c r="G37094" s="60">
        <v>0.85293981481481485</v>
      </c>
    </row>
    <row r="37095" spans="1:7" x14ac:dyDescent="0.25">
      <c r="A37095">
        <v>159316</v>
      </c>
      <c r="B37095" s="2">
        <v>44358.094666666664</v>
      </c>
      <c r="C37095">
        <v>91297</v>
      </c>
      <c r="D37095">
        <v>202865</v>
      </c>
      <c r="E37095" t="s">
        <v>5</v>
      </c>
      <c r="F37095" s="2">
        <v>44358.178</v>
      </c>
      <c r="G37095" s="60">
        <v>0.17799768518518519</v>
      </c>
    </row>
    <row r="37096" spans="1:7" x14ac:dyDescent="0.25">
      <c r="A37096">
        <v>185334</v>
      </c>
      <c r="B37096" s="2">
        <v>44365.636919093849</v>
      </c>
      <c r="C37096">
        <v>91297</v>
      </c>
      <c r="D37096">
        <v>411922</v>
      </c>
      <c r="E37096" t="s">
        <v>5</v>
      </c>
      <c r="F37096" s="2">
        <v>44365.720252427185</v>
      </c>
      <c r="G37096" s="60">
        <v>0.72025462962962961</v>
      </c>
    </row>
    <row r="37097" spans="1:7" x14ac:dyDescent="0.25">
      <c r="A37097">
        <v>192285</v>
      </c>
      <c r="B37097" s="2">
        <v>44366.877376628923</v>
      </c>
      <c r="C37097">
        <v>91297</v>
      </c>
      <c r="D37097">
        <v>118549</v>
      </c>
      <c r="E37097" t="s">
        <v>5</v>
      </c>
      <c r="F37097" s="2">
        <v>44366.960709962259</v>
      </c>
      <c r="G37097" s="60">
        <v>0.96070601851851845</v>
      </c>
    </row>
    <row r="37098" spans="1:7" x14ac:dyDescent="0.25">
      <c r="A37098">
        <v>212884</v>
      </c>
      <c r="B37098" s="2">
        <v>44372.821385113268</v>
      </c>
      <c r="C37098">
        <v>91297</v>
      </c>
      <c r="D37098">
        <v>250679</v>
      </c>
      <c r="E37098" t="s">
        <v>5</v>
      </c>
      <c r="F37098" s="2">
        <v>44372.904718446604</v>
      </c>
      <c r="G37098" s="60">
        <v>0.90472222222222232</v>
      </c>
    </row>
    <row r="37099" spans="1:7" x14ac:dyDescent="0.25">
      <c r="A37099">
        <v>259110</v>
      </c>
      <c r="B37099" s="2">
        <v>44386.746951456305</v>
      </c>
      <c r="C37099">
        <v>91297</v>
      </c>
      <c r="D37099">
        <v>293021</v>
      </c>
      <c r="E37099" t="s">
        <v>5</v>
      </c>
      <c r="F37099" s="2">
        <v>44386.830284789641</v>
      </c>
      <c r="G37099" s="60">
        <v>0.83028935185185182</v>
      </c>
    </row>
    <row r="37100" spans="1:7" x14ac:dyDescent="0.25">
      <c r="A37100">
        <v>296876</v>
      </c>
      <c r="B37100" s="2">
        <v>44397.611029126208</v>
      </c>
      <c r="C37100">
        <v>91297</v>
      </c>
      <c r="D37100">
        <v>204725</v>
      </c>
      <c r="E37100" t="s">
        <v>5</v>
      </c>
      <c r="F37100" s="2">
        <v>44397.694362459544</v>
      </c>
      <c r="G37100" s="60">
        <v>0.69436342592592604</v>
      </c>
    </row>
    <row r="37101" spans="1:7" x14ac:dyDescent="0.25">
      <c r="A37101">
        <v>332348</v>
      </c>
      <c r="B37101" s="2">
        <v>44407.878019417476</v>
      </c>
      <c r="C37101">
        <v>91297</v>
      </c>
      <c r="D37101">
        <v>388561</v>
      </c>
      <c r="E37101" t="s">
        <v>5</v>
      </c>
      <c r="F37101" s="2">
        <v>44407.961352750812</v>
      </c>
      <c r="G37101" s="60">
        <v>0.96135416666666673</v>
      </c>
    </row>
    <row r="37102" spans="1:7" x14ac:dyDescent="0.25">
      <c r="A37102">
        <v>406631</v>
      </c>
      <c r="B37102" s="2">
        <v>44429.886110032363</v>
      </c>
      <c r="C37102">
        <v>91297</v>
      </c>
      <c r="D37102">
        <v>391404</v>
      </c>
      <c r="E37102" t="s">
        <v>5</v>
      </c>
      <c r="F37102" s="2">
        <v>44429.969443365699</v>
      </c>
      <c r="G37102" s="60">
        <v>0.96944444444444444</v>
      </c>
    </row>
    <row r="37103" spans="1:7" x14ac:dyDescent="0.25">
      <c r="A37103">
        <v>113076</v>
      </c>
      <c r="B37103" s="2">
        <v>44344.698003236248</v>
      </c>
      <c r="C37103">
        <v>91298</v>
      </c>
      <c r="D37103">
        <v>158978</v>
      </c>
      <c r="E37103" t="s">
        <v>2</v>
      </c>
      <c r="F37103" s="2">
        <v>44344.739669902912</v>
      </c>
      <c r="G37103" s="60">
        <v>0.73966435185185186</v>
      </c>
    </row>
    <row r="37104" spans="1:7" x14ac:dyDescent="0.25">
      <c r="A37104">
        <v>154669</v>
      </c>
      <c r="B37104" s="2">
        <v>44356.689912621361</v>
      </c>
      <c r="C37104">
        <v>91298</v>
      </c>
      <c r="D37104">
        <v>439981</v>
      </c>
      <c r="E37104" t="s">
        <v>2</v>
      </c>
      <c r="F37104" s="2">
        <v>44356.731579288025</v>
      </c>
      <c r="G37104" s="60">
        <v>0.73157407407407404</v>
      </c>
    </row>
    <row r="37105" spans="1:7" x14ac:dyDescent="0.25">
      <c r="A37105">
        <v>186890</v>
      </c>
      <c r="B37105" s="2">
        <v>44365.801563106797</v>
      </c>
      <c r="C37105">
        <v>91298</v>
      </c>
      <c r="D37105">
        <v>250679</v>
      </c>
      <c r="E37105" t="s">
        <v>2</v>
      </c>
      <c r="F37105" s="2">
        <v>44365.843229773462</v>
      </c>
      <c r="G37105" s="60">
        <v>0.8432291666666667</v>
      </c>
    </row>
    <row r="37106" spans="1:7" x14ac:dyDescent="0.25">
      <c r="A37106">
        <v>203019</v>
      </c>
      <c r="B37106" s="2">
        <v>44369.9083592233</v>
      </c>
      <c r="C37106">
        <v>91298</v>
      </c>
      <c r="D37106">
        <v>11448</v>
      </c>
      <c r="E37106" t="s">
        <v>2</v>
      </c>
      <c r="F37106" s="2">
        <v>44369.950025889964</v>
      </c>
      <c r="G37106" s="60">
        <v>0.95002314814814814</v>
      </c>
    </row>
    <row r="37107" spans="1:7" x14ac:dyDescent="0.25">
      <c r="A37107">
        <v>124288</v>
      </c>
      <c r="B37107" s="2">
        <v>44346.808844660198</v>
      </c>
      <c r="C37107">
        <v>91313</v>
      </c>
      <c r="D37107">
        <v>347008</v>
      </c>
      <c r="E37107" t="s">
        <v>3</v>
      </c>
      <c r="F37107" s="2">
        <v>44346.933844660198</v>
      </c>
      <c r="G37107" s="60">
        <v>0.93384259259259261</v>
      </c>
    </row>
    <row r="37108" spans="1:7" x14ac:dyDescent="0.25">
      <c r="A37108">
        <v>125631</v>
      </c>
      <c r="B37108" s="2">
        <v>44347.192000000003</v>
      </c>
      <c r="C37108">
        <v>91313</v>
      </c>
      <c r="D37108">
        <v>158978</v>
      </c>
      <c r="E37108" t="s">
        <v>3</v>
      </c>
      <c r="F37108" s="2">
        <v>44347.317000000003</v>
      </c>
      <c r="G37108" s="60">
        <v>0.31700231481481483</v>
      </c>
    </row>
    <row r="37109" spans="1:7" x14ac:dyDescent="0.25">
      <c r="A37109">
        <v>128458</v>
      </c>
      <c r="B37109" s="2">
        <v>44348.288999999997</v>
      </c>
      <c r="C37109">
        <v>91313</v>
      </c>
      <c r="D37109">
        <v>343491</v>
      </c>
      <c r="E37109" t="s">
        <v>3</v>
      </c>
      <c r="F37109" s="2">
        <v>44348.413999999997</v>
      </c>
      <c r="G37109" s="60">
        <v>0.41400462962962964</v>
      </c>
    </row>
    <row r="37110" spans="1:7" x14ac:dyDescent="0.25">
      <c r="A37110">
        <v>135445</v>
      </c>
      <c r="B37110" s="2">
        <v>44350.875187702266</v>
      </c>
      <c r="C37110">
        <v>91313</v>
      </c>
      <c r="D37110">
        <v>411922</v>
      </c>
      <c r="E37110" t="s">
        <v>3</v>
      </c>
      <c r="F37110" s="2">
        <v>44351.000187702266</v>
      </c>
      <c r="G37110" s="60">
        <v>1.8518518518518518E-4</v>
      </c>
    </row>
    <row r="37111" spans="1:7" x14ac:dyDescent="0.25">
      <c r="A37111">
        <v>29712</v>
      </c>
      <c r="B37111" s="2">
        <v>44313.462566343042</v>
      </c>
      <c r="C37111">
        <v>91326</v>
      </c>
      <c r="D37111">
        <v>246093</v>
      </c>
      <c r="E37111" t="s">
        <v>12</v>
      </c>
      <c r="F37111" s="2">
        <v>44313.754233009706</v>
      </c>
      <c r="G37111" s="60">
        <v>0.75423611111111111</v>
      </c>
    </row>
    <row r="37112" spans="1:7" x14ac:dyDescent="0.25">
      <c r="A37112">
        <v>79776</v>
      </c>
      <c r="B37112" s="2">
        <v>44333.316935275085</v>
      </c>
      <c r="C37112">
        <v>91326</v>
      </c>
      <c r="D37112">
        <v>158978</v>
      </c>
      <c r="E37112" t="s">
        <v>12</v>
      </c>
      <c r="F37112" s="2">
        <v>44333.608601941749</v>
      </c>
      <c r="G37112" s="60">
        <v>0.60859953703703706</v>
      </c>
    </row>
    <row r="37113" spans="1:7" x14ac:dyDescent="0.25">
      <c r="A37113">
        <v>93281</v>
      </c>
      <c r="B37113" s="2">
        <v>44338.384896440133</v>
      </c>
      <c r="C37113">
        <v>91326</v>
      </c>
      <c r="D37113">
        <v>54565</v>
      </c>
      <c r="E37113" t="s">
        <v>12</v>
      </c>
      <c r="F37113" s="2">
        <v>44338.676563106797</v>
      </c>
      <c r="G37113" s="60">
        <v>0.67656250000000007</v>
      </c>
    </row>
    <row r="37114" spans="1:7" x14ac:dyDescent="0.25">
      <c r="A37114">
        <v>119123</v>
      </c>
      <c r="B37114" s="2">
        <v>44345.75438703574</v>
      </c>
      <c r="C37114">
        <v>91326</v>
      </c>
      <c r="D37114">
        <v>227775</v>
      </c>
      <c r="E37114" t="s">
        <v>12</v>
      </c>
      <c r="F37114" s="2">
        <v>44346.046053702405</v>
      </c>
      <c r="G37114" s="60">
        <v>4.6053240740740742E-2</v>
      </c>
    </row>
    <row r="37115" spans="1:7" x14ac:dyDescent="0.25">
      <c r="A37115">
        <v>122704</v>
      </c>
      <c r="B37115" s="2">
        <v>44346.606579288025</v>
      </c>
      <c r="C37115">
        <v>91326</v>
      </c>
      <c r="D37115">
        <v>469849</v>
      </c>
      <c r="E37115" t="s">
        <v>12</v>
      </c>
      <c r="F37115" s="2">
        <v>44346.89824595469</v>
      </c>
      <c r="G37115" s="60">
        <v>0.89824074074074067</v>
      </c>
    </row>
    <row r="37116" spans="1:7" x14ac:dyDescent="0.25">
      <c r="A37116">
        <v>136703</v>
      </c>
      <c r="B37116" s="2">
        <v>44351.538618122977</v>
      </c>
      <c r="C37116">
        <v>91326</v>
      </c>
      <c r="D37116">
        <v>230507</v>
      </c>
      <c r="E37116" t="s">
        <v>12</v>
      </c>
      <c r="F37116" s="2">
        <v>44351.830284789641</v>
      </c>
      <c r="G37116" s="60">
        <v>0.83028935185185182</v>
      </c>
    </row>
    <row r="37117" spans="1:7" x14ac:dyDescent="0.25">
      <c r="A37117">
        <v>137424</v>
      </c>
      <c r="B37117" s="2">
        <v>44351.65997734628</v>
      </c>
      <c r="C37117">
        <v>91326</v>
      </c>
      <c r="D37117">
        <v>250679</v>
      </c>
      <c r="E37117" t="s">
        <v>12</v>
      </c>
      <c r="F37117" s="2">
        <v>44351.951644012945</v>
      </c>
      <c r="G37117" s="60">
        <v>0.95164351851851858</v>
      </c>
    </row>
    <row r="37118" spans="1:7" x14ac:dyDescent="0.25">
      <c r="A37118">
        <v>189369</v>
      </c>
      <c r="B37118" s="2">
        <v>44366.43314920499</v>
      </c>
      <c r="C37118">
        <v>91326</v>
      </c>
      <c r="D37118">
        <v>381626</v>
      </c>
      <c r="E37118" t="s">
        <v>12</v>
      </c>
      <c r="F37118" s="2">
        <v>44366.724815871654</v>
      </c>
      <c r="G37118" s="60">
        <v>0.72481481481481491</v>
      </c>
    </row>
    <row r="37119" spans="1:7" x14ac:dyDescent="0.25">
      <c r="A37119">
        <v>230029</v>
      </c>
      <c r="B37119" s="2">
        <v>44377.566126213598</v>
      </c>
      <c r="C37119">
        <v>91326</v>
      </c>
      <c r="D37119">
        <v>418490</v>
      </c>
      <c r="E37119" t="s">
        <v>12</v>
      </c>
      <c r="F37119" s="2">
        <v>44377.857792880262</v>
      </c>
      <c r="G37119" s="60">
        <v>0.8577893518518519</v>
      </c>
    </row>
    <row r="37120" spans="1:7" x14ac:dyDescent="0.25">
      <c r="A37120">
        <v>240002</v>
      </c>
      <c r="B37120" s="2">
        <v>44380.551563106797</v>
      </c>
      <c r="C37120">
        <v>91326</v>
      </c>
      <c r="D37120">
        <v>411922</v>
      </c>
      <c r="E37120" t="s">
        <v>12</v>
      </c>
      <c r="F37120" s="2">
        <v>44380.843229773462</v>
      </c>
      <c r="G37120" s="60">
        <v>0.8432291666666667</v>
      </c>
    </row>
    <row r="37121" spans="1:7" x14ac:dyDescent="0.25">
      <c r="A37121">
        <v>297017</v>
      </c>
      <c r="B37121" s="2">
        <v>44397.627614886733</v>
      </c>
      <c r="C37121">
        <v>91326</v>
      </c>
      <c r="D37121">
        <v>466283</v>
      </c>
      <c r="E37121" t="s">
        <v>12</v>
      </c>
      <c r="F37121" s="2">
        <v>44397.919281553397</v>
      </c>
      <c r="G37121" s="60">
        <v>0.91928240740740741</v>
      </c>
    </row>
    <row r="37122" spans="1:7" x14ac:dyDescent="0.25">
      <c r="A37122">
        <v>106187</v>
      </c>
      <c r="B37122" s="2">
        <v>44342.553990291264</v>
      </c>
      <c r="C37122">
        <v>91359</v>
      </c>
      <c r="D37122">
        <v>43623</v>
      </c>
      <c r="E37122" t="s">
        <v>2</v>
      </c>
      <c r="F37122" s="2">
        <v>44342.595656957928</v>
      </c>
      <c r="G37122" s="60">
        <v>0.59565972222222219</v>
      </c>
    </row>
    <row r="37123" spans="1:7" x14ac:dyDescent="0.25">
      <c r="A37123">
        <v>114430</v>
      </c>
      <c r="B37123" s="2">
        <v>44344.827453074438</v>
      </c>
      <c r="C37123">
        <v>91359</v>
      </c>
      <c r="D37123">
        <v>196571</v>
      </c>
      <c r="E37123" t="s">
        <v>2</v>
      </c>
      <c r="F37123" s="2">
        <v>44344.869119741103</v>
      </c>
      <c r="G37123" s="60">
        <v>0.86912037037037038</v>
      </c>
    </row>
    <row r="37124" spans="1:7" x14ac:dyDescent="0.25">
      <c r="A37124">
        <v>121830</v>
      </c>
      <c r="B37124" s="2">
        <v>44346.37989440596</v>
      </c>
      <c r="C37124">
        <v>91359</v>
      </c>
      <c r="D37124">
        <v>351192</v>
      </c>
      <c r="E37124" t="s">
        <v>2</v>
      </c>
      <c r="F37124" s="2">
        <v>44346.421561072624</v>
      </c>
      <c r="G37124" s="60">
        <v>0.42156250000000001</v>
      </c>
    </row>
    <row r="37125" spans="1:7" x14ac:dyDescent="0.25">
      <c r="A37125">
        <v>137732</v>
      </c>
      <c r="B37125" s="2">
        <v>44351.696385113268</v>
      </c>
      <c r="C37125">
        <v>91359</v>
      </c>
      <c r="D37125">
        <v>249345</v>
      </c>
      <c r="E37125" t="s">
        <v>2</v>
      </c>
      <c r="F37125" s="2">
        <v>44351.738051779932</v>
      </c>
      <c r="G37125" s="60">
        <v>0.73805555555555558</v>
      </c>
    </row>
    <row r="37126" spans="1:7" x14ac:dyDescent="0.25">
      <c r="A37126">
        <v>139001</v>
      </c>
      <c r="B37126" s="2">
        <v>44351.838779935279</v>
      </c>
      <c r="C37126">
        <v>91359</v>
      </c>
      <c r="D37126">
        <v>158978</v>
      </c>
      <c r="E37126" t="s">
        <v>2</v>
      </c>
      <c r="F37126" s="2">
        <v>44351.880446601943</v>
      </c>
      <c r="G37126" s="60">
        <v>0.88045138888888885</v>
      </c>
    </row>
    <row r="37127" spans="1:7" x14ac:dyDescent="0.25">
      <c r="A37127">
        <v>195873</v>
      </c>
      <c r="B37127" s="2">
        <v>44367.767571031829</v>
      </c>
      <c r="C37127">
        <v>91359</v>
      </c>
      <c r="D37127">
        <v>182191</v>
      </c>
      <c r="E37127" t="s">
        <v>2</v>
      </c>
      <c r="F37127" s="2">
        <v>44367.809237698493</v>
      </c>
      <c r="G37127" s="60">
        <v>0.80923611111111116</v>
      </c>
    </row>
    <row r="37128" spans="1:7" x14ac:dyDescent="0.25">
      <c r="A37128">
        <v>274837</v>
      </c>
      <c r="B37128" s="2">
        <v>44390.778909385117</v>
      </c>
      <c r="C37128">
        <v>91359</v>
      </c>
      <c r="D37128">
        <v>250679</v>
      </c>
      <c r="E37128" t="s">
        <v>2</v>
      </c>
      <c r="F37128" s="2">
        <v>44390.820576051781</v>
      </c>
      <c r="G37128" s="60">
        <v>0.82057870370370367</v>
      </c>
    </row>
    <row r="37129" spans="1:7" x14ac:dyDescent="0.25">
      <c r="A37129">
        <v>301298</v>
      </c>
      <c r="B37129" s="2">
        <v>44398.871142394826</v>
      </c>
      <c r="C37129">
        <v>91359</v>
      </c>
      <c r="D37129">
        <v>249086</v>
      </c>
      <c r="E37129" t="s">
        <v>2</v>
      </c>
      <c r="F37129" s="2">
        <v>44398.91280906149</v>
      </c>
      <c r="G37129" s="60">
        <v>0.91281249999999992</v>
      </c>
    </row>
    <row r="37130" spans="1:7" x14ac:dyDescent="0.25">
      <c r="A37130">
        <v>321413</v>
      </c>
      <c r="B37130" s="2">
        <v>44404.670495145634</v>
      </c>
      <c r="C37130">
        <v>91359</v>
      </c>
      <c r="D37130">
        <v>38735</v>
      </c>
      <c r="E37130" t="s">
        <v>2</v>
      </c>
      <c r="F37130" s="2">
        <v>44404.712161812298</v>
      </c>
      <c r="G37130" s="60">
        <v>0.71216435185185178</v>
      </c>
    </row>
    <row r="37131" spans="1:7" x14ac:dyDescent="0.25">
      <c r="A37131">
        <v>335540</v>
      </c>
      <c r="B37131" s="2">
        <v>44408.685058252428</v>
      </c>
      <c r="C37131">
        <v>91359</v>
      </c>
      <c r="D37131">
        <v>137670</v>
      </c>
      <c r="E37131" t="s">
        <v>2</v>
      </c>
      <c r="F37131" s="2">
        <v>44408.726724919092</v>
      </c>
      <c r="G37131" s="60">
        <v>0.72672453703703699</v>
      </c>
    </row>
    <row r="37132" spans="1:7" x14ac:dyDescent="0.25">
      <c r="A37132">
        <v>353355</v>
      </c>
      <c r="B37132" s="2">
        <v>44413.911595469261</v>
      </c>
      <c r="C37132">
        <v>91359</v>
      </c>
      <c r="D37132">
        <v>137327</v>
      </c>
      <c r="E37132" t="s">
        <v>2</v>
      </c>
      <c r="F37132" s="2">
        <v>44413.953262135925</v>
      </c>
      <c r="G37132" s="60">
        <v>0.95326388888888891</v>
      </c>
    </row>
    <row r="37133" spans="1:7" x14ac:dyDescent="0.25">
      <c r="A37133">
        <v>370348</v>
      </c>
      <c r="B37133" s="2">
        <v>44418.689912621361</v>
      </c>
      <c r="C37133">
        <v>91359</v>
      </c>
      <c r="D37133">
        <v>428248</v>
      </c>
      <c r="E37133" t="s">
        <v>2</v>
      </c>
      <c r="F37133" s="2">
        <v>44418.731579288025</v>
      </c>
      <c r="G37133" s="60">
        <v>0.73157407407407404</v>
      </c>
    </row>
    <row r="37134" spans="1:7" x14ac:dyDescent="0.25">
      <c r="A37134">
        <v>403529</v>
      </c>
      <c r="B37134" s="2">
        <v>44429.203741569261</v>
      </c>
      <c r="C37134">
        <v>91359</v>
      </c>
      <c r="D37134">
        <v>118549</v>
      </c>
      <c r="E37134" t="s">
        <v>2</v>
      </c>
      <c r="F37134" s="2">
        <v>44429.245408235925</v>
      </c>
      <c r="G37134" s="60">
        <v>0.24540509259259258</v>
      </c>
    </row>
    <row r="37135" spans="1:7" x14ac:dyDescent="0.25">
      <c r="A37135">
        <v>259121</v>
      </c>
      <c r="B37135" s="2">
        <v>44386.747760517799</v>
      </c>
      <c r="C37135">
        <v>91372</v>
      </c>
      <c r="D37135">
        <v>230507</v>
      </c>
      <c r="E37135" t="s">
        <v>7</v>
      </c>
      <c r="F37135" s="2">
        <v>44386.747760517799</v>
      </c>
      <c r="G37135" s="60">
        <v>0.74776620370370372</v>
      </c>
    </row>
    <row r="37136" spans="1:7" x14ac:dyDescent="0.25">
      <c r="A37136">
        <v>264471</v>
      </c>
      <c r="B37136" s="2">
        <v>44387.79468608414</v>
      </c>
      <c r="C37136">
        <v>91372</v>
      </c>
      <c r="D37136">
        <v>411922</v>
      </c>
      <c r="E37136" t="s">
        <v>7</v>
      </c>
      <c r="F37136" s="2">
        <v>44387.79468608414</v>
      </c>
      <c r="G37136" s="60">
        <v>0.7946875000000001</v>
      </c>
    </row>
    <row r="37137" spans="1:7" x14ac:dyDescent="0.25">
      <c r="A37137">
        <v>271956</v>
      </c>
      <c r="B37137" s="2">
        <v>44389.79468608414</v>
      </c>
      <c r="C37137">
        <v>91372</v>
      </c>
      <c r="D37137">
        <v>324743</v>
      </c>
      <c r="E37137" t="s">
        <v>7</v>
      </c>
      <c r="F37137" s="2">
        <v>44389.79468608414</v>
      </c>
      <c r="G37137" s="60">
        <v>0.7946875000000001</v>
      </c>
    </row>
    <row r="37138" spans="1:7" x14ac:dyDescent="0.25">
      <c r="A37138">
        <v>289203</v>
      </c>
      <c r="B37138" s="2">
        <v>44394.909360026853</v>
      </c>
      <c r="C37138">
        <v>91372</v>
      </c>
      <c r="D37138">
        <v>182984</v>
      </c>
      <c r="E37138" t="s">
        <v>7</v>
      </c>
      <c r="F37138" s="2">
        <v>44394.909360026853</v>
      </c>
      <c r="G37138" s="60">
        <v>0.90936342592592589</v>
      </c>
    </row>
    <row r="37139" spans="1:7" x14ac:dyDescent="0.25">
      <c r="A37139">
        <v>314470</v>
      </c>
      <c r="B37139" s="2">
        <v>44402.5406407767</v>
      </c>
      <c r="C37139">
        <v>91372</v>
      </c>
      <c r="D37139">
        <v>158978</v>
      </c>
      <c r="E37139" t="s">
        <v>7</v>
      </c>
      <c r="F37139" s="2">
        <v>44402.5406407767</v>
      </c>
      <c r="G37139" s="60">
        <v>0.54063657407407406</v>
      </c>
    </row>
    <row r="37140" spans="1:7" x14ac:dyDescent="0.25">
      <c r="A37140">
        <v>336053</v>
      </c>
      <c r="B37140" s="2">
        <v>44408.734815533979</v>
      </c>
      <c r="C37140">
        <v>91372</v>
      </c>
      <c r="D37140">
        <v>241927</v>
      </c>
      <c r="E37140" t="s">
        <v>7</v>
      </c>
      <c r="F37140" s="2">
        <v>44408.734815533979</v>
      </c>
      <c r="G37140" s="60">
        <v>0.73481481481481481</v>
      </c>
    </row>
    <row r="37141" spans="1:7" x14ac:dyDescent="0.25">
      <c r="A37141">
        <v>346333</v>
      </c>
      <c r="B37141" s="2">
        <v>44411.66685436893</v>
      </c>
      <c r="C37141">
        <v>91372</v>
      </c>
      <c r="D37141">
        <v>122902</v>
      </c>
      <c r="E37141" t="s">
        <v>7</v>
      </c>
      <c r="F37141" s="2">
        <v>44411.66685436893</v>
      </c>
      <c r="G37141" s="60">
        <v>0.66685185185185192</v>
      </c>
    </row>
    <row r="37142" spans="1:7" x14ac:dyDescent="0.25">
      <c r="A37142">
        <v>361182</v>
      </c>
      <c r="B37142" s="2">
        <v>44415.789831715214</v>
      </c>
      <c r="C37142">
        <v>91372</v>
      </c>
      <c r="D37142">
        <v>189554</v>
      </c>
      <c r="E37142" t="s">
        <v>7</v>
      </c>
      <c r="F37142" s="2">
        <v>44415.789831715214</v>
      </c>
      <c r="G37142" s="60">
        <v>0.7898263888888889</v>
      </c>
    </row>
    <row r="37143" spans="1:7" x14ac:dyDescent="0.25">
      <c r="A37143">
        <v>376307</v>
      </c>
      <c r="B37143" s="2">
        <v>44420.789831715214</v>
      </c>
      <c r="C37143">
        <v>91372</v>
      </c>
      <c r="D37143">
        <v>103560</v>
      </c>
      <c r="E37143" t="s">
        <v>7</v>
      </c>
      <c r="F37143" s="2">
        <v>44420.789831715214</v>
      </c>
      <c r="G37143" s="60">
        <v>0.7898263888888889</v>
      </c>
    </row>
    <row r="37144" spans="1:7" x14ac:dyDescent="0.25">
      <c r="A37144">
        <v>399567</v>
      </c>
      <c r="B37144" s="2">
        <v>44428.472999999998</v>
      </c>
      <c r="C37144">
        <v>91372</v>
      </c>
      <c r="D37144">
        <v>397</v>
      </c>
      <c r="E37144" t="s">
        <v>7</v>
      </c>
      <c r="F37144" s="2">
        <v>44428.472999999998</v>
      </c>
      <c r="G37144" s="60">
        <v>0.4729976851851852</v>
      </c>
    </row>
    <row r="37145" spans="1:7" x14ac:dyDescent="0.25">
      <c r="A37145">
        <v>404576</v>
      </c>
      <c r="B37145" s="2">
        <v>44429.563294498381</v>
      </c>
      <c r="C37145">
        <v>91372</v>
      </c>
      <c r="D37145">
        <v>266896</v>
      </c>
      <c r="E37145" t="s">
        <v>7</v>
      </c>
      <c r="F37145" s="2">
        <v>44429.563294498381</v>
      </c>
      <c r="G37145" s="60">
        <v>0.56329861111111112</v>
      </c>
    </row>
    <row r="37146" spans="1:7" x14ac:dyDescent="0.25">
      <c r="A37146">
        <v>417479</v>
      </c>
      <c r="B37146" s="2">
        <v>44433.752614886733</v>
      </c>
      <c r="C37146">
        <v>91372</v>
      </c>
      <c r="D37146">
        <v>230507</v>
      </c>
      <c r="E37146" t="s">
        <v>7</v>
      </c>
      <c r="F37146" s="2">
        <v>44433.752614886733</v>
      </c>
      <c r="G37146" s="60">
        <v>0.75261574074074078</v>
      </c>
    </row>
    <row r="37147" spans="1:7" x14ac:dyDescent="0.25">
      <c r="A37147">
        <v>423922</v>
      </c>
      <c r="B37147" s="2">
        <v>44437.866451002534</v>
      </c>
      <c r="C37147">
        <v>91372</v>
      </c>
      <c r="D37147">
        <v>118549</v>
      </c>
      <c r="E37147" t="s">
        <v>7</v>
      </c>
      <c r="F37147" s="2">
        <v>44437.866451002534</v>
      </c>
      <c r="G37147" s="60">
        <v>0.86644675925925929</v>
      </c>
    </row>
    <row r="37148" spans="1:7" x14ac:dyDescent="0.25">
      <c r="A37148">
        <v>3537</v>
      </c>
      <c r="B37148" s="2">
        <v>44286.607792880255</v>
      </c>
      <c r="C37148">
        <v>91375</v>
      </c>
      <c r="D37148">
        <v>411922</v>
      </c>
      <c r="E37148" t="s">
        <v>5</v>
      </c>
      <c r="F37148" s="2">
        <v>44286.691126213591</v>
      </c>
      <c r="G37148" s="60">
        <v>0.69112268518518516</v>
      </c>
    </row>
    <row r="37149" spans="1:7" x14ac:dyDescent="0.25">
      <c r="A37149">
        <v>9852</v>
      </c>
      <c r="B37149" s="2">
        <v>44300.743715210352</v>
      </c>
      <c r="C37149">
        <v>91375</v>
      </c>
      <c r="D37149">
        <v>244574</v>
      </c>
      <c r="E37149" t="s">
        <v>5</v>
      </c>
      <c r="F37149" s="2">
        <v>44300.827048543688</v>
      </c>
      <c r="G37149" s="60">
        <v>0.82704861111111105</v>
      </c>
    </row>
    <row r="37150" spans="1:7" x14ac:dyDescent="0.25">
      <c r="A37150">
        <v>34558</v>
      </c>
      <c r="B37150" s="2">
        <v>44315.832711974108</v>
      </c>
      <c r="C37150">
        <v>91375</v>
      </c>
      <c r="D37150">
        <v>517</v>
      </c>
      <c r="E37150" t="s">
        <v>5</v>
      </c>
      <c r="F37150" s="2">
        <v>44315.916045307444</v>
      </c>
      <c r="G37150" s="60">
        <v>0.91604166666666664</v>
      </c>
    </row>
    <row r="37151" spans="1:7" x14ac:dyDescent="0.25">
      <c r="A37151">
        <v>40434</v>
      </c>
      <c r="B37151" s="2">
        <v>44317.878019417476</v>
      </c>
      <c r="C37151">
        <v>91375</v>
      </c>
      <c r="D37151">
        <v>65828</v>
      </c>
      <c r="E37151" t="s">
        <v>5</v>
      </c>
      <c r="F37151" s="2">
        <v>44317.961352750812</v>
      </c>
      <c r="G37151" s="60">
        <v>0.96135416666666673</v>
      </c>
    </row>
    <row r="37152" spans="1:7" x14ac:dyDescent="0.25">
      <c r="A37152">
        <v>40943</v>
      </c>
      <c r="B37152" s="2">
        <v>44318.076296273692</v>
      </c>
      <c r="C37152">
        <v>91375</v>
      </c>
      <c r="D37152">
        <v>56432</v>
      </c>
      <c r="E37152" t="s">
        <v>5</v>
      </c>
      <c r="F37152" s="2">
        <v>44318.159629607027</v>
      </c>
      <c r="G37152" s="60">
        <v>0.15962962962962965</v>
      </c>
    </row>
    <row r="37153" spans="1:7" x14ac:dyDescent="0.25">
      <c r="A37153">
        <v>56178</v>
      </c>
      <c r="B37153" s="2">
        <v>44324.784168284787</v>
      </c>
      <c r="C37153">
        <v>91375</v>
      </c>
      <c r="D37153">
        <v>266557</v>
      </c>
      <c r="E37153" t="s">
        <v>5</v>
      </c>
      <c r="F37153" s="2">
        <v>44324.867501618122</v>
      </c>
      <c r="G37153" s="60">
        <v>0.86750000000000005</v>
      </c>
    </row>
    <row r="37154" spans="1:7" x14ac:dyDescent="0.25">
      <c r="A37154">
        <v>87699</v>
      </c>
      <c r="B37154" s="2">
        <v>44336.834330097088</v>
      </c>
      <c r="C37154">
        <v>91375</v>
      </c>
      <c r="D37154">
        <v>29893</v>
      </c>
      <c r="E37154" t="s">
        <v>5</v>
      </c>
      <c r="F37154" s="2">
        <v>44336.917663430424</v>
      </c>
      <c r="G37154" s="60">
        <v>0.91766203703703697</v>
      </c>
    </row>
    <row r="37155" spans="1:7" x14ac:dyDescent="0.25">
      <c r="A37155">
        <v>95919</v>
      </c>
      <c r="B37155" s="2">
        <v>44338.863456310675</v>
      </c>
      <c r="C37155">
        <v>91375</v>
      </c>
      <c r="D37155">
        <v>471403</v>
      </c>
      <c r="E37155" t="s">
        <v>5</v>
      </c>
      <c r="F37155" s="2">
        <v>44338.946789644011</v>
      </c>
      <c r="G37155" s="60">
        <v>0.94679398148148142</v>
      </c>
    </row>
    <row r="37156" spans="1:7" x14ac:dyDescent="0.25">
      <c r="A37156">
        <v>97746</v>
      </c>
      <c r="B37156" s="2">
        <v>44339.534977346273</v>
      </c>
      <c r="C37156">
        <v>91375</v>
      </c>
      <c r="D37156">
        <v>266185</v>
      </c>
      <c r="E37156" t="s">
        <v>5</v>
      </c>
      <c r="F37156" s="2">
        <v>44339.618310679609</v>
      </c>
      <c r="G37156" s="60">
        <v>0.61831018518518521</v>
      </c>
    </row>
    <row r="37157" spans="1:7" x14ac:dyDescent="0.25">
      <c r="A37157">
        <v>98642</v>
      </c>
      <c r="B37157" s="2">
        <v>44339.66119093851</v>
      </c>
      <c r="C37157">
        <v>91375</v>
      </c>
      <c r="D37157">
        <v>182191</v>
      </c>
      <c r="E37157" t="s">
        <v>5</v>
      </c>
      <c r="F37157" s="2">
        <v>44339.744524271846</v>
      </c>
      <c r="G37157" s="60">
        <v>0.74452546296296296</v>
      </c>
    </row>
    <row r="37158" spans="1:7" x14ac:dyDescent="0.25">
      <c r="A37158">
        <v>107855</v>
      </c>
      <c r="B37158" s="2">
        <v>44342.847275080901</v>
      </c>
      <c r="C37158">
        <v>91375</v>
      </c>
      <c r="D37158">
        <v>250679</v>
      </c>
      <c r="E37158" t="s">
        <v>5</v>
      </c>
      <c r="F37158" s="2">
        <v>44342.930608414237</v>
      </c>
      <c r="G37158" s="60">
        <v>0.93061342592592589</v>
      </c>
    </row>
    <row r="37159" spans="1:7" x14ac:dyDescent="0.25">
      <c r="A37159">
        <v>116707</v>
      </c>
      <c r="B37159" s="2">
        <v>44345.432721945857</v>
      </c>
      <c r="C37159">
        <v>91375</v>
      </c>
      <c r="D37159">
        <v>111414</v>
      </c>
      <c r="E37159" t="s">
        <v>5</v>
      </c>
      <c r="F37159" s="2">
        <v>44345.516055279193</v>
      </c>
      <c r="G37159" s="60">
        <v>0.51605324074074077</v>
      </c>
    </row>
    <row r="37160" spans="1:7" x14ac:dyDescent="0.25">
      <c r="A37160">
        <v>117967</v>
      </c>
      <c r="B37160" s="2">
        <v>44345.632618182928</v>
      </c>
      <c r="C37160">
        <v>91375</v>
      </c>
      <c r="D37160">
        <v>337058</v>
      </c>
      <c r="E37160" t="s">
        <v>5</v>
      </c>
      <c r="F37160" s="2">
        <v>44345.715951516264</v>
      </c>
      <c r="G37160" s="60">
        <v>0.71594907407407404</v>
      </c>
    </row>
    <row r="37161" spans="1:7" x14ac:dyDescent="0.25">
      <c r="A37161">
        <v>129819</v>
      </c>
      <c r="B37161" s="2">
        <v>44348.743715210352</v>
      </c>
      <c r="C37161">
        <v>91375</v>
      </c>
      <c r="D37161">
        <v>230507</v>
      </c>
      <c r="E37161" t="s">
        <v>5</v>
      </c>
      <c r="F37161" s="2">
        <v>44348.827048543688</v>
      </c>
      <c r="G37161" s="60">
        <v>0.82704861111111105</v>
      </c>
    </row>
    <row r="37162" spans="1:7" x14ac:dyDescent="0.25">
      <c r="A37162">
        <v>147015</v>
      </c>
      <c r="B37162" s="2">
        <v>44353.828821680348</v>
      </c>
      <c r="C37162">
        <v>91375</v>
      </c>
      <c r="D37162">
        <v>349014</v>
      </c>
      <c r="E37162" t="s">
        <v>5</v>
      </c>
      <c r="F37162" s="2">
        <v>44353.912155013684</v>
      </c>
      <c r="G37162" s="60">
        <v>0.9121527777777777</v>
      </c>
    </row>
    <row r="37163" spans="1:7" x14ac:dyDescent="0.25">
      <c r="A37163">
        <v>171101</v>
      </c>
      <c r="B37163" s="2">
        <v>44360.674135922331</v>
      </c>
      <c r="C37163">
        <v>91375</v>
      </c>
      <c r="D37163">
        <v>178668</v>
      </c>
      <c r="E37163" t="s">
        <v>5</v>
      </c>
      <c r="F37163" s="2">
        <v>44360.757469255666</v>
      </c>
      <c r="G37163" s="60">
        <v>0.75746527777777783</v>
      </c>
    </row>
    <row r="37164" spans="1:7" x14ac:dyDescent="0.25">
      <c r="A37164">
        <v>183595</v>
      </c>
      <c r="B37164" s="2">
        <v>44364.945980582524</v>
      </c>
      <c r="C37164">
        <v>91375</v>
      </c>
      <c r="D37164">
        <v>351192</v>
      </c>
      <c r="E37164" t="s">
        <v>5</v>
      </c>
      <c r="F37164" s="2">
        <v>44365.02931391586</v>
      </c>
      <c r="G37164" s="60">
        <v>2.9317129629629634E-2</v>
      </c>
    </row>
    <row r="37165" spans="1:7" x14ac:dyDescent="0.25">
      <c r="A37165">
        <v>202261</v>
      </c>
      <c r="B37165" s="2">
        <v>44369.755042071192</v>
      </c>
      <c r="C37165">
        <v>91375</v>
      </c>
      <c r="D37165">
        <v>104958</v>
      </c>
      <c r="E37165" t="s">
        <v>5</v>
      </c>
      <c r="F37165" s="2">
        <v>44369.838375404528</v>
      </c>
      <c r="G37165" s="60">
        <v>0.83837962962962964</v>
      </c>
    </row>
    <row r="37166" spans="1:7" x14ac:dyDescent="0.25">
      <c r="A37166">
        <v>219102</v>
      </c>
      <c r="B37166" s="2">
        <v>44374.286782433548</v>
      </c>
      <c r="C37166">
        <v>91375</v>
      </c>
      <c r="D37166">
        <v>158978</v>
      </c>
      <c r="E37166" t="s">
        <v>5</v>
      </c>
      <c r="F37166" s="2">
        <v>44374.370115766884</v>
      </c>
      <c r="G37166" s="60">
        <v>0.37011574074074072</v>
      </c>
    </row>
    <row r="37167" spans="1:7" x14ac:dyDescent="0.25">
      <c r="A37167">
        <v>228239</v>
      </c>
      <c r="B37167" s="2">
        <v>44376.797113268607</v>
      </c>
      <c r="C37167">
        <v>91375</v>
      </c>
      <c r="D37167">
        <v>259452</v>
      </c>
      <c r="E37167" t="s">
        <v>5</v>
      </c>
      <c r="F37167" s="2">
        <v>44376.880446601943</v>
      </c>
      <c r="G37167" s="60">
        <v>0.88045138888888885</v>
      </c>
    </row>
    <row r="37168" spans="1:7" x14ac:dyDescent="0.25">
      <c r="A37168">
        <v>288738</v>
      </c>
      <c r="B37168" s="2">
        <v>44394.826239482201</v>
      </c>
      <c r="C37168">
        <v>91375</v>
      </c>
      <c r="D37168">
        <v>443457</v>
      </c>
      <c r="E37168" t="s">
        <v>5</v>
      </c>
      <c r="F37168" s="2">
        <v>44394.909572815537</v>
      </c>
      <c r="G37168" s="60">
        <v>0.90957175925925926</v>
      </c>
    </row>
    <row r="37169" spans="1:7" x14ac:dyDescent="0.25">
      <c r="A37169">
        <v>289875</v>
      </c>
      <c r="B37169" s="2">
        <v>44395.045045319988</v>
      </c>
      <c r="C37169">
        <v>91375</v>
      </c>
      <c r="D37169">
        <v>45364</v>
      </c>
      <c r="E37169" t="s">
        <v>5</v>
      </c>
      <c r="F37169" s="2">
        <v>44395.128378653324</v>
      </c>
      <c r="G37169" s="60">
        <v>0.12837962962962962</v>
      </c>
    </row>
    <row r="37170" spans="1:7" x14ac:dyDescent="0.25">
      <c r="A37170">
        <v>301068</v>
      </c>
      <c r="B37170" s="2">
        <v>44398.808440129447</v>
      </c>
      <c r="C37170">
        <v>91375</v>
      </c>
      <c r="D37170">
        <v>72760</v>
      </c>
      <c r="E37170" t="s">
        <v>5</v>
      </c>
      <c r="F37170" s="2">
        <v>44398.891773462783</v>
      </c>
      <c r="G37170" s="60">
        <v>0.89177083333333329</v>
      </c>
    </row>
    <row r="37171" spans="1:7" x14ac:dyDescent="0.25">
      <c r="A37171">
        <v>304954</v>
      </c>
      <c r="B37171" s="2">
        <v>44400.241666666661</v>
      </c>
      <c r="C37171">
        <v>91375</v>
      </c>
      <c r="D37171">
        <v>86728</v>
      </c>
      <c r="E37171" t="s">
        <v>5</v>
      </c>
      <c r="F37171" s="2">
        <v>44400.324999999997</v>
      </c>
      <c r="G37171" s="60">
        <v>0.32500000000000001</v>
      </c>
    </row>
    <row r="37172" spans="1:7" x14ac:dyDescent="0.25">
      <c r="A37172">
        <v>364270</v>
      </c>
      <c r="B37172" s="2">
        <v>44416.593229773462</v>
      </c>
      <c r="C37172">
        <v>91375</v>
      </c>
      <c r="D37172">
        <v>247220</v>
      </c>
      <c r="E37172" t="s">
        <v>5</v>
      </c>
      <c r="F37172" s="2">
        <v>44416.676563106797</v>
      </c>
      <c r="G37172" s="60">
        <v>0.67656250000000007</v>
      </c>
    </row>
    <row r="37173" spans="1:7" x14ac:dyDescent="0.25">
      <c r="A37173">
        <v>370818</v>
      </c>
      <c r="B37173" s="2">
        <v>44418.737242718445</v>
      </c>
      <c r="C37173">
        <v>91375</v>
      </c>
      <c r="D37173">
        <v>209122</v>
      </c>
      <c r="E37173" t="s">
        <v>5</v>
      </c>
      <c r="F37173" s="2">
        <v>44418.820576051781</v>
      </c>
      <c r="G37173" s="60">
        <v>0.82057870370370367</v>
      </c>
    </row>
    <row r="37174" spans="1:7" x14ac:dyDescent="0.25">
      <c r="A37174">
        <v>377941</v>
      </c>
      <c r="B37174" s="2">
        <v>44421.525268608413</v>
      </c>
      <c r="C37174">
        <v>91375</v>
      </c>
      <c r="D37174">
        <v>112334</v>
      </c>
      <c r="E37174" t="s">
        <v>5</v>
      </c>
      <c r="F37174" s="2">
        <v>44421.608601941749</v>
      </c>
      <c r="G37174" s="60">
        <v>0.60859953703703706</v>
      </c>
    </row>
    <row r="37175" spans="1:7" x14ac:dyDescent="0.25">
      <c r="A37175">
        <v>380255</v>
      </c>
      <c r="B37175" s="2">
        <v>44421.899055016176</v>
      </c>
      <c r="C37175">
        <v>91375</v>
      </c>
      <c r="D37175">
        <v>309129</v>
      </c>
      <c r="E37175" t="s">
        <v>5</v>
      </c>
      <c r="F37175" s="2">
        <v>44421.982388349512</v>
      </c>
      <c r="G37175" s="60">
        <v>0.98238425925925921</v>
      </c>
    </row>
    <row r="37176" spans="1:7" x14ac:dyDescent="0.25">
      <c r="A37176">
        <v>385025</v>
      </c>
      <c r="B37176" s="2">
        <v>44422.92656310679</v>
      </c>
      <c r="C37176">
        <v>91375</v>
      </c>
      <c r="D37176">
        <v>6790</v>
      </c>
      <c r="E37176" t="s">
        <v>5</v>
      </c>
      <c r="F37176" s="2">
        <v>44423.009896440126</v>
      </c>
      <c r="G37176" s="60">
        <v>9.8958333333333329E-3</v>
      </c>
    </row>
    <row r="37177" spans="1:7" x14ac:dyDescent="0.25">
      <c r="A37177">
        <v>387899</v>
      </c>
      <c r="B37177" s="2">
        <v>44423.748666666666</v>
      </c>
      <c r="C37177">
        <v>91375</v>
      </c>
      <c r="D37177">
        <v>283433</v>
      </c>
      <c r="E37177" t="s">
        <v>5</v>
      </c>
      <c r="F37177" s="2">
        <v>44423.832000000002</v>
      </c>
      <c r="G37177" s="60">
        <v>0.83200231481481479</v>
      </c>
    </row>
    <row r="37178" spans="1:7" x14ac:dyDescent="0.25">
      <c r="A37178">
        <v>402976</v>
      </c>
      <c r="B37178" s="2">
        <v>44428.975106796112</v>
      </c>
      <c r="C37178">
        <v>91375</v>
      </c>
      <c r="D37178">
        <v>293021</v>
      </c>
      <c r="E37178" t="s">
        <v>5</v>
      </c>
      <c r="F37178" s="2">
        <v>44429.058440129447</v>
      </c>
      <c r="G37178" s="60">
        <v>5.8437499999999996E-2</v>
      </c>
    </row>
    <row r="37179" spans="1:7" x14ac:dyDescent="0.25">
      <c r="A37179">
        <v>211664</v>
      </c>
      <c r="B37179" s="2">
        <v>44372.698003236248</v>
      </c>
      <c r="C37179">
        <v>91390</v>
      </c>
      <c r="D37179">
        <v>230507</v>
      </c>
      <c r="E37179" t="s">
        <v>2</v>
      </c>
      <c r="F37179" s="2">
        <v>44372.739669902912</v>
      </c>
      <c r="G37179" s="60">
        <v>0.73966435185185186</v>
      </c>
    </row>
    <row r="37180" spans="1:7" x14ac:dyDescent="0.25">
      <c r="A37180">
        <v>224334</v>
      </c>
      <c r="B37180" s="2">
        <v>44375.736838187702</v>
      </c>
      <c r="C37180">
        <v>91390</v>
      </c>
      <c r="D37180">
        <v>60239</v>
      </c>
      <c r="E37180" t="s">
        <v>2</v>
      </c>
      <c r="F37180" s="2">
        <v>44375.778504854366</v>
      </c>
      <c r="G37180" s="60">
        <v>0.77850694444444446</v>
      </c>
    </row>
    <row r="37181" spans="1:7" x14ac:dyDescent="0.25">
      <c r="A37181">
        <v>242364</v>
      </c>
      <c r="B37181" s="2">
        <v>44380.853343042072</v>
      </c>
      <c r="C37181">
        <v>91390</v>
      </c>
      <c r="D37181">
        <v>227775</v>
      </c>
      <c r="E37181" t="s">
        <v>2</v>
      </c>
      <c r="F37181" s="2">
        <v>44380.895009708736</v>
      </c>
      <c r="G37181" s="60">
        <v>0.89501157407407417</v>
      </c>
    </row>
    <row r="37182" spans="1:7" x14ac:dyDescent="0.25">
      <c r="A37182">
        <v>248581</v>
      </c>
      <c r="B37182" s="2">
        <v>44382.731983818776</v>
      </c>
      <c r="C37182">
        <v>91390</v>
      </c>
      <c r="D37182">
        <v>112334</v>
      </c>
      <c r="E37182" t="s">
        <v>2</v>
      </c>
      <c r="F37182" s="2">
        <v>44382.77365048544</v>
      </c>
      <c r="G37182" s="60">
        <v>0.77364583333333325</v>
      </c>
    </row>
    <row r="37183" spans="1:7" x14ac:dyDescent="0.25">
      <c r="A37183">
        <v>260311</v>
      </c>
      <c r="B37183" s="2">
        <v>44386.884087378647</v>
      </c>
      <c r="C37183">
        <v>91390</v>
      </c>
      <c r="D37183">
        <v>449379</v>
      </c>
      <c r="E37183" t="s">
        <v>2</v>
      </c>
      <c r="F37183" s="2">
        <v>44386.925754045311</v>
      </c>
      <c r="G37183" s="60">
        <v>0.92575231481481479</v>
      </c>
    </row>
    <row r="37184" spans="1:7" x14ac:dyDescent="0.25">
      <c r="A37184">
        <v>269477</v>
      </c>
      <c r="B37184" s="2">
        <v>44388.911595469261</v>
      </c>
      <c r="C37184">
        <v>91390</v>
      </c>
      <c r="D37184">
        <v>347008</v>
      </c>
      <c r="E37184" t="s">
        <v>2</v>
      </c>
      <c r="F37184" s="2">
        <v>44388.953262135925</v>
      </c>
      <c r="G37184" s="60">
        <v>0.95326388888888891</v>
      </c>
    </row>
    <row r="37185" spans="1:7" x14ac:dyDescent="0.25">
      <c r="A37185">
        <v>294516</v>
      </c>
      <c r="B37185" s="2">
        <v>44396.691530744341</v>
      </c>
      <c r="C37185">
        <v>91390</v>
      </c>
      <c r="D37185">
        <v>432277</v>
      </c>
      <c r="E37185" t="s">
        <v>2</v>
      </c>
      <c r="F37185" s="2">
        <v>44396.733197411006</v>
      </c>
      <c r="G37185" s="60">
        <v>0.73319444444444448</v>
      </c>
    </row>
    <row r="37186" spans="1:7" x14ac:dyDescent="0.25">
      <c r="A37186">
        <v>309157</v>
      </c>
      <c r="B37186" s="2">
        <v>44401.256721701713</v>
      </c>
      <c r="C37186">
        <v>91390</v>
      </c>
      <c r="D37186">
        <v>411922</v>
      </c>
      <c r="E37186" t="s">
        <v>2</v>
      </c>
      <c r="F37186" s="2">
        <v>44401.298388368377</v>
      </c>
      <c r="G37186" s="60">
        <v>0.2983912037037037</v>
      </c>
    </row>
    <row r="37187" spans="1:7" x14ac:dyDescent="0.25">
      <c r="A37187">
        <v>313865</v>
      </c>
      <c r="B37187" s="2">
        <v>44402.324686422318</v>
      </c>
      <c r="C37187">
        <v>91390</v>
      </c>
      <c r="D37187">
        <v>353381</v>
      </c>
      <c r="E37187" t="s">
        <v>2</v>
      </c>
      <c r="F37187" s="2">
        <v>44402.366353088983</v>
      </c>
      <c r="G37187" s="60">
        <v>0.3663541666666667</v>
      </c>
    </row>
    <row r="37188" spans="1:7" x14ac:dyDescent="0.25">
      <c r="A37188">
        <v>335916</v>
      </c>
      <c r="B37188" s="2">
        <v>44408.720656957928</v>
      </c>
      <c r="C37188">
        <v>91390</v>
      </c>
      <c r="D37188">
        <v>285678</v>
      </c>
      <c r="E37188" t="s">
        <v>2</v>
      </c>
      <c r="F37188" s="2">
        <v>44408.762323624593</v>
      </c>
      <c r="G37188" s="60">
        <v>0.76232638888888893</v>
      </c>
    </row>
    <row r="37189" spans="1:7" x14ac:dyDescent="0.25">
      <c r="A37189">
        <v>366131</v>
      </c>
      <c r="B37189" s="2">
        <v>44416.885250404368</v>
      </c>
      <c r="C37189">
        <v>91390</v>
      </c>
      <c r="D37189">
        <v>228461</v>
      </c>
      <c r="E37189" t="s">
        <v>2</v>
      </c>
      <c r="F37189" s="2">
        <v>44416.926917071032</v>
      </c>
      <c r="G37189" s="60">
        <v>0.92692129629629638</v>
      </c>
    </row>
    <row r="37190" spans="1:7" x14ac:dyDescent="0.25">
      <c r="A37190">
        <v>378772</v>
      </c>
      <c r="B37190" s="2">
        <v>44421.673731391587</v>
      </c>
      <c r="C37190">
        <v>91390</v>
      </c>
      <c r="D37190">
        <v>182191</v>
      </c>
      <c r="E37190" t="s">
        <v>2</v>
      </c>
      <c r="F37190" s="2">
        <v>44421.715398058252</v>
      </c>
      <c r="G37190" s="60">
        <v>0.71539351851851851</v>
      </c>
    </row>
    <row r="37191" spans="1:7" x14ac:dyDescent="0.25">
      <c r="A37191">
        <v>389950</v>
      </c>
      <c r="B37191" s="2">
        <v>44424.609006472492</v>
      </c>
      <c r="C37191">
        <v>91390</v>
      </c>
      <c r="D37191">
        <v>280674</v>
      </c>
      <c r="E37191" t="s">
        <v>2</v>
      </c>
      <c r="F37191" s="2">
        <v>44424.650673139156</v>
      </c>
      <c r="G37191" s="60">
        <v>0.65067129629629628</v>
      </c>
    </row>
    <row r="37192" spans="1:7" x14ac:dyDescent="0.25">
      <c r="A37192">
        <v>397642</v>
      </c>
      <c r="B37192" s="2">
        <v>44427.6656407767</v>
      </c>
      <c r="C37192">
        <v>91390</v>
      </c>
      <c r="D37192">
        <v>68991</v>
      </c>
      <c r="E37192" t="s">
        <v>2</v>
      </c>
      <c r="F37192" s="2">
        <v>44427.707307443365</v>
      </c>
      <c r="G37192" s="60">
        <v>0.70730324074074069</v>
      </c>
    </row>
    <row r="37193" spans="1:7" x14ac:dyDescent="0.25">
      <c r="A37193">
        <v>406936</v>
      </c>
      <c r="B37193" s="2">
        <v>44429.942167424546</v>
      </c>
      <c r="C37193">
        <v>91390</v>
      </c>
      <c r="D37193">
        <v>322395</v>
      </c>
      <c r="E37193" t="s">
        <v>2</v>
      </c>
      <c r="F37193" s="2">
        <v>44429.98383409121</v>
      </c>
      <c r="G37193" s="60">
        <v>0.98383101851851851</v>
      </c>
    </row>
    <row r="37194" spans="1:7" x14ac:dyDescent="0.25">
      <c r="A37194">
        <v>409724</v>
      </c>
      <c r="B37194" s="2">
        <v>44430.728659932247</v>
      </c>
      <c r="C37194">
        <v>91390</v>
      </c>
      <c r="D37194">
        <v>250679</v>
      </c>
      <c r="E37194" t="s">
        <v>2</v>
      </c>
      <c r="F37194" s="2">
        <v>44430.770326598911</v>
      </c>
      <c r="G37194" s="60">
        <v>0.77032407407407411</v>
      </c>
    </row>
    <row r="37195" spans="1:7" x14ac:dyDescent="0.25">
      <c r="A37195">
        <v>410710</v>
      </c>
      <c r="B37195" s="2">
        <v>44430.859815533986</v>
      </c>
      <c r="C37195">
        <v>91390</v>
      </c>
      <c r="D37195">
        <v>128969</v>
      </c>
      <c r="E37195" t="s">
        <v>2</v>
      </c>
      <c r="F37195" s="2">
        <v>44430.90148220065</v>
      </c>
      <c r="G37195" s="60">
        <v>0.90148148148148144</v>
      </c>
    </row>
    <row r="37196" spans="1:7" x14ac:dyDescent="0.25">
      <c r="A37196">
        <v>415251</v>
      </c>
      <c r="B37196" s="2">
        <v>44432.837161812298</v>
      </c>
      <c r="C37196">
        <v>91390</v>
      </c>
      <c r="D37196">
        <v>239944</v>
      </c>
      <c r="E37196" t="s">
        <v>2</v>
      </c>
      <c r="F37196" s="2">
        <v>44432.878828478963</v>
      </c>
      <c r="G37196" s="60">
        <v>0.87883101851851853</v>
      </c>
    </row>
    <row r="37197" spans="1:7" x14ac:dyDescent="0.25">
      <c r="A37197">
        <v>89221</v>
      </c>
      <c r="B37197" s="2">
        <v>44337.627614886733</v>
      </c>
      <c r="C37197">
        <v>91399</v>
      </c>
      <c r="D37197">
        <v>305103</v>
      </c>
      <c r="E37197" t="s">
        <v>3</v>
      </c>
      <c r="F37197" s="2">
        <v>44337.752614886733</v>
      </c>
      <c r="G37197" s="60">
        <v>0.75261574074074078</v>
      </c>
    </row>
    <row r="37198" spans="1:7" x14ac:dyDescent="0.25">
      <c r="A37198">
        <v>165250</v>
      </c>
      <c r="B37198" s="2">
        <v>44359.590960417496</v>
      </c>
      <c r="C37198">
        <v>91399</v>
      </c>
      <c r="D37198">
        <v>250679</v>
      </c>
      <c r="E37198" t="s">
        <v>3</v>
      </c>
      <c r="F37198" s="2">
        <v>44359.715960417496</v>
      </c>
      <c r="G37198" s="60">
        <v>0.71596064814814808</v>
      </c>
    </row>
    <row r="37199" spans="1:7" x14ac:dyDescent="0.25">
      <c r="A37199">
        <v>202387</v>
      </c>
      <c r="B37199" s="2">
        <v>44369.77324595469</v>
      </c>
      <c r="C37199">
        <v>91399</v>
      </c>
      <c r="D37199">
        <v>122902</v>
      </c>
      <c r="E37199" t="s">
        <v>3</v>
      </c>
      <c r="F37199" s="2">
        <v>44369.89824595469</v>
      </c>
      <c r="G37199" s="60">
        <v>0.89824074074074067</v>
      </c>
    </row>
    <row r="37200" spans="1:7" x14ac:dyDescent="0.25">
      <c r="A37200">
        <v>269395</v>
      </c>
      <c r="B37200" s="2">
        <v>44388.897183141577</v>
      </c>
      <c r="C37200">
        <v>91399</v>
      </c>
      <c r="D37200">
        <v>88863</v>
      </c>
      <c r="E37200" t="s">
        <v>3</v>
      </c>
      <c r="F37200" s="2">
        <v>44389.022183141577</v>
      </c>
      <c r="G37200" s="60">
        <v>2.2187499999999999E-2</v>
      </c>
    </row>
    <row r="37201" spans="1:7" x14ac:dyDescent="0.25">
      <c r="A37201">
        <v>303996</v>
      </c>
      <c r="B37201" s="2">
        <v>44399.839588996765</v>
      </c>
      <c r="C37201">
        <v>91399</v>
      </c>
      <c r="D37201">
        <v>147928</v>
      </c>
      <c r="E37201" t="s">
        <v>3</v>
      </c>
      <c r="F37201" s="2">
        <v>44399.964588996765</v>
      </c>
      <c r="G37201" s="60">
        <v>0.96458333333333324</v>
      </c>
    </row>
    <row r="37202" spans="1:7" x14ac:dyDescent="0.25">
      <c r="A37202">
        <v>346704</v>
      </c>
      <c r="B37202" s="2">
        <v>44411.700430420715</v>
      </c>
      <c r="C37202">
        <v>91399</v>
      </c>
      <c r="D37202">
        <v>171555</v>
      </c>
      <c r="E37202" t="s">
        <v>3</v>
      </c>
      <c r="F37202" s="2">
        <v>44411.825430420715</v>
      </c>
      <c r="G37202" s="60">
        <v>0.82542824074074073</v>
      </c>
    </row>
    <row r="37203" spans="1:7" x14ac:dyDescent="0.25">
      <c r="A37203">
        <v>367621</v>
      </c>
      <c r="B37203" s="2">
        <v>44417.638941747573</v>
      </c>
      <c r="C37203">
        <v>91399</v>
      </c>
      <c r="D37203">
        <v>297015</v>
      </c>
      <c r="E37203" t="s">
        <v>3</v>
      </c>
      <c r="F37203" s="2">
        <v>44417.763941747573</v>
      </c>
      <c r="G37203" s="60">
        <v>0.76394675925925926</v>
      </c>
    </row>
    <row r="37204" spans="1:7" x14ac:dyDescent="0.25">
      <c r="A37204">
        <v>395619</v>
      </c>
      <c r="B37204" s="2">
        <v>44426.755446601943</v>
      </c>
      <c r="C37204">
        <v>91399</v>
      </c>
      <c r="D37204">
        <v>14047</v>
      </c>
      <c r="E37204" t="s">
        <v>3</v>
      </c>
      <c r="F37204" s="2">
        <v>44426.880446601943</v>
      </c>
      <c r="G37204" s="60">
        <v>0.88045138888888885</v>
      </c>
    </row>
    <row r="37205" spans="1:7" x14ac:dyDescent="0.25">
      <c r="A37205">
        <v>291385</v>
      </c>
      <c r="B37205" s="2">
        <v>44395.675349514568</v>
      </c>
      <c r="C37205">
        <v>91406</v>
      </c>
      <c r="D37205">
        <v>412293</v>
      </c>
      <c r="E37205" t="s">
        <v>2</v>
      </c>
      <c r="F37205" s="2">
        <v>44395.717016181232</v>
      </c>
      <c r="G37205" s="60">
        <v>0.71701388888888884</v>
      </c>
    </row>
    <row r="37206" spans="1:7" x14ac:dyDescent="0.25">
      <c r="A37206">
        <v>307048</v>
      </c>
      <c r="B37206" s="2">
        <v>44400.741692556636</v>
      </c>
      <c r="C37206">
        <v>91406</v>
      </c>
      <c r="D37206">
        <v>154256</v>
      </c>
      <c r="E37206" t="s">
        <v>2</v>
      </c>
      <c r="F37206" s="2">
        <v>44400.7833592233</v>
      </c>
      <c r="G37206" s="60">
        <v>0.7833564814814814</v>
      </c>
    </row>
    <row r="37207" spans="1:7" x14ac:dyDescent="0.25">
      <c r="A37207">
        <v>318113</v>
      </c>
      <c r="B37207" s="2">
        <v>44403.544333333339</v>
      </c>
      <c r="C37207">
        <v>91406</v>
      </c>
      <c r="D37207">
        <v>250679</v>
      </c>
      <c r="E37207" t="s">
        <v>2</v>
      </c>
      <c r="F37207" s="2">
        <v>44403.586000000003</v>
      </c>
      <c r="G37207" s="60">
        <v>0.58599537037037031</v>
      </c>
    </row>
    <row r="37208" spans="1:7" x14ac:dyDescent="0.25">
      <c r="A37208">
        <v>320214</v>
      </c>
      <c r="B37208" s="2">
        <v>44403.893796116507</v>
      </c>
      <c r="C37208">
        <v>91406</v>
      </c>
      <c r="D37208">
        <v>5151</v>
      </c>
      <c r="E37208" t="s">
        <v>2</v>
      </c>
      <c r="F37208" s="2">
        <v>44403.935462783171</v>
      </c>
      <c r="G37208" s="60">
        <v>0.93546296296296294</v>
      </c>
    </row>
    <row r="37209" spans="1:7" x14ac:dyDescent="0.25">
      <c r="A37209">
        <v>221240</v>
      </c>
      <c r="B37209" s="2">
        <v>44374.764244514299</v>
      </c>
      <c r="C37209">
        <v>91413</v>
      </c>
      <c r="D37209">
        <v>25795</v>
      </c>
      <c r="E37209" t="s">
        <v>6</v>
      </c>
      <c r="F37209" s="2">
        <v>44374.930911180963</v>
      </c>
      <c r="G37209" s="60">
        <v>0.93091435185185178</v>
      </c>
    </row>
    <row r="37210" spans="1:7" x14ac:dyDescent="0.25">
      <c r="A37210">
        <v>234362</v>
      </c>
      <c r="B37210" s="2">
        <v>44378.883682847896</v>
      </c>
      <c r="C37210">
        <v>91413</v>
      </c>
      <c r="D37210">
        <v>118549</v>
      </c>
      <c r="E37210" t="s">
        <v>6</v>
      </c>
      <c r="F37210" s="2">
        <v>44379.05034951456</v>
      </c>
      <c r="G37210" s="60">
        <v>5.0347222222222217E-2</v>
      </c>
    </row>
    <row r="37211" spans="1:7" x14ac:dyDescent="0.25">
      <c r="A37211">
        <v>242304</v>
      </c>
      <c r="B37211" s="2">
        <v>44380.844847896442</v>
      </c>
      <c r="C37211">
        <v>91413</v>
      </c>
      <c r="D37211">
        <v>230507</v>
      </c>
      <c r="E37211" t="s">
        <v>6</v>
      </c>
      <c r="F37211" s="2">
        <v>44381.011514563106</v>
      </c>
      <c r="G37211" s="60">
        <v>1.1516203703703702E-2</v>
      </c>
    </row>
    <row r="37212" spans="1:7" x14ac:dyDescent="0.25">
      <c r="A37212">
        <v>259855</v>
      </c>
      <c r="B37212" s="2">
        <v>44386.827048543695</v>
      </c>
      <c r="C37212">
        <v>91413</v>
      </c>
      <c r="D37212">
        <v>411922</v>
      </c>
      <c r="E37212" t="s">
        <v>6</v>
      </c>
      <c r="F37212" s="2">
        <v>44386.993715210359</v>
      </c>
      <c r="G37212" s="60">
        <v>0.99371527777777768</v>
      </c>
    </row>
    <row r="37213" spans="1:7" x14ac:dyDescent="0.25">
      <c r="A37213">
        <v>261620</v>
      </c>
      <c r="B37213" s="2">
        <v>44387.279305398726</v>
      </c>
      <c r="C37213">
        <v>91413</v>
      </c>
      <c r="D37213">
        <v>158978</v>
      </c>
      <c r="E37213" t="s">
        <v>6</v>
      </c>
      <c r="F37213" s="2">
        <v>44387.44597206539</v>
      </c>
      <c r="G37213" s="60">
        <v>0.44597222222222221</v>
      </c>
    </row>
    <row r="37214" spans="1:7" x14ac:dyDescent="0.25">
      <c r="A37214">
        <v>266561</v>
      </c>
      <c r="B37214" s="2">
        <v>44388.36582537309</v>
      </c>
      <c r="C37214">
        <v>91413</v>
      </c>
      <c r="D37214">
        <v>82901</v>
      </c>
      <c r="E37214" t="s">
        <v>6</v>
      </c>
      <c r="F37214" s="2">
        <v>44388.532492039754</v>
      </c>
      <c r="G37214" s="60">
        <v>0.53248842592592593</v>
      </c>
    </row>
    <row r="37215" spans="1:7" x14ac:dyDescent="0.25">
      <c r="A37215">
        <v>270801</v>
      </c>
      <c r="B37215" s="2">
        <v>44389.602129449842</v>
      </c>
      <c r="C37215">
        <v>91413</v>
      </c>
      <c r="D37215">
        <v>93599</v>
      </c>
      <c r="E37215" t="s">
        <v>6</v>
      </c>
      <c r="F37215" s="2">
        <v>44389.768796116507</v>
      </c>
      <c r="G37215" s="60">
        <v>0.76879629629629631</v>
      </c>
    </row>
    <row r="37216" spans="1:7" x14ac:dyDescent="0.25">
      <c r="A37216">
        <v>284142</v>
      </c>
      <c r="B37216" s="2">
        <v>44393.763941747573</v>
      </c>
      <c r="C37216">
        <v>91413</v>
      </c>
      <c r="D37216">
        <v>258219</v>
      </c>
      <c r="E37216" t="s">
        <v>6</v>
      </c>
      <c r="F37216" s="2">
        <v>44393.930608414237</v>
      </c>
      <c r="G37216" s="60">
        <v>0.93061342592592589</v>
      </c>
    </row>
    <row r="37217" spans="1:7" x14ac:dyDescent="0.25">
      <c r="A37217">
        <v>309833</v>
      </c>
      <c r="B37217" s="2">
        <v>44401.490478964406</v>
      </c>
      <c r="C37217">
        <v>91413</v>
      </c>
      <c r="D37217">
        <v>351192</v>
      </c>
      <c r="E37217" t="s">
        <v>6</v>
      </c>
      <c r="F37217" s="2">
        <v>44401.65714563107</v>
      </c>
      <c r="G37217" s="60">
        <v>0.65714120370370377</v>
      </c>
    </row>
    <row r="37218" spans="1:7" x14ac:dyDescent="0.25">
      <c r="A37218">
        <v>19964</v>
      </c>
      <c r="B37218" s="2">
        <v>44308.666045307444</v>
      </c>
      <c r="C37218">
        <v>91430</v>
      </c>
      <c r="D37218">
        <v>95638</v>
      </c>
      <c r="E37218" t="s">
        <v>5</v>
      </c>
      <c r="F37218" s="2">
        <v>44308.749378640779</v>
      </c>
      <c r="G37218" s="60">
        <v>0.74937500000000001</v>
      </c>
    </row>
    <row r="37219" spans="1:7" x14ac:dyDescent="0.25">
      <c r="A37219">
        <v>20582</v>
      </c>
      <c r="B37219" s="2">
        <v>44308.958925566338</v>
      </c>
      <c r="C37219">
        <v>91430</v>
      </c>
      <c r="D37219">
        <v>250679</v>
      </c>
      <c r="E37219" t="s">
        <v>5</v>
      </c>
      <c r="F37219" s="2">
        <v>44309.042258899673</v>
      </c>
      <c r="G37219" s="60">
        <v>4.2256944444444444E-2</v>
      </c>
    </row>
    <row r="37220" spans="1:7" x14ac:dyDescent="0.25">
      <c r="A37220">
        <v>43593</v>
      </c>
      <c r="B37220" s="2">
        <v>44318.933035598704</v>
      </c>
      <c r="C37220">
        <v>91430</v>
      </c>
      <c r="D37220">
        <v>182191</v>
      </c>
      <c r="E37220" t="s">
        <v>5</v>
      </c>
      <c r="F37220" s="2">
        <v>44319.01636893204</v>
      </c>
      <c r="G37220" s="60">
        <v>1.636574074074074E-2</v>
      </c>
    </row>
    <row r="37221" spans="1:7" x14ac:dyDescent="0.25">
      <c r="A37221">
        <v>50517</v>
      </c>
      <c r="B37221" s="2">
        <v>44322.735624595465</v>
      </c>
      <c r="C37221">
        <v>91430</v>
      </c>
      <c r="D37221">
        <v>290088</v>
      </c>
      <c r="E37221" t="s">
        <v>5</v>
      </c>
      <c r="F37221" s="2">
        <v>44322.818957928801</v>
      </c>
      <c r="G37221" s="60">
        <v>0.81895833333333334</v>
      </c>
    </row>
    <row r="37222" spans="1:7" x14ac:dyDescent="0.25">
      <c r="A37222">
        <v>74632</v>
      </c>
      <c r="B37222" s="2">
        <v>44331.727533980578</v>
      </c>
      <c r="C37222">
        <v>91430</v>
      </c>
      <c r="D37222">
        <v>271248</v>
      </c>
      <c r="E37222" t="s">
        <v>5</v>
      </c>
      <c r="F37222" s="2">
        <v>44331.810867313914</v>
      </c>
      <c r="G37222" s="60">
        <v>0.81086805555555552</v>
      </c>
    </row>
    <row r="37223" spans="1:7" x14ac:dyDescent="0.25">
      <c r="A37223">
        <v>113148</v>
      </c>
      <c r="B37223" s="2">
        <v>44344.706498381878</v>
      </c>
      <c r="C37223">
        <v>91430</v>
      </c>
      <c r="D37223">
        <v>328843</v>
      </c>
      <c r="E37223" t="s">
        <v>5</v>
      </c>
      <c r="F37223" s="2">
        <v>44344.789831715214</v>
      </c>
      <c r="G37223" s="60">
        <v>0.7898263888888889</v>
      </c>
    </row>
    <row r="37224" spans="1:7" x14ac:dyDescent="0.25">
      <c r="A37224">
        <v>151193</v>
      </c>
      <c r="B37224" s="2">
        <v>44355.575430420708</v>
      </c>
      <c r="C37224">
        <v>91430</v>
      </c>
      <c r="D37224">
        <v>158978</v>
      </c>
      <c r="E37224" t="s">
        <v>5</v>
      </c>
      <c r="F37224" s="2">
        <v>44355.658763754043</v>
      </c>
      <c r="G37224" s="60">
        <v>0.6587615740740741</v>
      </c>
    </row>
    <row r="37225" spans="1:7" x14ac:dyDescent="0.25">
      <c r="A37225">
        <v>159903</v>
      </c>
      <c r="B37225" s="2">
        <v>44358.528504854366</v>
      </c>
      <c r="C37225">
        <v>91430</v>
      </c>
      <c r="D37225">
        <v>79957</v>
      </c>
      <c r="E37225" t="s">
        <v>5</v>
      </c>
      <c r="F37225" s="2">
        <v>44358.611838187702</v>
      </c>
      <c r="G37225" s="60">
        <v>0.61184027777777772</v>
      </c>
    </row>
    <row r="37226" spans="1:7" x14ac:dyDescent="0.25">
      <c r="A37226">
        <v>163588</v>
      </c>
      <c r="B37226" s="2">
        <v>44359.067110202341</v>
      </c>
      <c r="C37226">
        <v>91430</v>
      </c>
      <c r="D37226">
        <v>148630</v>
      </c>
      <c r="E37226" t="s">
        <v>5</v>
      </c>
      <c r="F37226" s="2">
        <v>44359.150443535676</v>
      </c>
      <c r="G37226" s="60">
        <v>0.1504398148148148</v>
      </c>
    </row>
    <row r="37227" spans="1:7" x14ac:dyDescent="0.25">
      <c r="A37227">
        <v>225285</v>
      </c>
      <c r="B37227" s="2">
        <v>44375.869928802589</v>
      </c>
      <c r="C37227">
        <v>91430</v>
      </c>
      <c r="D37227">
        <v>381557</v>
      </c>
      <c r="E37227" t="s">
        <v>5</v>
      </c>
      <c r="F37227" s="2">
        <v>44375.953262135925</v>
      </c>
      <c r="G37227" s="60">
        <v>0.95326388888888891</v>
      </c>
    </row>
    <row r="37228" spans="1:7" x14ac:dyDescent="0.25">
      <c r="A37228">
        <v>317946</v>
      </c>
      <c r="B37228" s="2">
        <v>44403.447598705498</v>
      </c>
      <c r="C37228">
        <v>91430</v>
      </c>
      <c r="D37228">
        <v>351192</v>
      </c>
      <c r="E37228" t="s">
        <v>5</v>
      </c>
      <c r="F37228" s="2">
        <v>44403.530932038833</v>
      </c>
      <c r="G37228" s="60">
        <v>0.53093749999999995</v>
      </c>
    </row>
    <row r="37229" spans="1:7" x14ac:dyDescent="0.25">
      <c r="A37229">
        <v>319204</v>
      </c>
      <c r="B37229" s="2">
        <v>44403.724297734625</v>
      </c>
      <c r="C37229">
        <v>91430</v>
      </c>
      <c r="D37229">
        <v>213133</v>
      </c>
      <c r="E37229" t="s">
        <v>5</v>
      </c>
      <c r="F37229" s="2">
        <v>44403.807631067961</v>
      </c>
      <c r="G37229" s="60">
        <v>0.80762731481481476</v>
      </c>
    </row>
    <row r="37230" spans="1:7" x14ac:dyDescent="0.25">
      <c r="A37230">
        <v>338614</v>
      </c>
      <c r="B37230" s="2">
        <v>44409.209570604573</v>
      </c>
      <c r="C37230">
        <v>91430</v>
      </c>
      <c r="D37230">
        <v>227775</v>
      </c>
      <c r="E37230" t="s">
        <v>5</v>
      </c>
      <c r="F37230" s="2">
        <v>44409.292903937909</v>
      </c>
      <c r="G37230" s="60">
        <v>0.29290509259259262</v>
      </c>
    </row>
    <row r="37231" spans="1:7" x14ac:dyDescent="0.25">
      <c r="A37231">
        <v>341955</v>
      </c>
      <c r="B37231" s="2">
        <v>44409.882873786402</v>
      </c>
      <c r="C37231">
        <v>91430</v>
      </c>
      <c r="D37231">
        <v>392434</v>
      </c>
      <c r="E37231" t="s">
        <v>5</v>
      </c>
      <c r="F37231" s="2">
        <v>44409.966207119738</v>
      </c>
      <c r="G37231" s="60">
        <v>0.96620370370370379</v>
      </c>
    </row>
    <row r="37232" spans="1:7" x14ac:dyDescent="0.25">
      <c r="A37232">
        <v>371191</v>
      </c>
      <c r="B37232" s="2">
        <v>44418.785786407767</v>
      </c>
      <c r="C37232">
        <v>91430</v>
      </c>
      <c r="D37232">
        <v>439981</v>
      </c>
      <c r="E37232" t="s">
        <v>5</v>
      </c>
      <c r="F37232" s="2">
        <v>44418.869119741103</v>
      </c>
      <c r="G37232" s="60">
        <v>0.86912037037037038</v>
      </c>
    </row>
    <row r="37233" spans="1:7" x14ac:dyDescent="0.25">
      <c r="A37233">
        <v>375681</v>
      </c>
      <c r="B37233" s="2">
        <v>44420.67251779935</v>
      </c>
      <c r="C37233">
        <v>91430</v>
      </c>
      <c r="D37233">
        <v>347393</v>
      </c>
      <c r="E37233" t="s">
        <v>5</v>
      </c>
      <c r="F37233" s="2">
        <v>44420.755851132686</v>
      </c>
      <c r="G37233" s="60">
        <v>0.75585648148148143</v>
      </c>
    </row>
    <row r="37234" spans="1:7" x14ac:dyDescent="0.25">
      <c r="A37234">
        <v>379395</v>
      </c>
      <c r="B37234" s="2">
        <v>44421.769605177993</v>
      </c>
      <c r="C37234">
        <v>91430</v>
      </c>
      <c r="D37234">
        <v>398027</v>
      </c>
      <c r="E37234" t="s">
        <v>5</v>
      </c>
      <c r="F37234" s="2">
        <v>44421.852938511329</v>
      </c>
      <c r="G37234" s="60">
        <v>0.85293981481481485</v>
      </c>
    </row>
    <row r="37235" spans="1:7" x14ac:dyDescent="0.25">
      <c r="A37235">
        <v>384269</v>
      </c>
      <c r="B37235" s="2">
        <v>44422.811676375401</v>
      </c>
      <c r="C37235">
        <v>91430</v>
      </c>
      <c r="D37235">
        <v>170185</v>
      </c>
      <c r="E37235" t="s">
        <v>5</v>
      </c>
      <c r="F37235" s="2">
        <v>44422.895009708736</v>
      </c>
      <c r="G37235" s="60">
        <v>0.89501157407407417</v>
      </c>
    </row>
    <row r="37236" spans="1:7" x14ac:dyDescent="0.25">
      <c r="A37236">
        <v>420109</v>
      </c>
      <c r="B37236" s="2">
        <v>44434.78902265372</v>
      </c>
      <c r="C37236">
        <v>91430</v>
      </c>
      <c r="D37236">
        <v>153808</v>
      </c>
      <c r="E37236" t="s">
        <v>5</v>
      </c>
      <c r="F37236" s="2">
        <v>44434.872355987056</v>
      </c>
      <c r="G37236" s="60">
        <v>0.87236111111111114</v>
      </c>
    </row>
    <row r="37237" spans="1:7" x14ac:dyDescent="0.25">
      <c r="A37237">
        <v>230847</v>
      </c>
      <c r="B37237" s="2">
        <v>44377.743715210352</v>
      </c>
      <c r="C37237">
        <v>91475</v>
      </c>
      <c r="D37237">
        <v>242428</v>
      </c>
      <c r="E37237" t="s">
        <v>5</v>
      </c>
      <c r="F37237" s="2">
        <v>44377.827048543688</v>
      </c>
      <c r="G37237" s="60">
        <v>0.82704861111111105</v>
      </c>
    </row>
    <row r="37238" spans="1:7" x14ac:dyDescent="0.25">
      <c r="A37238">
        <v>232713</v>
      </c>
      <c r="B37238" s="2">
        <v>44378.578666666661</v>
      </c>
      <c r="C37238">
        <v>91475</v>
      </c>
      <c r="D37238">
        <v>472712</v>
      </c>
      <c r="E37238" t="s">
        <v>5</v>
      </c>
      <c r="F37238" s="2">
        <v>44378.661999999997</v>
      </c>
      <c r="G37238" s="60">
        <v>0.66200231481481475</v>
      </c>
    </row>
    <row r="37239" spans="1:7" x14ac:dyDescent="0.25">
      <c r="A37239">
        <v>239049</v>
      </c>
      <c r="B37239" s="2">
        <v>44380.238196966457</v>
      </c>
      <c r="C37239">
        <v>91475</v>
      </c>
      <c r="D37239">
        <v>250679</v>
      </c>
      <c r="E37239" t="s">
        <v>5</v>
      </c>
      <c r="F37239" s="2">
        <v>44380.321530299792</v>
      </c>
      <c r="G37239" s="60">
        <v>0.3215277777777778</v>
      </c>
    </row>
    <row r="37240" spans="1:7" x14ac:dyDescent="0.25">
      <c r="A37240">
        <v>243114</v>
      </c>
      <c r="B37240" s="2">
        <v>44381.030122977347</v>
      </c>
      <c r="C37240">
        <v>91475</v>
      </c>
      <c r="D37240">
        <v>158978</v>
      </c>
      <c r="E37240" t="s">
        <v>5</v>
      </c>
      <c r="F37240" s="2">
        <v>44381.113456310683</v>
      </c>
      <c r="G37240" s="60">
        <v>0.11346064814814816</v>
      </c>
    </row>
    <row r="37241" spans="1:7" x14ac:dyDescent="0.25">
      <c r="A37241">
        <v>259492</v>
      </c>
      <c r="B37241" s="2">
        <v>44386.790640776693</v>
      </c>
      <c r="C37241">
        <v>91475</v>
      </c>
      <c r="D37241">
        <v>209666</v>
      </c>
      <c r="E37241" t="s">
        <v>5</v>
      </c>
      <c r="F37241" s="2">
        <v>44386.873974110029</v>
      </c>
      <c r="G37241" s="60">
        <v>0.87396990740740732</v>
      </c>
    </row>
    <row r="37242" spans="1:7" x14ac:dyDescent="0.25">
      <c r="A37242">
        <v>318148</v>
      </c>
      <c r="B37242" s="2">
        <v>44403.552776699027</v>
      </c>
      <c r="C37242">
        <v>91475</v>
      </c>
      <c r="D37242">
        <v>114865</v>
      </c>
      <c r="E37242" t="s">
        <v>5</v>
      </c>
      <c r="F37242" s="2">
        <v>44403.636110032363</v>
      </c>
      <c r="G37242" s="60">
        <v>0.63611111111111118</v>
      </c>
    </row>
    <row r="37243" spans="1:7" x14ac:dyDescent="0.25">
      <c r="A37243">
        <v>343379</v>
      </c>
      <c r="B37243" s="2">
        <v>44410.599702265368</v>
      </c>
      <c r="C37243">
        <v>91475</v>
      </c>
      <c r="D37243">
        <v>88863</v>
      </c>
      <c r="E37243" t="s">
        <v>5</v>
      </c>
      <c r="F37243" s="2">
        <v>44410.683035598704</v>
      </c>
      <c r="G37243" s="60">
        <v>0.68303240740740734</v>
      </c>
    </row>
    <row r="37244" spans="1:7" x14ac:dyDescent="0.25">
      <c r="A37244">
        <v>345718</v>
      </c>
      <c r="B37244" s="2">
        <v>44411.596466019415</v>
      </c>
      <c r="C37244">
        <v>91475</v>
      </c>
      <c r="D37244">
        <v>347008</v>
      </c>
      <c r="E37244" t="s">
        <v>5</v>
      </c>
      <c r="F37244" s="2">
        <v>44411.679799352751</v>
      </c>
      <c r="G37244" s="60">
        <v>0.67980324074074072</v>
      </c>
    </row>
    <row r="37245" spans="1:7" x14ac:dyDescent="0.25">
      <c r="A37245">
        <v>354481</v>
      </c>
      <c r="B37245" s="2">
        <v>44414.560867313914</v>
      </c>
      <c r="C37245">
        <v>91475</v>
      </c>
      <c r="D37245">
        <v>411922</v>
      </c>
      <c r="E37245" t="s">
        <v>5</v>
      </c>
      <c r="F37245" s="2">
        <v>44414.64420064725</v>
      </c>
      <c r="G37245" s="60">
        <v>0.64420138888888889</v>
      </c>
    </row>
    <row r="37246" spans="1:7" x14ac:dyDescent="0.25">
      <c r="A37246">
        <v>373443</v>
      </c>
      <c r="B37246" s="2">
        <v>44419.755042071192</v>
      </c>
      <c r="C37246">
        <v>91475</v>
      </c>
      <c r="D37246">
        <v>31501</v>
      </c>
      <c r="E37246" t="s">
        <v>5</v>
      </c>
      <c r="F37246" s="2">
        <v>44419.838375404528</v>
      </c>
      <c r="G37246" s="60">
        <v>0.83837962962962964</v>
      </c>
    </row>
    <row r="37247" spans="1:7" x14ac:dyDescent="0.25">
      <c r="A37247">
        <v>423362</v>
      </c>
      <c r="B37247" s="2">
        <v>44437.028412732325</v>
      </c>
      <c r="C37247">
        <v>91475</v>
      </c>
      <c r="D37247">
        <v>343712</v>
      </c>
      <c r="E37247" t="s">
        <v>5</v>
      </c>
      <c r="F37247" s="2">
        <v>44437.111746065661</v>
      </c>
      <c r="G37247" s="60">
        <v>0.11174768518518519</v>
      </c>
    </row>
    <row r="37248" spans="1:7" x14ac:dyDescent="0.25">
      <c r="A37248">
        <v>109605</v>
      </c>
      <c r="B37248" s="2">
        <v>44343.740074433663</v>
      </c>
      <c r="C37248">
        <v>91507</v>
      </c>
      <c r="D37248">
        <v>176818</v>
      </c>
      <c r="E37248" t="s">
        <v>2</v>
      </c>
      <c r="F37248" s="2">
        <v>44343.781741100327</v>
      </c>
      <c r="G37248" s="60">
        <v>0.78173611111111108</v>
      </c>
    </row>
    <row r="37249" spans="1:7" x14ac:dyDescent="0.25">
      <c r="A37249">
        <v>120303</v>
      </c>
      <c r="B37249" s="2">
        <v>44345.889706106755</v>
      </c>
      <c r="C37249">
        <v>91507</v>
      </c>
      <c r="D37249">
        <v>411922</v>
      </c>
      <c r="E37249" t="s">
        <v>2</v>
      </c>
      <c r="F37249" s="2">
        <v>44345.931372773419</v>
      </c>
      <c r="G37249" s="60">
        <v>0.93137731481481489</v>
      </c>
    </row>
    <row r="37250" spans="1:7" x14ac:dyDescent="0.25">
      <c r="A37250">
        <v>138973</v>
      </c>
      <c r="B37250" s="2">
        <v>44351.833925566345</v>
      </c>
      <c r="C37250">
        <v>91507</v>
      </c>
      <c r="D37250">
        <v>88863</v>
      </c>
      <c r="E37250" t="s">
        <v>2</v>
      </c>
      <c r="F37250" s="2">
        <v>44351.875592233009</v>
      </c>
      <c r="G37250" s="60">
        <v>0.87559027777777787</v>
      </c>
    </row>
    <row r="37251" spans="1:7" x14ac:dyDescent="0.25">
      <c r="A37251">
        <v>142410</v>
      </c>
      <c r="B37251" s="2">
        <v>44352.741692556636</v>
      </c>
      <c r="C37251">
        <v>91507</v>
      </c>
      <c r="D37251">
        <v>428248</v>
      </c>
      <c r="E37251" t="s">
        <v>2</v>
      </c>
      <c r="F37251" s="2">
        <v>44352.7833592233</v>
      </c>
      <c r="G37251" s="60">
        <v>0.7833564814814814</v>
      </c>
    </row>
    <row r="37252" spans="1:7" x14ac:dyDescent="0.25">
      <c r="A37252">
        <v>149924</v>
      </c>
      <c r="B37252" s="2">
        <v>44354.856579288025</v>
      </c>
      <c r="C37252">
        <v>91507</v>
      </c>
      <c r="D37252">
        <v>250679</v>
      </c>
      <c r="E37252" t="s">
        <v>2</v>
      </c>
      <c r="F37252" s="2">
        <v>44354.89824595469</v>
      </c>
      <c r="G37252" s="60">
        <v>0.89824074074074067</v>
      </c>
    </row>
    <row r="37253" spans="1:7" x14ac:dyDescent="0.25">
      <c r="A37253">
        <v>237539</v>
      </c>
      <c r="B37253" s="2">
        <v>44379.833925566345</v>
      </c>
      <c r="C37253">
        <v>91507</v>
      </c>
      <c r="D37253">
        <v>158978</v>
      </c>
      <c r="E37253" t="s">
        <v>2</v>
      </c>
      <c r="F37253" s="2">
        <v>44379.875592233009</v>
      </c>
      <c r="G37253" s="60">
        <v>0.87559027777777787</v>
      </c>
    </row>
    <row r="37254" spans="1:7" x14ac:dyDescent="0.25">
      <c r="A37254">
        <v>314533</v>
      </c>
      <c r="B37254" s="2">
        <v>44402.560899685661</v>
      </c>
      <c r="C37254">
        <v>91507</v>
      </c>
      <c r="D37254">
        <v>337155</v>
      </c>
      <c r="E37254" t="s">
        <v>2</v>
      </c>
      <c r="F37254" s="2">
        <v>44402.602566352325</v>
      </c>
      <c r="G37254" s="60">
        <v>0.60256944444444438</v>
      </c>
    </row>
    <row r="37255" spans="1:7" x14ac:dyDescent="0.25">
      <c r="A37255">
        <v>22078</v>
      </c>
      <c r="B37255" s="2">
        <v>44309.8873236246</v>
      </c>
      <c r="C37255">
        <v>91523</v>
      </c>
      <c r="D37255">
        <v>244205</v>
      </c>
      <c r="E37255" t="s">
        <v>2</v>
      </c>
      <c r="F37255" s="2">
        <v>44309.928990291264</v>
      </c>
      <c r="G37255" s="60">
        <v>0.92899305555555556</v>
      </c>
    </row>
    <row r="37256" spans="1:7" x14ac:dyDescent="0.25">
      <c r="A37256">
        <v>80049</v>
      </c>
      <c r="B37256" s="2">
        <v>44333.549135922331</v>
      </c>
      <c r="C37256">
        <v>91523</v>
      </c>
      <c r="D37256">
        <v>411922</v>
      </c>
      <c r="E37256" t="s">
        <v>2</v>
      </c>
      <c r="F37256" s="2">
        <v>44333.590802588995</v>
      </c>
      <c r="G37256" s="60">
        <v>0.59079861111111109</v>
      </c>
    </row>
    <row r="37257" spans="1:7" x14ac:dyDescent="0.25">
      <c r="A37257">
        <v>90775</v>
      </c>
      <c r="B37257" s="2">
        <v>44337.820980582524</v>
      </c>
      <c r="C37257">
        <v>91523</v>
      </c>
      <c r="D37257">
        <v>115256</v>
      </c>
      <c r="E37257" t="s">
        <v>2</v>
      </c>
      <c r="F37257" s="2">
        <v>44337.862647249189</v>
      </c>
      <c r="G37257" s="60">
        <v>0.86265046296296299</v>
      </c>
    </row>
    <row r="37258" spans="1:7" x14ac:dyDescent="0.25">
      <c r="A37258">
        <v>92535</v>
      </c>
      <c r="B37258" s="2">
        <v>44338.097333333339</v>
      </c>
      <c r="C37258">
        <v>91523</v>
      </c>
      <c r="D37258">
        <v>150268</v>
      </c>
      <c r="E37258" t="s">
        <v>2</v>
      </c>
      <c r="F37258" s="2">
        <v>44338.139000000003</v>
      </c>
      <c r="G37258" s="60">
        <v>0.13900462962962964</v>
      </c>
    </row>
    <row r="37259" spans="1:7" x14ac:dyDescent="0.25">
      <c r="A37259">
        <v>24489</v>
      </c>
      <c r="B37259" s="2">
        <v>44310.752677999204</v>
      </c>
      <c r="C37259">
        <v>91529</v>
      </c>
      <c r="D37259">
        <v>473323</v>
      </c>
      <c r="E37259" t="s">
        <v>6</v>
      </c>
      <c r="F37259" s="2">
        <v>44310.919344665868</v>
      </c>
      <c r="G37259" s="60">
        <v>0.91934027777777771</v>
      </c>
    </row>
    <row r="37260" spans="1:7" x14ac:dyDescent="0.25">
      <c r="A37260">
        <v>38471</v>
      </c>
      <c r="B37260" s="2">
        <v>44317.203039643544</v>
      </c>
      <c r="C37260">
        <v>91529</v>
      </c>
      <c r="D37260">
        <v>153893</v>
      </c>
      <c r="E37260" t="s">
        <v>6</v>
      </c>
      <c r="F37260" s="2">
        <v>44317.369706310208</v>
      </c>
      <c r="G37260" s="60">
        <v>0.36971064814814819</v>
      </c>
    </row>
    <row r="37261" spans="1:7" x14ac:dyDescent="0.25">
      <c r="A37261">
        <v>71947</v>
      </c>
      <c r="B37261" s="2">
        <v>44330.911333333337</v>
      </c>
      <c r="C37261">
        <v>91529</v>
      </c>
      <c r="D37261">
        <v>111368</v>
      </c>
      <c r="E37261" t="s">
        <v>6</v>
      </c>
      <c r="F37261" s="2">
        <v>44331.078000000001</v>
      </c>
      <c r="G37261" s="60">
        <v>7.7997685185185184E-2</v>
      </c>
    </row>
    <row r="37262" spans="1:7" x14ac:dyDescent="0.25">
      <c r="A37262">
        <v>102025</v>
      </c>
      <c r="B37262" s="2">
        <v>44340.708925566345</v>
      </c>
      <c r="C37262">
        <v>91529</v>
      </c>
      <c r="D37262">
        <v>411922</v>
      </c>
      <c r="E37262" t="s">
        <v>6</v>
      </c>
      <c r="F37262" s="2">
        <v>44340.875592233009</v>
      </c>
      <c r="G37262" s="60">
        <v>0.87559027777777787</v>
      </c>
    </row>
    <row r="37263" spans="1:7" x14ac:dyDescent="0.25">
      <c r="A37263">
        <v>104361</v>
      </c>
      <c r="B37263" s="2">
        <v>44341.757469255666</v>
      </c>
      <c r="C37263">
        <v>91529</v>
      </c>
      <c r="D37263">
        <v>411845</v>
      </c>
      <c r="E37263" t="s">
        <v>6</v>
      </c>
      <c r="F37263" s="2">
        <v>44341.924135922331</v>
      </c>
      <c r="G37263" s="60">
        <v>0.92413194444444446</v>
      </c>
    </row>
    <row r="37264" spans="1:7" x14ac:dyDescent="0.25">
      <c r="A37264">
        <v>137535</v>
      </c>
      <c r="B37264" s="2">
        <v>44351.673333333332</v>
      </c>
      <c r="C37264">
        <v>91529</v>
      </c>
      <c r="D37264">
        <v>192331</v>
      </c>
      <c r="E37264" t="s">
        <v>6</v>
      </c>
      <c r="F37264" s="2">
        <v>44351.839999999997</v>
      </c>
      <c r="G37264" s="60">
        <v>0.84</v>
      </c>
    </row>
    <row r="37265" spans="1:7" x14ac:dyDescent="0.25">
      <c r="A37265">
        <v>139920</v>
      </c>
      <c r="B37265" s="2">
        <v>44352.022705771051</v>
      </c>
      <c r="C37265">
        <v>91529</v>
      </c>
      <c r="D37265">
        <v>89186</v>
      </c>
      <c r="E37265" t="s">
        <v>6</v>
      </c>
      <c r="F37265" s="2">
        <v>44352.189372437715</v>
      </c>
      <c r="G37265" s="60">
        <v>0.18937499999999999</v>
      </c>
    </row>
    <row r="37266" spans="1:7" x14ac:dyDescent="0.25">
      <c r="A37266">
        <v>143369</v>
      </c>
      <c r="B37266" s="2">
        <v>44352.870082705158</v>
      </c>
      <c r="C37266">
        <v>91529</v>
      </c>
      <c r="D37266">
        <v>182191</v>
      </c>
      <c r="E37266" t="s">
        <v>6</v>
      </c>
      <c r="F37266" s="2">
        <v>44353.036749371822</v>
      </c>
      <c r="G37266" s="60">
        <v>3.6747685185185182E-2</v>
      </c>
    </row>
    <row r="37267" spans="1:7" x14ac:dyDescent="0.25">
      <c r="A37267">
        <v>196200</v>
      </c>
      <c r="B37267" s="2">
        <v>44367.807631067961</v>
      </c>
      <c r="C37267">
        <v>91529</v>
      </c>
      <c r="D37267">
        <v>308537</v>
      </c>
      <c r="E37267" t="s">
        <v>6</v>
      </c>
      <c r="F37267" s="2">
        <v>44367.974297734625</v>
      </c>
      <c r="G37267" s="60">
        <v>0.97429398148148139</v>
      </c>
    </row>
    <row r="37268" spans="1:7" x14ac:dyDescent="0.25">
      <c r="A37268">
        <v>248620</v>
      </c>
      <c r="B37268" s="2">
        <v>44382.741288025893</v>
      </c>
      <c r="C37268">
        <v>91529</v>
      </c>
      <c r="D37268">
        <v>192174</v>
      </c>
      <c r="E37268" t="s">
        <v>6</v>
      </c>
      <c r="F37268" s="2">
        <v>44382.907954692557</v>
      </c>
      <c r="G37268" s="60">
        <v>0.90795138888888882</v>
      </c>
    </row>
    <row r="37269" spans="1:7" x14ac:dyDescent="0.25">
      <c r="A37269">
        <v>279977</v>
      </c>
      <c r="B37269" s="2">
        <v>44392.662000000004</v>
      </c>
      <c r="C37269">
        <v>91529</v>
      </c>
      <c r="D37269">
        <v>62570</v>
      </c>
      <c r="E37269" t="s">
        <v>6</v>
      </c>
      <c r="F37269" s="2">
        <v>44392.828666666668</v>
      </c>
      <c r="G37269" s="60">
        <v>0.82866898148148149</v>
      </c>
    </row>
    <row r="37270" spans="1:7" x14ac:dyDescent="0.25">
      <c r="A37270">
        <v>331375</v>
      </c>
      <c r="B37270" s="2">
        <v>44407.809249190941</v>
      </c>
      <c r="C37270">
        <v>91529</v>
      </c>
      <c r="D37270">
        <v>158978</v>
      </c>
      <c r="E37270" t="s">
        <v>6</v>
      </c>
      <c r="F37270" s="2">
        <v>44407.975915857605</v>
      </c>
      <c r="G37270" s="60">
        <v>0.97591435185185194</v>
      </c>
    </row>
    <row r="37271" spans="1:7" x14ac:dyDescent="0.25">
      <c r="A37271">
        <v>364543</v>
      </c>
      <c r="B37271" s="2">
        <v>44416.637728155343</v>
      </c>
      <c r="C37271">
        <v>91529</v>
      </c>
      <c r="D37271">
        <v>396686</v>
      </c>
      <c r="E37271" t="s">
        <v>6</v>
      </c>
      <c r="F37271" s="2">
        <v>44416.804394822007</v>
      </c>
      <c r="G37271" s="60">
        <v>0.80439814814814825</v>
      </c>
    </row>
    <row r="37272" spans="1:7" x14ac:dyDescent="0.25">
      <c r="A37272">
        <v>374916</v>
      </c>
      <c r="B37272" s="2">
        <v>44420.343229773462</v>
      </c>
      <c r="C37272">
        <v>91529</v>
      </c>
      <c r="D37272">
        <v>347393</v>
      </c>
      <c r="E37272" t="s">
        <v>6</v>
      </c>
      <c r="F37272" s="2">
        <v>44420.509896440126</v>
      </c>
      <c r="G37272" s="60">
        <v>0.50989583333333333</v>
      </c>
    </row>
    <row r="37273" spans="1:7" x14ac:dyDescent="0.25">
      <c r="A37273">
        <v>383851</v>
      </c>
      <c r="B37273" s="2">
        <v>44422.757469255666</v>
      </c>
      <c r="C37273">
        <v>91529</v>
      </c>
      <c r="D37273">
        <v>81725</v>
      </c>
      <c r="E37273" t="s">
        <v>6</v>
      </c>
      <c r="F37273" s="2">
        <v>44422.924135922331</v>
      </c>
      <c r="G37273" s="60">
        <v>0.92413194444444446</v>
      </c>
    </row>
    <row r="37274" spans="1:7" x14ac:dyDescent="0.25">
      <c r="A37274">
        <v>409683</v>
      </c>
      <c r="B37274" s="2">
        <v>44430.725106796119</v>
      </c>
      <c r="C37274">
        <v>91529</v>
      </c>
      <c r="D37274">
        <v>329362</v>
      </c>
      <c r="E37274" t="s">
        <v>6</v>
      </c>
      <c r="F37274" s="2">
        <v>44430.891773462783</v>
      </c>
      <c r="G37274" s="60">
        <v>0.89177083333333329</v>
      </c>
    </row>
    <row r="37275" spans="1:7" x14ac:dyDescent="0.25">
      <c r="A37275">
        <v>111005</v>
      </c>
      <c r="B37275" s="2">
        <v>44344.043877022654</v>
      </c>
      <c r="C37275">
        <v>91545</v>
      </c>
      <c r="D37275">
        <v>158978</v>
      </c>
      <c r="E37275" t="s">
        <v>7</v>
      </c>
      <c r="F37275" s="2">
        <v>44344.043877022654</v>
      </c>
      <c r="G37275" s="60">
        <v>4.387731481481482E-2</v>
      </c>
    </row>
    <row r="37276" spans="1:7" x14ac:dyDescent="0.25">
      <c r="A37276">
        <v>115889</v>
      </c>
      <c r="B37276" s="2">
        <v>44345.121951963869</v>
      </c>
      <c r="C37276">
        <v>91545</v>
      </c>
      <c r="D37276">
        <v>182191</v>
      </c>
      <c r="E37276" t="s">
        <v>7</v>
      </c>
      <c r="F37276" s="2">
        <v>44345.121951963869</v>
      </c>
      <c r="G37276" s="60">
        <v>0.12195601851851852</v>
      </c>
    </row>
    <row r="37277" spans="1:7" x14ac:dyDescent="0.25">
      <c r="A37277">
        <v>120876</v>
      </c>
      <c r="B37277" s="2">
        <v>44346.0406407767</v>
      </c>
      <c r="C37277">
        <v>91545</v>
      </c>
      <c r="D37277">
        <v>153893</v>
      </c>
      <c r="E37277" t="s">
        <v>7</v>
      </c>
      <c r="F37277" s="2">
        <v>44346.0406407767</v>
      </c>
      <c r="G37277" s="60">
        <v>4.0636574074074075E-2</v>
      </c>
    </row>
    <row r="37278" spans="1:7" x14ac:dyDescent="0.25">
      <c r="A37278">
        <v>148033</v>
      </c>
      <c r="B37278" s="2">
        <v>44354.127</v>
      </c>
      <c r="C37278">
        <v>91545</v>
      </c>
      <c r="D37278">
        <v>411922</v>
      </c>
      <c r="E37278" t="s">
        <v>7</v>
      </c>
      <c r="F37278" s="2">
        <v>44354.127</v>
      </c>
      <c r="G37278" s="60">
        <v>0.1270023148148148</v>
      </c>
    </row>
    <row r="37279" spans="1:7" x14ac:dyDescent="0.25">
      <c r="A37279">
        <v>174112</v>
      </c>
      <c r="B37279" s="2">
        <v>44361.699216828478</v>
      </c>
      <c r="C37279">
        <v>91545</v>
      </c>
      <c r="D37279">
        <v>189009</v>
      </c>
      <c r="E37279" t="s">
        <v>7</v>
      </c>
      <c r="F37279" s="2">
        <v>44361.699216828478</v>
      </c>
      <c r="G37279" s="60">
        <v>0.69921296296296298</v>
      </c>
    </row>
    <row r="37280" spans="1:7" x14ac:dyDescent="0.25">
      <c r="A37280">
        <v>230229</v>
      </c>
      <c r="B37280" s="2">
        <v>44377.65997734628</v>
      </c>
      <c r="C37280">
        <v>91575</v>
      </c>
      <c r="D37280">
        <v>154256</v>
      </c>
      <c r="E37280" t="s">
        <v>3</v>
      </c>
      <c r="F37280" s="2">
        <v>44377.78497734628</v>
      </c>
      <c r="G37280" s="60">
        <v>0.78497685185185195</v>
      </c>
    </row>
    <row r="37281" spans="1:7" x14ac:dyDescent="0.25">
      <c r="A37281">
        <v>232368</v>
      </c>
      <c r="B37281" s="2">
        <v>44378.025000000001</v>
      </c>
      <c r="C37281">
        <v>91575</v>
      </c>
      <c r="D37281">
        <v>273324</v>
      </c>
      <c r="E37281" t="s">
        <v>3</v>
      </c>
      <c r="F37281" s="2">
        <v>44378.15</v>
      </c>
      <c r="G37281" s="60">
        <v>0.15</v>
      </c>
    </row>
    <row r="37282" spans="1:7" x14ac:dyDescent="0.25">
      <c r="A37282">
        <v>252771</v>
      </c>
      <c r="B37282" s="2">
        <v>44384.546708737864</v>
      </c>
      <c r="C37282">
        <v>91575</v>
      </c>
      <c r="D37282">
        <v>128969</v>
      </c>
      <c r="E37282" t="s">
        <v>3</v>
      </c>
      <c r="F37282" s="2">
        <v>44384.671708737864</v>
      </c>
      <c r="G37282" s="60">
        <v>0.67171296296296301</v>
      </c>
    </row>
    <row r="37283" spans="1:7" x14ac:dyDescent="0.25">
      <c r="A37283">
        <v>280827</v>
      </c>
      <c r="B37283" s="2">
        <v>44392.794281553397</v>
      </c>
      <c r="C37283">
        <v>91575</v>
      </c>
      <c r="D37283">
        <v>62129</v>
      </c>
      <c r="E37283" t="s">
        <v>3</v>
      </c>
      <c r="F37283" s="2">
        <v>44392.919281553397</v>
      </c>
      <c r="G37283" s="60">
        <v>0.91928240740740741</v>
      </c>
    </row>
    <row r="37284" spans="1:7" x14ac:dyDescent="0.25">
      <c r="A37284">
        <v>294277</v>
      </c>
      <c r="B37284" s="2">
        <v>44396.651886731393</v>
      </c>
      <c r="C37284">
        <v>91575</v>
      </c>
      <c r="D37284">
        <v>230507</v>
      </c>
      <c r="E37284" t="s">
        <v>3</v>
      </c>
      <c r="F37284" s="2">
        <v>44396.776886731393</v>
      </c>
      <c r="G37284" s="60">
        <v>0.77688657407407413</v>
      </c>
    </row>
    <row r="37285" spans="1:7" x14ac:dyDescent="0.25">
      <c r="A37285">
        <v>298088</v>
      </c>
      <c r="B37285" s="2">
        <v>44397.789427184463</v>
      </c>
      <c r="C37285">
        <v>91575</v>
      </c>
      <c r="D37285">
        <v>411922</v>
      </c>
      <c r="E37285" t="s">
        <v>3</v>
      </c>
      <c r="F37285" s="2">
        <v>44397.914427184463</v>
      </c>
      <c r="G37285" s="60">
        <v>0.91443287037037047</v>
      </c>
    </row>
    <row r="37286" spans="1:7" x14ac:dyDescent="0.25">
      <c r="A37286">
        <v>302775</v>
      </c>
      <c r="B37286" s="2">
        <v>44399.606579288025</v>
      </c>
      <c r="C37286">
        <v>91575</v>
      </c>
      <c r="D37286">
        <v>244574</v>
      </c>
      <c r="E37286" t="s">
        <v>3</v>
      </c>
      <c r="F37286" s="2">
        <v>44399.731579288025</v>
      </c>
      <c r="G37286" s="60">
        <v>0.73157407407407404</v>
      </c>
    </row>
    <row r="37287" spans="1:7" x14ac:dyDescent="0.25">
      <c r="A37287">
        <v>340933</v>
      </c>
      <c r="B37287" s="2">
        <v>44409.726320388349</v>
      </c>
      <c r="C37287">
        <v>91575</v>
      </c>
      <c r="D37287">
        <v>274147</v>
      </c>
      <c r="E37287" t="s">
        <v>3</v>
      </c>
      <c r="F37287" s="2">
        <v>44409.851320388349</v>
      </c>
      <c r="G37287" s="60">
        <v>0.85131944444444441</v>
      </c>
    </row>
    <row r="37288" spans="1:7" x14ac:dyDescent="0.25">
      <c r="A37288">
        <v>364409</v>
      </c>
      <c r="B37288" s="2">
        <v>44416.617906148866</v>
      </c>
      <c r="C37288">
        <v>91575</v>
      </c>
      <c r="D37288">
        <v>293657</v>
      </c>
      <c r="E37288" t="s">
        <v>3</v>
      </c>
      <c r="F37288" s="2">
        <v>44416.742906148866</v>
      </c>
      <c r="G37288" s="60">
        <v>0.74290509259259263</v>
      </c>
    </row>
    <row r="37289" spans="1:7" x14ac:dyDescent="0.25">
      <c r="A37289">
        <v>372219</v>
      </c>
      <c r="B37289" s="2">
        <v>44419.436676375408</v>
      </c>
      <c r="C37289">
        <v>91575</v>
      </c>
      <c r="D37289">
        <v>281236</v>
      </c>
      <c r="E37289" t="s">
        <v>3</v>
      </c>
      <c r="F37289" s="2">
        <v>44419.561676375408</v>
      </c>
      <c r="G37289" s="60">
        <v>0.56167824074074069</v>
      </c>
    </row>
    <row r="37290" spans="1:7" x14ac:dyDescent="0.25">
      <c r="A37290">
        <v>384274</v>
      </c>
      <c r="B37290" s="2">
        <v>44422.812080906151</v>
      </c>
      <c r="C37290">
        <v>91575</v>
      </c>
      <c r="D37290">
        <v>327633</v>
      </c>
      <c r="E37290" t="s">
        <v>3</v>
      </c>
      <c r="F37290" s="2">
        <v>44422.937080906151</v>
      </c>
      <c r="G37290" s="60">
        <v>0.93708333333333327</v>
      </c>
    </row>
    <row r="37291" spans="1:7" x14ac:dyDescent="0.25">
      <c r="A37291">
        <v>113975</v>
      </c>
      <c r="B37291" s="2">
        <v>44344.782954692557</v>
      </c>
      <c r="C37291">
        <v>91587</v>
      </c>
      <c r="D37291">
        <v>411922</v>
      </c>
      <c r="E37291" t="s">
        <v>3</v>
      </c>
      <c r="F37291" s="2">
        <v>44344.907954692557</v>
      </c>
      <c r="G37291" s="60">
        <v>0.90795138888888882</v>
      </c>
    </row>
    <row r="37292" spans="1:7" x14ac:dyDescent="0.25">
      <c r="A37292">
        <v>122490</v>
      </c>
      <c r="B37292" s="2">
        <v>44346.566240424814</v>
      </c>
      <c r="C37292">
        <v>91587</v>
      </c>
      <c r="D37292">
        <v>214179</v>
      </c>
      <c r="E37292" t="s">
        <v>3</v>
      </c>
      <c r="F37292" s="2">
        <v>44346.691240424814</v>
      </c>
      <c r="G37292" s="60">
        <v>0.69123842592592588</v>
      </c>
    </row>
    <row r="37293" spans="1:7" x14ac:dyDescent="0.25">
      <c r="A37293">
        <v>145538</v>
      </c>
      <c r="B37293" s="2">
        <v>44353.5642567217</v>
      </c>
      <c r="C37293">
        <v>91587</v>
      </c>
      <c r="D37293">
        <v>58305</v>
      </c>
      <c r="E37293" t="s">
        <v>3</v>
      </c>
      <c r="F37293" s="2">
        <v>44353.6892567217</v>
      </c>
      <c r="G37293" s="60">
        <v>0.68925925925925924</v>
      </c>
    </row>
    <row r="37294" spans="1:7" x14ac:dyDescent="0.25">
      <c r="A37294">
        <v>151235</v>
      </c>
      <c r="B37294" s="2">
        <v>44355.585543689318</v>
      </c>
      <c r="C37294">
        <v>91587</v>
      </c>
      <c r="D37294">
        <v>351192</v>
      </c>
      <c r="E37294" t="s">
        <v>3</v>
      </c>
      <c r="F37294" s="2">
        <v>44355.710543689318</v>
      </c>
      <c r="G37294" s="60">
        <v>0.71054398148148146</v>
      </c>
    </row>
    <row r="37295" spans="1:7" x14ac:dyDescent="0.25">
      <c r="A37295">
        <v>156046</v>
      </c>
      <c r="B37295" s="2">
        <v>44356.939912621361</v>
      </c>
      <c r="C37295">
        <v>91587</v>
      </c>
      <c r="D37295">
        <v>347393</v>
      </c>
      <c r="E37295" t="s">
        <v>3</v>
      </c>
      <c r="F37295" s="2">
        <v>44357.064912621361</v>
      </c>
      <c r="G37295" s="60">
        <v>6.4907407407407414E-2</v>
      </c>
    </row>
    <row r="37296" spans="1:7" x14ac:dyDescent="0.25">
      <c r="A37296">
        <v>160978</v>
      </c>
      <c r="B37296" s="2">
        <v>44358.679394822007</v>
      </c>
      <c r="C37296">
        <v>91587</v>
      </c>
      <c r="D37296">
        <v>370254</v>
      </c>
      <c r="E37296" t="s">
        <v>3</v>
      </c>
      <c r="F37296" s="2">
        <v>44358.804394822007</v>
      </c>
      <c r="G37296" s="60">
        <v>0.80439814814814825</v>
      </c>
    </row>
    <row r="37297" spans="1:7" x14ac:dyDescent="0.25">
      <c r="A37297">
        <v>198166</v>
      </c>
      <c r="B37297" s="2">
        <v>44368.619524271846</v>
      </c>
      <c r="C37297">
        <v>91587</v>
      </c>
      <c r="D37297">
        <v>244574</v>
      </c>
      <c r="E37297" t="s">
        <v>3</v>
      </c>
      <c r="F37297" s="2">
        <v>44368.744524271846</v>
      </c>
      <c r="G37297" s="60">
        <v>0.74452546296296296</v>
      </c>
    </row>
    <row r="37298" spans="1:7" x14ac:dyDescent="0.25">
      <c r="A37298">
        <v>204186</v>
      </c>
      <c r="B37298" s="2">
        <v>44370.577453074431</v>
      </c>
      <c r="C37298">
        <v>91587</v>
      </c>
      <c r="D37298">
        <v>405774</v>
      </c>
      <c r="E37298" t="s">
        <v>3</v>
      </c>
      <c r="F37298" s="2">
        <v>44370.702453074431</v>
      </c>
      <c r="G37298" s="60">
        <v>0.70245370370370364</v>
      </c>
    </row>
    <row r="37299" spans="1:7" x14ac:dyDescent="0.25">
      <c r="A37299">
        <v>216875</v>
      </c>
      <c r="B37299" s="2">
        <v>44373.755446601943</v>
      </c>
      <c r="C37299">
        <v>91587</v>
      </c>
      <c r="D37299">
        <v>242428</v>
      </c>
      <c r="E37299" t="s">
        <v>3</v>
      </c>
      <c r="F37299" s="2">
        <v>44373.880446601943</v>
      </c>
      <c r="G37299" s="60">
        <v>0.88045138888888885</v>
      </c>
    </row>
    <row r="37300" spans="1:7" x14ac:dyDescent="0.25">
      <c r="A37300">
        <v>224316</v>
      </c>
      <c r="B37300" s="2">
        <v>44375.732792880262</v>
      </c>
      <c r="C37300">
        <v>91587</v>
      </c>
      <c r="D37300">
        <v>439981</v>
      </c>
      <c r="E37300" t="s">
        <v>3</v>
      </c>
      <c r="F37300" s="2">
        <v>44375.857792880262</v>
      </c>
      <c r="G37300" s="60">
        <v>0.8577893518518519</v>
      </c>
    </row>
    <row r="37301" spans="1:7" x14ac:dyDescent="0.25">
      <c r="A37301">
        <v>234934</v>
      </c>
      <c r="B37301" s="2">
        <v>44379.434000000001</v>
      </c>
      <c r="C37301">
        <v>91587</v>
      </c>
      <c r="D37301">
        <v>158978</v>
      </c>
      <c r="E37301" t="s">
        <v>3</v>
      </c>
      <c r="F37301" s="2">
        <v>44379.559000000001</v>
      </c>
      <c r="G37301" s="60">
        <v>0.5590046296296296</v>
      </c>
    </row>
    <row r="37302" spans="1:7" x14ac:dyDescent="0.25">
      <c r="A37302">
        <v>313356</v>
      </c>
      <c r="B37302" s="2">
        <v>44402.087557603685</v>
      </c>
      <c r="C37302">
        <v>91587</v>
      </c>
      <c r="D37302">
        <v>457322</v>
      </c>
      <c r="E37302" t="s">
        <v>3</v>
      </c>
      <c r="F37302" s="2">
        <v>44402.212557603685</v>
      </c>
      <c r="G37302" s="60">
        <v>0.21255787037037036</v>
      </c>
    </row>
    <row r="37303" spans="1:7" x14ac:dyDescent="0.25">
      <c r="A37303">
        <v>317275</v>
      </c>
      <c r="B37303" s="2">
        <v>44402.968999999997</v>
      </c>
      <c r="C37303">
        <v>91587</v>
      </c>
      <c r="D37303">
        <v>246000</v>
      </c>
      <c r="E37303" t="s">
        <v>3</v>
      </c>
      <c r="F37303" s="2">
        <v>44403.093999999997</v>
      </c>
      <c r="G37303" s="60">
        <v>9.4004629629629632E-2</v>
      </c>
    </row>
    <row r="37304" spans="1:7" x14ac:dyDescent="0.25">
      <c r="A37304">
        <v>335565</v>
      </c>
      <c r="B37304" s="2">
        <v>44408.688000000002</v>
      </c>
      <c r="C37304">
        <v>91587</v>
      </c>
      <c r="D37304">
        <v>420375</v>
      </c>
      <c r="E37304" t="s">
        <v>3</v>
      </c>
      <c r="F37304" s="2">
        <v>44408.813000000002</v>
      </c>
      <c r="G37304" s="60">
        <v>0.81299768518518523</v>
      </c>
    </row>
    <row r="37305" spans="1:7" x14ac:dyDescent="0.25">
      <c r="A37305">
        <v>347015</v>
      </c>
      <c r="B37305" s="2">
        <v>44411.765155339803</v>
      </c>
      <c r="C37305">
        <v>91587</v>
      </c>
      <c r="D37305">
        <v>123413</v>
      </c>
      <c r="E37305" t="s">
        <v>3</v>
      </c>
      <c r="F37305" s="2">
        <v>44411.890155339803</v>
      </c>
      <c r="G37305" s="60">
        <v>0.89015046296296296</v>
      </c>
    </row>
    <row r="37306" spans="1:7" x14ac:dyDescent="0.25">
      <c r="A37306">
        <v>356645</v>
      </c>
      <c r="B37306" s="2">
        <v>44414.884896440126</v>
      </c>
      <c r="C37306">
        <v>91587</v>
      </c>
      <c r="D37306">
        <v>182984</v>
      </c>
      <c r="E37306" t="s">
        <v>3</v>
      </c>
      <c r="F37306" s="2">
        <v>44415.009896440126</v>
      </c>
      <c r="G37306" s="60">
        <v>9.8958333333333329E-3</v>
      </c>
    </row>
    <row r="37307" spans="1:7" x14ac:dyDescent="0.25">
      <c r="A37307">
        <v>359567</v>
      </c>
      <c r="B37307" s="2">
        <v>44415.593634304205</v>
      </c>
      <c r="C37307">
        <v>91587</v>
      </c>
      <c r="D37307">
        <v>354754</v>
      </c>
      <c r="E37307" t="s">
        <v>3</v>
      </c>
      <c r="F37307" s="2">
        <v>44415.718634304205</v>
      </c>
      <c r="G37307" s="60">
        <v>0.71863425925925928</v>
      </c>
    </row>
    <row r="37308" spans="1:7" x14ac:dyDescent="0.25">
      <c r="A37308">
        <v>393168</v>
      </c>
      <c r="B37308" s="2">
        <v>44425.794281553397</v>
      </c>
      <c r="C37308">
        <v>91587</v>
      </c>
      <c r="D37308">
        <v>86587</v>
      </c>
      <c r="E37308" t="s">
        <v>3</v>
      </c>
      <c r="F37308" s="2">
        <v>44425.919281553397</v>
      </c>
      <c r="G37308" s="60">
        <v>0.91928240740740741</v>
      </c>
    </row>
    <row r="37309" spans="1:7" x14ac:dyDescent="0.25">
      <c r="A37309">
        <v>404048</v>
      </c>
      <c r="B37309" s="2">
        <v>44429.414197210608</v>
      </c>
      <c r="C37309">
        <v>91587</v>
      </c>
      <c r="D37309">
        <v>105231</v>
      </c>
      <c r="E37309" t="s">
        <v>3</v>
      </c>
      <c r="F37309" s="2">
        <v>44429.539197210608</v>
      </c>
      <c r="G37309" s="60">
        <v>0.53920138888888891</v>
      </c>
    </row>
    <row r="37310" spans="1:7" x14ac:dyDescent="0.25">
      <c r="A37310">
        <v>409455</v>
      </c>
      <c r="B37310" s="2">
        <v>44430.701999999997</v>
      </c>
      <c r="C37310">
        <v>91587</v>
      </c>
      <c r="D37310">
        <v>77124</v>
      </c>
      <c r="E37310" t="s">
        <v>3</v>
      </c>
      <c r="F37310" s="2">
        <v>44430.826999999997</v>
      </c>
      <c r="G37310" s="60">
        <v>0.82700231481481479</v>
      </c>
    </row>
    <row r="37311" spans="1:7" x14ac:dyDescent="0.25">
      <c r="A37311">
        <v>419510</v>
      </c>
      <c r="B37311" s="2">
        <v>44434.663213592234</v>
      </c>
      <c r="C37311">
        <v>91587</v>
      </c>
      <c r="D37311">
        <v>419514</v>
      </c>
      <c r="E37311" t="s">
        <v>3</v>
      </c>
      <c r="F37311" s="2">
        <v>44434.788213592234</v>
      </c>
      <c r="G37311" s="60">
        <v>0.78821759259259261</v>
      </c>
    </row>
    <row r="37312" spans="1:7" x14ac:dyDescent="0.25">
      <c r="A37312">
        <v>224433</v>
      </c>
      <c r="B37312" s="2">
        <v>44375.747760517799</v>
      </c>
      <c r="C37312">
        <v>91589</v>
      </c>
      <c r="D37312">
        <v>351192</v>
      </c>
      <c r="E37312" t="s">
        <v>7</v>
      </c>
      <c r="F37312" s="2">
        <v>44375.747760517799</v>
      </c>
      <c r="G37312" s="60">
        <v>0.74776620370370372</v>
      </c>
    </row>
    <row r="37313" spans="1:7" x14ac:dyDescent="0.25">
      <c r="A37313">
        <v>225911</v>
      </c>
      <c r="B37313" s="2">
        <v>44376.0260776699</v>
      </c>
      <c r="C37313">
        <v>91589</v>
      </c>
      <c r="D37313">
        <v>172536</v>
      </c>
      <c r="E37313" t="s">
        <v>7</v>
      </c>
      <c r="F37313" s="2">
        <v>44376.0260776699</v>
      </c>
      <c r="G37313" s="60">
        <v>2.6076388888888885E-2</v>
      </c>
    </row>
    <row r="37314" spans="1:7" x14ac:dyDescent="0.25">
      <c r="A37314">
        <v>228462</v>
      </c>
      <c r="B37314" s="2">
        <v>44376.835139158575</v>
      </c>
      <c r="C37314">
        <v>91589</v>
      </c>
      <c r="D37314">
        <v>411922</v>
      </c>
      <c r="E37314" t="s">
        <v>7</v>
      </c>
      <c r="F37314" s="2">
        <v>44376.835139158575</v>
      </c>
      <c r="G37314" s="60">
        <v>0.83513888888888888</v>
      </c>
    </row>
    <row r="37315" spans="1:7" x14ac:dyDescent="0.25">
      <c r="A37315">
        <v>327956</v>
      </c>
      <c r="B37315" s="2">
        <v>44406.726000000002</v>
      </c>
      <c r="C37315">
        <v>91589</v>
      </c>
      <c r="D37315">
        <v>517</v>
      </c>
      <c r="E37315" t="s">
        <v>7</v>
      </c>
      <c r="F37315" s="2">
        <v>44406.726000000002</v>
      </c>
      <c r="G37315" s="60">
        <v>0.72599537037037043</v>
      </c>
    </row>
    <row r="37316" spans="1:7" x14ac:dyDescent="0.25">
      <c r="A37316">
        <v>356722</v>
      </c>
      <c r="B37316" s="2">
        <v>44414.90148220065</v>
      </c>
      <c r="C37316">
        <v>91589</v>
      </c>
      <c r="D37316">
        <v>137327</v>
      </c>
      <c r="E37316" t="s">
        <v>7</v>
      </c>
      <c r="F37316" s="2">
        <v>44414.90148220065</v>
      </c>
      <c r="G37316" s="60">
        <v>0.90148148148148144</v>
      </c>
    </row>
    <row r="37317" spans="1:7" x14ac:dyDescent="0.25">
      <c r="A37317">
        <v>371048</v>
      </c>
      <c r="B37317" s="2">
        <v>44418.759087378639</v>
      </c>
      <c r="C37317">
        <v>91589</v>
      </c>
      <c r="D37317">
        <v>214224</v>
      </c>
      <c r="E37317" t="s">
        <v>7</v>
      </c>
      <c r="F37317" s="2">
        <v>44418.759087378639</v>
      </c>
      <c r="G37317" s="60">
        <v>0.75908564814814816</v>
      </c>
    </row>
    <row r="37318" spans="1:7" x14ac:dyDescent="0.25">
      <c r="A37318">
        <v>380553</v>
      </c>
      <c r="B37318" s="2">
        <v>44421.930608414237</v>
      </c>
      <c r="C37318">
        <v>91589</v>
      </c>
      <c r="D37318">
        <v>118549</v>
      </c>
      <c r="E37318" t="s">
        <v>7</v>
      </c>
      <c r="F37318" s="2">
        <v>44421.930608414237</v>
      </c>
      <c r="G37318" s="60">
        <v>0.93061342592592589</v>
      </c>
    </row>
    <row r="37319" spans="1:7" x14ac:dyDescent="0.25">
      <c r="A37319">
        <v>392676</v>
      </c>
      <c r="B37319" s="2">
        <v>44425.697999999997</v>
      </c>
      <c r="C37319">
        <v>91589</v>
      </c>
      <c r="D37319">
        <v>154256</v>
      </c>
      <c r="E37319" t="s">
        <v>7</v>
      </c>
      <c r="F37319" s="2">
        <v>44425.697999999997</v>
      </c>
      <c r="G37319" s="60">
        <v>0.69799768518518512</v>
      </c>
    </row>
    <row r="37320" spans="1:7" x14ac:dyDescent="0.25">
      <c r="A37320">
        <v>395234</v>
      </c>
      <c r="B37320" s="2">
        <v>44426.679799352751</v>
      </c>
      <c r="C37320">
        <v>91589</v>
      </c>
      <c r="D37320">
        <v>187427</v>
      </c>
      <c r="E37320" t="s">
        <v>7</v>
      </c>
      <c r="F37320" s="2">
        <v>44426.679799352751</v>
      </c>
      <c r="G37320" s="60">
        <v>0.67980324074074072</v>
      </c>
    </row>
    <row r="37321" spans="1:7" x14ac:dyDescent="0.25">
      <c r="A37321">
        <v>3625</v>
      </c>
      <c r="B37321" s="2">
        <v>44286.64824595469</v>
      </c>
      <c r="C37321">
        <v>91636</v>
      </c>
      <c r="D37321">
        <v>250679</v>
      </c>
      <c r="E37321" t="s">
        <v>5</v>
      </c>
      <c r="F37321" s="2">
        <v>44286.731579288025</v>
      </c>
      <c r="G37321" s="60">
        <v>0.73157407407407404</v>
      </c>
    </row>
    <row r="37322" spans="1:7" x14ac:dyDescent="0.25">
      <c r="A37322">
        <v>5334</v>
      </c>
      <c r="B37322" s="2">
        <v>44293.824621359221</v>
      </c>
      <c r="C37322">
        <v>91636</v>
      </c>
      <c r="D37322">
        <v>347008</v>
      </c>
      <c r="E37322" t="s">
        <v>5</v>
      </c>
      <c r="F37322" s="2">
        <v>44293.907954692557</v>
      </c>
      <c r="G37322" s="60">
        <v>0.90795138888888882</v>
      </c>
    </row>
    <row r="37323" spans="1:7" x14ac:dyDescent="0.25">
      <c r="A37323">
        <v>16437</v>
      </c>
      <c r="B37323" s="2">
        <v>44305.757469255666</v>
      </c>
      <c r="C37323">
        <v>91655</v>
      </c>
      <c r="D37323">
        <v>119655</v>
      </c>
      <c r="E37323" t="s">
        <v>7</v>
      </c>
      <c r="F37323" s="2">
        <v>44305.757469255666</v>
      </c>
      <c r="G37323" s="60">
        <v>0.75746527777777783</v>
      </c>
    </row>
    <row r="37324" spans="1:7" x14ac:dyDescent="0.25">
      <c r="A37324">
        <v>31769</v>
      </c>
      <c r="B37324" s="2">
        <v>44314.708925566345</v>
      </c>
      <c r="C37324">
        <v>91655</v>
      </c>
      <c r="D37324">
        <v>411922</v>
      </c>
      <c r="E37324" t="s">
        <v>7</v>
      </c>
      <c r="F37324" s="2">
        <v>44314.708925566345</v>
      </c>
      <c r="G37324" s="60">
        <v>0.70892361111111113</v>
      </c>
    </row>
    <row r="37325" spans="1:7" x14ac:dyDescent="0.25">
      <c r="A37325">
        <v>64428</v>
      </c>
      <c r="B37325" s="2">
        <v>44327.935462783171</v>
      </c>
      <c r="C37325">
        <v>91655</v>
      </c>
      <c r="D37325">
        <v>256102</v>
      </c>
      <c r="E37325" t="s">
        <v>7</v>
      </c>
      <c r="F37325" s="2">
        <v>44327.935462783171</v>
      </c>
      <c r="G37325" s="60">
        <v>0.93546296296296294</v>
      </c>
    </row>
    <row r="37326" spans="1:7" x14ac:dyDescent="0.25">
      <c r="A37326">
        <v>112762</v>
      </c>
      <c r="B37326" s="2">
        <v>44344.659168284794</v>
      </c>
      <c r="C37326">
        <v>91656</v>
      </c>
      <c r="D37326">
        <v>139440</v>
      </c>
      <c r="E37326" t="s">
        <v>2</v>
      </c>
      <c r="F37326" s="2">
        <v>44344.700834951458</v>
      </c>
      <c r="G37326" s="60">
        <v>0.70083333333333331</v>
      </c>
    </row>
    <row r="37327" spans="1:7" x14ac:dyDescent="0.25">
      <c r="A37327">
        <v>129903</v>
      </c>
      <c r="B37327" s="2">
        <v>44348.75949190939</v>
      </c>
      <c r="C37327">
        <v>91656</v>
      </c>
      <c r="D37327">
        <v>444546</v>
      </c>
      <c r="E37327" t="s">
        <v>2</v>
      </c>
      <c r="F37327" s="2">
        <v>44348.801158576054</v>
      </c>
      <c r="G37327" s="60">
        <v>0.80115740740740737</v>
      </c>
    </row>
    <row r="37328" spans="1:7" x14ac:dyDescent="0.25">
      <c r="A37328">
        <v>139809</v>
      </c>
      <c r="B37328" s="2">
        <v>44351.977938511329</v>
      </c>
      <c r="C37328">
        <v>91656</v>
      </c>
      <c r="D37328">
        <v>344776</v>
      </c>
      <c r="E37328" t="s">
        <v>2</v>
      </c>
      <c r="F37328" s="2">
        <v>44352.019605177993</v>
      </c>
      <c r="G37328" s="60">
        <v>1.9606481481481482E-2</v>
      </c>
    </row>
    <row r="37329" spans="1:7" x14ac:dyDescent="0.25">
      <c r="A37329">
        <v>143467</v>
      </c>
      <c r="B37329" s="2">
        <v>44352.8873236246</v>
      </c>
      <c r="C37329">
        <v>91656</v>
      </c>
      <c r="D37329">
        <v>436070</v>
      </c>
      <c r="E37329" t="s">
        <v>2</v>
      </c>
      <c r="F37329" s="2">
        <v>44352.928990291264</v>
      </c>
      <c r="G37329" s="60">
        <v>0.92899305555555556</v>
      </c>
    </row>
    <row r="37330" spans="1:7" x14ac:dyDescent="0.25">
      <c r="A37330">
        <v>157517</v>
      </c>
      <c r="B37330" s="2">
        <v>44357.683440129455</v>
      </c>
      <c r="C37330">
        <v>91656</v>
      </c>
      <c r="D37330">
        <v>461611</v>
      </c>
      <c r="E37330" t="s">
        <v>2</v>
      </c>
      <c r="F37330" s="2">
        <v>44357.725106796119</v>
      </c>
      <c r="G37330" s="60">
        <v>0.72510416666666666</v>
      </c>
    </row>
    <row r="37331" spans="1:7" x14ac:dyDescent="0.25">
      <c r="A37331">
        <v>168812</v>
      </c>
      <c r="B37331" s="2">
        <v>44360.224097415085</v>
      </c>
      <c r="C37331">
        <v>91656</v>
      </c>
      <c r="D37331">
        <v>95024</v>
      </c>
      <c r="E37331" t="s">
        <v>2</v>
      </c>
      <c r="F37331" s="2">
        <v>44360.265764081749</v>
      </c>
      <c r="G37331" s="60">
        <v>0.26576388888888886</v>
      </c>
    </row>
    <row r="37332" spans="1:7" x14ac:dyDescent="0.25">
      <c r="A37332">
        <v>187157</v>
      </c>
      <c r="B37332" s="2">
        <v>44365.830689320392</v>
      </c>
      <c r="C37332">
        <v>91656</v>
      </c>
      <c r="D37332">
        <v>382912</v>
      </c>
      <c r="E37332" t="s">
        <v>2</v>
      </c>
      <c r="F37332" s="2">
        <v>44365.872355987056</v>
      </c>
      <c r="G37332" s="60">
        <v>0.87236111111111114</v>
      </c>
    </row>
    <row r="37333" spans="1:7" x14ac:dyDescent="0.25">
      <c r="A37333">
        <v>205535</v>
      </c>
      <c r="B37333" s="2">
        <v>44370.798326860844</v>
      </c>
      <c r="C37333">
        <v>91656</v>
      </c>
      <c r="D37333">
        <v>4722</v>
      </c>
      <c r="E37333" t="s">
        <v>2</v>
      </c>
      <c r="F37333" s="2">
        <v>44370.839993527508</v>
      </c>
      <c r="G37333" s="60">
        <v>0.83998842592592593</v>
      </c>
    </row>
    <row r="37334" spans="1:7" x14ac:dyDescent="0.25">
      <c r="A37334">
        <v>5260</v>
      </c>
      <c r="B37334" s="2">
        <v>44293.656336569577</v>
      </c>
      <c r="C37334">
        <v>91683</v>
      </c>
      <c r="D37334">
        <v>472330</v>
      </c>
      <c r="E37334" t="s">
        <v>9</v>
      </c>
      <c r="F37334" s="2">
        <v>44293.906336569577</v>
      </c>
      <c r="G37334" s="60">
        <v>0.90633101851851849</v>
      </c>
    </row>
    <row r="37335" spans="1:7" x14ac:dyDescent="0.25">
      <c r="A37335">
        <v>9536</v>
      </c>
      <c r="B37335" s="2">
        <v>44300.40714563107</v>
      </c>
      <c r="C37335">
        <v>91683</v>
      </c>
      <c r="D37335">
        <v>88863</v>
      </c>
      <c r="E37335" t="s">
        <v>9</v>
      </c>
      <c r="F37335" s="2">
        <v>44300.65714563107</v>
      </c>
      <c r="G37335" s="60">
        <v>0.65714120370370377</v>
      </c>
    </row>
    <row r="37336" spans="1:7" x14ac:dyDescent="0.25">
      <c r="A37336">
        <v>12508</v>
      </c>
      <c r="B37336" s="2">
        <v>44303.377</v>
      </c>
      <c r="C37336">
        <v>91683</v>
      </c>
      <c r="D37336">
        <v>227775</v>
      </c>
      <c r="E37336" t="s">
        <v>9</v>
      </c>
      <c r="F37336" s="2">
        <v>44303.627</v>
      </c>
      <c r="G37336" s="60">
        <v>0.62700231481481483</v>
      </c>
    </row>
    <row r="37337" spans="1:7" x14ac:dyDescent="0.25">
      <c r="A37337">
        <v>15291</v>
      </c>
      <c r="B37337" s="2">
        <v>44304.865657521288</v>
      </c>
      <c r="C37337">
        <v>91683</v>
      </c>
      <c r="D37337">
        <v>411922</v>
      </c>
      <c r="E37337" t="s">
        <v>9</v>
      </c>
      <c r="F37337" s="2">
        <v>44305.115657521288</v>
      </c>
      <c r="G37337" s="60">
        <v>0.11565972222222222</v>
      </c>
    </row>
    <row r="37338" spans="1:7" x14ac:dyDescent="0.25">
      <c r="A37338">
        <v>48269</v>
      </c>
      <c r="B37338" s="2">
        <v>44321.477938511322</v>
      </c>
      <c r="C37338">
        <v>91685</v>
      </c>
      <c r="D37338">
        <v>38789</v>
      </c>
      <c r="E37338" t="s">
        <v>8</v>
      </c>
      <c r="F37338" s="2">
        <v>44321.686271844657</v>
      </c>
      <c r="G37338" s="60">
        <v>0.68627314814814822</v>
      </c>
    </row>
    <row r="37339" spans="1:7" x14ac:dyDescent="0.25">
      <c r="A37339">
        <v>50397</v>
      </c>
      <c r="B37339" s="2">
        <v>44322.649459546927</v>
      </c>
      <c r="C37339">
        <v>91685</v>
      </c>
      <c r="D37339">
        <v>180017</v>
      </c>
      <c r="E37339" t="s">
        <v>8</v>
      </c>
      <c r="F37339" s="2">
        <v>44322.857792880262</v>
      </c>
      <c r="G37339" s="60">
        <v>0.8577893518518519</v>
      </c>
    </row>
    <row r="37340" spans="1:7" x14ac:dyDescent="0.25">
      <c r="A37340">
        <v>86268</v>
      </c>
      <c r="B37340" s="2">
        <v>44336.392177993526</v>
      </c>
      <c r="C37340">
        <v>91685</v>
      </c>
      <c r="D37340">
        <v>228405</v>
      </c>
      <c r="E37340" t="s">
        <v>8</v>
      </c>
      <c r="F37340" s="2">
        <v>44336.600511326862</v>
      </c>
      <c r="G37340" s="60">
        <v>0.60050925925925924</v>
      </c>
    </row>
    <row r="37341" spans="1:7" x14ac:dyDescent="0.25">
      <c r="A37341">
        <v>105108</v>
      </c>
      <c r="B37341" s="2">
        <v>44341.883666666661</v>
      </c>
      <c r="C37341">
        <v>91685</v>
      </c>
      <c r="D37341">
        <v>51432</v>
      </c>
      <c r="E37341" t="s">
        <v>8</v>
      </c>
      <c r="F37341" s="2">
        <v>44342.091999999997</v>
      </c>
      <c r="G37341" s="60">
        <v>9.2002314814814815E-2</v>
      </c>
    </row>
    <row r="37342" spans="1:7" x14ac:dyDescent="0.25">
      <c r="A37342">
        <v>122212</v>
      </c>
      <c r="B37342" s="2">
        <v>44346.503828478963</v>
      </c>
      <c r="C37342">
        <v>91685</v>
      </c>
      <c r="D37342">
        <v>89186</v>
      </c>
      <c r="E37342" t="s">
        <v>8</v>
      </c>
      <c r="F37342" s="2">
        <v>44346.712161812298</v>
      </c>
      <c r="G37342" s="60">
        <v>0.71216435185185178</v>
      </c>
    </row>
    <row r="37343" spans="1:7" x14ac:dyDescent="0.25">
      <c r="A37343">
        <v>129234</v>
      </c>
      <c r="B37343" s="2">
        <v>44348.642987055013</v>
      </c>
      <c r="C37343">
        <v>91685</v>
      </c>
      <c r="D37343">
        <v>443457</v>
      </c>
      <c r="E37343" t="s">
        <v>8</v>
      </c>
      <c r="F37343" s="2">
        <v>44348.851320388349</v>
      </c>
      <c r="G37343" s="60">
        <v>0.85131944444444441</v>
      </c>
    </row>
    <row r="37344" spans="1:7" x14ac:dyDescent="0.25">
      <c r="A37344">
        <v>193737</v>
      </c>
      <c r="B37344" s="2">
        <v>44367.346870550158</v>
      </c>
      <c r="C37344">
        <v>91685</v>
      </c>
      <c r="D37344">
        <v>181651</v>
      </c>
      <c r="E37344" t="s">
        <v>8</v>
      </c>
      <c r="F37344" s="2">
        <v>44367.555203883494</v>
      </c>
      <c r="G37344" s="60">
        <v>0.5552083333333333</v>
      </c>
    </row>
    <row r="37345" spans="1:7" x14ac:dyDescent="0.25">
      <c r="A37345">
        <v>267058</v>
      </c>
      <c r="B37345" s="2">
        <v>44388.521627831709</v>
      </c>
      <c r="C37345">
        <v>91685</v>
      </c>
      <c r="D37345">
        <v>124881</v>
      </c>
      <c r="E37345" t="s">
        <v>8</v>
      </c>
      <c r="F37345" s="2">
        <v>44388.729961165045</v>
      </c>
      <c r="G37345" s="60">
        <v>0.72996527777777775</v>
      </c>
    </row>
    <row r="37346" spans="1:7" x14ac:dyDescent="0.25">
      <c r="A37346">
        <v>299523</v>
      </c>
      <c r="B37346" s="2">
        <v>44398.558844660191</v>
      </c>
      <c r="C37346">
        <v>91685</v>
      </c>
      <c r="D37346">
        <v>133619</v>
      </c>
      <c r="E37346" t="s">
        <v>8</v>
      </c>
      <c r="F37346" s="2">
        <v>44398.767177993526</v>
      </c>
      <c r="G37346" s="60">
        <v>0.76717592592592598</v>
      </c>
    </row>
    <row r="37347" spans="1:7" x14ac:dyDescent="0.25">
      <c r="A37347">
        <v>324198</v>
      </c>
      <c r="B37347" s="2">
        <v>44405.612242718445</v>
      </c>
      <c r="C37347">
        <v>91685</v>
      </c>
      <c r="D37347">
        <v>470762</v>
      </c>
      <c r="E37347" t="s">
        <v>8</v>
      </c>
      <c r="F37347" s="2">
        <v>44405.820576051781</v>
      </c>
      <c r="G37347" s="60">
        <v>0.82057870370370367</v>
      </c>
    </row>
    <row r="37348" spans="1:7" x14ac:dyDescent="0.25">
      <c r="A37348">
        <v>342444</v>
      </c>
      <c r="B37348" s="2">
        <v>44410.006666666661</v>
      </c>
      <c r="C37348">
        <v>91685</v>
      </c>
      <c r="D37348">
        <v>369141</v>
      </c>
      <c r="E37348" t="s">
        <v>8</v>
      </c>
      <c r="F37348" s="2">
        <v>44410.214999999997</v>
      </c>
      <c r="G37348" s="60">
        <v>0.215</v>
      </c>
    </row>
    <row r="37349" spans="1:7" x14ac:dyDescent="0.25">
      <c r="A37349">
        <v>386278</v>
      </c>
      <c r="B37349" s="2">
        <v>44423.40674110032</v>
      </c>
      <c r="C37349">
        <v>91685</v>
      </c>
      <c r="D37349">
        <v>88863</v>
      </c>
      <c r="E37349" t="s">
        <v>8</v>
      </c>
      <c r="F37349" s="2">
        <v>44423.615074433656</v>
      </c>
      <c r="G37349" s="60">
        <v>0.61506944444444445</v>
      </c>
    </row>
    <row r="37350" spans="1:7" x14ac:dyDescent="0.25">
      <c r="A37350">
        <v>389602</v>
      </c>
      <c r="B37350" s="2">
        <v>44424.505446601943</v>
      </c>
      <c r="C37350">
        <v>91685</v>
      </c>
      <c r="D37350">
        <v>158978</v>
      </c>
      <c r="E37350" t="s">
        <v>8</v>
      </c>
      <c r="F37350" s="2">
        <v>44424.713779935279</v>
      </c>
      <c r="G37350" s="60">
        <v>0.71378472222222211</v>
      </c>
    </row>
    <row r="37351" spans="1:7" x14ac:dyDescent="0.25">
      <c r="A37351">
        <v>4103</v>
      </c>
      <c r="B37351" s="2">
        <v>44288.791854368937</v>
      </c>
      <c r="C37351">
        <v>91697</v>
      </c>
      <c r="D37351">
        <v>370276</v>
      </c>
      <c r="E37351" t="s">
        <v>2</v>
      </c>
      <c r="F37351" s="2">
        <v>44288.833521035602</v>
      </c>
      <c r="G37351" s="60">
        <v>0.83351851851851855</v>
      </c>
    </row>
    <row r="37352" spans="1:7" x14ac:dyDescent="0.25">
      <c r="A37352">
        <v>8410</v>
      </c>
      <c r="B37352" s="2">
        <v>44298.772436893203</v>
      </c>
      <c r="C37352">
        <v>91697</v>
      </c>
      <c r="D37352">
        <v>447736</v>
      </c>
      <c r="E37352" t="s">
        <v>2</v>
      </c>
      <c r="F37352" s="2">
        <v>44298.814103559867</v>
      </c>
      <c r="G37352" s="60">
        <v>0.8141087962962964</v>
      </c>
    </row>
    <row r="37353" spans="1:7" x14ac:dyDescent="0.25">
      <c r="A37353">
        <v>8606</v>
      </c>
      <c r="B37353" s="2">
        <v>44298.879233009713</v>
      </c>
      <c r="C37353">
        <v>91697</v>
      </c>
      <c r="D37353">
        <v>347393</v>
      </c>
      <c r="E37353" t="s">
        <v>2</v>
      </c>
      <c r="F37353" s="2">
        <v>44298.920899676377</v>
      </c>
      <c r="G37353" s="60">
        <v>0.92090277777777774</v>
      </c>
    </row>
    <row r="37354" spans="1:7" x14ac:dyDescent="0.25">
      <c r="A37354">
        <v>11648</v>
      </c>
      <c r="B37354" s="2">
        <v>44302.722275080909</v>
      </c>
      <c r="C37354">
        <v>91697</v>
      </c>
      <c r="D37354">
        <v>112334</v>
      </c>
      <c r="E37354" t="s">
        <v>2</v>
      </c>
      <c r="F37354" s="2">
        <v>44302.763941747573</v>
      </c>
      <c r="G37354" s="60">
        <v>0.76394675925925926</v>
      </c>
    </row>
    <row r="37355" spans="1:7" x14ac:dyDescent="0.25">
      <c r="A37355">
        <v>14742</v>
      </c>
      <c r="B37355" s="2">
        <v>44304.680333333337</v>
      </c>
      <c r="C37355">
        <v>91697</v>
      </c>
      <c r="D37355">
        <v>388328</v>
      </c>
      <c r="E37355" t="s">
        <v>2</v>
      </c>
      <c r="F37355" s="2">
        <v>44304.722000000002</v>
      </c>
      <c r="G37355" s="60">
        <v>0.72200231481481481</v>
      </c>
    </row>
    <row r="37356" spans="1:7" x14ac:dyDescent="0.25">
      <c r="A37356">
        <v>55863</v>
      </c>
      <c r="B37356" s="2">
        <v>44324.720656957928</v>
      </c>
      <c r="C37356">
        <v>91697</v>
      </c>
      <c r="D37356">
        <v>344776</v>
      </c>
      <c r="E37356" t="s">
        <v>2</v>
      </c>
      <c r="F37356" s="2">
        <v>44324.762323624593</v>
      </c>
      <c r="G37356" s="60">
        <v>0.76232638888888893</v>
      </c>
    </row>
    <row r="37357" spans="1:7" x14ac:dyDescent="0.25">
      <c r="A37357">
        <v>117773</v>
      </c>
      <c r="B37357" s="2">
        <v>44345.605090487377</v>
      </c>
      <c r="C37357">
        <v>91697</v>
      </c>
      <c r="D37357">
        <v>133413</v>
      </c>
      <c r="E37357" t="s">
        <v>2</v>
      </c>
      <c r="F37357" s="2">
        <v>44345.646757154042</v>
      </c>
      <c r="G37357" s="60">
        <v>0.64675925925925926</v>
      </c>
    </row>
    <row r="37358" spans="1:7" x14ac:dyDescent="0.25">
      <c r="A37358">
        <v>120486</v>
      </c>
      <c r="B37358" s="2">
        <v>44345.913213592234</v>
      </c>
      <c r="C37358">
        <v>91697</v>
      </c>
      <c r="D37358">
        <v>198326</v>
      </c>
      <c r="E37358" t="s">
        <v>2</v>
      </c>
      <c r="F37358" s="2">
        <v>44345.954880258898</v>
      </c>
      <c r="G37358" s="60">
        <v>0.95488425925925924</v>
      </c>
    </row>
    <row r="37359" spans="1:7" x14ac:dyDescent="0.25">
      <c r="A37359">
        <v>135885</v>
      </c>
      <c r="B37359" s="2">
        <v>44351.000592233009</v>
      </c>
      <c r="C37359">
        <v>91697</v>
      </c>
      <c r="D37359">
        <v>180863</v>
      </c>
      <c r="E37359" t="s">
        <v>2</v>
      </c>
      <c r="F37359" s="2">
        <v>44351.042258899673</v>
      </c>
      <c r="G37359" s="60">
        <v>4.2256944444444444E-2</v>
      </c>
    </row>
    <row r="37360" spans="1:7" x14ac:dyDescent="0.25">
      <c r="A37360">
        <v>139072</v>
      </c>
      <c r="B37360" s="2">
        <v>44351.846870550165</v>
      </c>
      <c r="C37360">
        <v>91697</v>
      </c>
      <c r="D37360">
        <v>5151</v>
      </c>
      <c r="E37360" t="s">
        <v>2</v>
      </c>
      <c r="F37360" s="2">
        <v>44351.88853721683</v>
      </c>
      <c r="G37360" s="60">
        <v>0.88854166666666667</v>
      </c>
    </row>
    <row r="37361" spans="1:7" x14ac:dyDescent="0.25">
      <c r="A37361">
        <v>158648</v>
      </c>
      <c r="B37361" s="2">
        <v>44357.874378640779</v>
      </c>
      <c r="C37361">
        <v>91697</v>
      </c>
      <c r="D37361">
        <v>75550</v>
      </c>
      <c r="E37361" t="s">
        <v>2</v>
      </c>
      <c r="F37361" s="2">
        <v>44357.916045307444</v>
      </c>
      <c r="G37361" s="60">
        <v>0.91604166666666664</v>
      </c>
    </row>
    <row r="37362" spans="1:7" x14ac:dyDescent="0.25">
      <c r="A37362">
        <v>179447</v>
      </c>
      <c r="B37362" s="2">
        <v>44363.725511326862</v>
      </c>
      <c r="C37362">
        <v>91697</v>
      </c>
      <c r="D37362">
        <v>471403</v>
      </c>
      <c r="E37362" t="s">
        <v>2</v>
      </c>
      <c r="F37362" s="2">
        <v>44363.767177993526</v>
      </c>
      <c r="G37362" s="60">
        <v>0.76717592592592598</v>
      </c>
    </row>
    <row r="37363" spans="1:7" x14ac:dyDescent="0.25">
      <c r="A37363">
        <v>192449</v>
      </c>
      <c r="B37363" s="2">
        <v>44366.906643879513</v>
      </c>
      <c r="C37363">
        <v>91697</v>
      </c>
      <c r="D37363">
        <v>410635</v>
      </c>
      <c r="E37363" t="s">
        <v>2</v>
      </c>
      <c r="F37363" s="2">
        <v>44366.948310546177</v>
      </c>
      <c r="G37363" s="60">
        <v>0.94831018518518517</v>
      </c>
    </row>
    <row r="37364" spans="1:7" x14ac:dyDescent="0.25">
      <c r="A37364">
        <v>198266</v>
      </c>
      <c r="B37364" s="2">
        <v>44368.634896440133</v>
      </c>
      <c r="C37364">
        <v>91697</v>
      </c>
      <c r="D37364">
        <v>227775</v>
      </c>
      <c r="E37364" t="s">
        <v>2</v>
      </c>
      <c r="F37364" s="2">
        <v>44368.676563106797</v>
      </c>
      <c r="G37364" s="60">
        <v>0.67656250000000007</v>
      </c>
    </row>
    <row r="37365" spans="1:7" x14ac:dyDescent="0.25">
      <c r="A37365">
        <v>315567</v>
      </c>
      <c r="B37365" s="2">
        <v>44402.730365695796</v>
      </c>
      <c r="C37365">
        <v>91697</v>
      </c>
      <c r="D37365">
        <v>4199</v>
      </c>
      <c r="E37365" t="s">
        <v>2</v>
      </c>
      <c r="F37365" s="2">
        <v>44402.77203236246</v>
      </c>
      <c r="G37365" s="60">
        <v>0.77203703703703708</v>
      </c>
    </row>
    <row r="37366" spans="1:7" x14ac:dyDescent="0.25">
      <c r="A37366">
        <v>376062</v>
      </c>
      <c r="B37366" s="2">
        <v>44420.744928802589</v>
      </c>
      <c r="C37366">
        <v>91697</v>
      </c>
      <c r="D37366">
        <v>411922</v>
      </c>
      <c r="E37366" t="s">
        <v>2</v>
      </c>
      <c r="F37366" s="2">
        <v>44420.786595469253</v>
      </c>
      <c r="G37366" s="60">
        <v>0.78659722222222228</v>
      </c>
    </row>
    <row r="37367" spans="1:7" x14ac:dyDescent="0.25">
      <c r="A37367">
        <v>381441</v>
      </c>
      <c r="B37367" s="2">
        <v>44422.208838160346</v>
      </c>
      <c r="C37367">
        <v>91697</v>
      </c>
      <c r="D37367">
        <v>230507</v>
      </c>
      <c r="E37367" t="s">
        <v>2</v>
      </c>
      <c r="F37367" s="2">
        <v>44422.25050482701</v>
      </c>
      <c r="G37367" s="60">
        <v>0.25050925925925926</v>
      </c>
    </row>
    <row r="37368" spans="1:7" x14ac:dyDescent="0.25">
      <c r="A37368">
        <v>388350</v>
      </c>
      <c r="B37368" s="2">
        <v>44423.806417475731</v>
      </c>
      <c r="C37368">
        <v>91697</v>
      </c>
      <c r="D37368">
        <v>326690</v>
      </c>
      <c r="E37368" t="s">
        <v>2</v>
      </c>
      <c r="F37368" s="2">
        <v>44423.848084142395</v>
      </c>
      <c r="G37368" s="60">
        <v>0.84807870370370375</v>
      </c>
    </row>
    <row r="37369" spans="1:7" x14ac:dyDescent="0.25">
      <c r="A37369">
        <v>399468</v>
      </c>
      <c r="B37369" s="2">
        <v>44428.422922330101</v>
      </c>
      <c r="C37369">
        <v>91697</v>
      </c>
      <c r="D37369">
        <v>62570</v>
      </c>
      <c r="E37369" t="s">
        <v>2</v>
      </c>
      <c r="F37369" s="2">
        <v>44428.464588996765</v>
      </c>
      <c r="G37369" s="60">
        <v>0.46458333333333335</v>
      </c>
    </row>
    <row r="37370" spans="1:7" x14ac:dyDescent="0.25">
      <c r="A37370">
        <v>400654</v>
      </c>
      <c r="B37370" s="2">
        <v>44428.667258899681</v>
      </c>
      <c r="C37370">
        <v>91697</v>
      </c>
      <c r="D37370">
        <v>153893</v>
      </c>
      <c r="E37370" t="s">
        <v>2</v>
      </c>
      <c r="F37370" s="2">
        <v>44428.708925566345</v>
      </c>
      <c r="G37370" s="60">
        <v>0.70892361111111113</v>
      </c>
    </row>
    <row r="37371" spans="1:7" x14ac:dyDescent="0.25">
      <c r="A37371">
        <v>420634</v>
      </c>
      <c r="B37371" s="2">
        <v>44434.854961165052</v>
      </c>
      <c r="C37371">
        <v>91697</v>
      </c>
      <c r="D37371">
        <v>88863</v>
      </c>
      <c r="E37371" t="s">
        <v>2</v>
      </c>
      <c r="F37371" s="2">
        <v>44434.896627831717</v>
      </c>
      <c r="G37371" s="60">
        <v>0.8966319444444445</v>
      </c>
    </row>
    <row r="37372" spans="1:7" x14ac:dyDescent="0.25">
      <c r="A37372">
        <v>308415</v>
      </c>
      <c r="B37372" s="2">
        <v>44400.977938511329</v>
      </c>
      <c r="C37372">
        <v>91698</v>
      </c>
      <c r="D37372">
        <v>343712</v>
      </c>
      <c r="E37372" t="s">
        <v>2</v>
      </c>
      <c r="F37372" s="2">
        <v>44401.019605177993</v>
      </c>
      <c r="G37372" s="60">
        <v>1.9606481481481482E-2</v>
      </c>
    </row>
    <row r="37373" spans="1:7" x14ac:dyDescent="0.25">
      <c r="A37373">
        <v>312745</v>
      </c>
      <c r="B37373" s="2">
        <v>44401.931012944988</v>
      </c>
      <c r="C37373">
        <v>91698</v>
      </c>
      <c r="D37373">
        <v>323812</v>
      </c>
      <c r="E37373" t="s">
        <v>2</v>
      </c>
      <c r="F37373" s="2">
        <v>44401.972679611652</v>
      </c>
      <c r="G37373" s="60">
        <v>0.97268518518518521</v>
      </c>
    </row>
    <row r="37374" spans="1:7" x14ac:dyDescent="0.25">
      <c r="A37374">
        <v>316685</v>
      </c>
      <c r="B37374" s="2">
        <v>44402.866288025893</v>
      </c>
      <c r="C37374">
        <v>91698</v>
      </c>
      <c r="D37374">
        <v>351192</v>
      </c>
      <c r="E37374" t="s">
        <v>2</v>
      </c>
      <c r="F37374" s="2">
        <v>44402.907954692557</v>
      </c>
      <c r="G37374" s="60">
        <v>0.90795138888888882</v>
      </c>
    </row>
    <row r="37375" spans="1:7" x14ac:dyDescent="0.25">
      <c r="A37375">
        <v>336224</v>
      </c>
      <c r="B37375" s="2">
        <v>44408.751401294503</v>
      </c>
      <c r="C37375">
        <v>91698</v>
      </c>
      <c r="D37375">
        <v>3876</v>
      </c>
      <c r="E37375" t="s">
        <v>2</v>
      </c>
      <c r="F37375" s="2">
        <v>44408.793067961167</v>
      </c>
      <c r="G37375" s="60">
        <v>0.79306712962962955</v>
      </c>
    </row>
    <row r="37376" spans="1:7" x14ac:dyDescent="0.25">
      <c r="A37376">
        <v>110846</v>
      </c>
      <c r="B37376" s="2">
        <v>44343.977938511329</v>
      </c>
      <c r="C37376">
        <v>91742</v>
      </c>
      <c r="D37376">
        <v>411922</v>
      </c>
      <c r="E37376" t="s">
        <v>2</v>
      </c>
      <c r="F37376" s="2">
        <v>44344.019605177993</v>
      </c>
      <c r="G37376" s="60">
        <v>1.9606481481481482E-2</v>
      </c>
    </row>
    <row r="37377" spans="1:7" x14ac:dyDescent="0.25">
      <c r="A37377">
        <v>117750</v>
      </c>
      <c r="B37377" s="2">
        <v>44345.602533980586</v>
      </c>
      <c r="C37377">
        <v>91742</v>
      </c>
      <c r="D37377">
        <v>285680</v>
      </c>
      <c r="E37377" t="s">
        <v>2</v>
      </c>
      <c r="F37377" s="2">
        <v>44345.64420064725</v>
      </c>
      <c r="G37377" s="60">
        <v>0.64420138888888889</v>
      </c>
    </row>
    <row r="37378" spans="1:7" x14ac:dyDescent="0.25">
      <c r="A37378">
        <v>120299</v>
      </c>
      <c r="B37378" s="2">
        <v>44345.888973662528</v>
      </c>
      <c r="C37378">
        <v>91742</v>
      </c>
      <c r="D37378">
        <v>250679</v>
      </c>
      <c r="E37378" t="s">
        <v>2</v>
      </c>
      <c r="F37378" s="2">
        <v>44345.930640329192</v>
      </c>
      <c r="G37378" s="60">
        <v>0.93063657407407396</v>
      </c>
    </row>
    <row r="37379" spans="1:7" x14ac:dyDescent="0.25">
      <c r="A37379">
        <v>183230</v>
      </c>
      <c r="B37379" s="2">
        <v>44364.900268608413</v>
      </c>
      <c r="C37379">
        <v>91742</v>
      </c>
      <c r="D37379">
        <v>228264</v>
      </c>
      <c r="E37379" t="s">
        <v>2</v>
      </c>
      <c r="F37379" s="2">
        <v>44364.941935275077</v>
      </c>
      <c r="G37379" s="60">
        <v>0.94193287037037043</v>
      </c>
    </row>
    <row r="37380" spans="1:7" x14ac:dyDescent="0.25">
      <c r="A37380">
        <v>183920</v>
      </c>
      <c r="B37380" s="2">
        <v>44365.011333333336</v>
      </c>
      <c r="C37380">
        <v>91742</v>
      </c>
      <c r="D37380">
        <v>242719</v>
      </c>
      <c r="E37380" t="s">
        <v>2</v>
      </c>
      <c r="F37380" s="2">
        <v>44365.053</v>
      </c>
      <c r="G37380" s="60">
        <v>5.2997685185185182E-2</v>
      </c>
    </row>
    <row r="37381" spans="1:7" x14ac:dyDescent="0.25">
      <c r="A37381">
        <v>212679</v>
      </c>
      <c r="B37381" s="2">
        <v>44372.799944983824</v>
      </c>
      <c r="C37381">
        <v>91742</v>
      </c>
      <c r="D37381">
        <v>299979</v>
      </c>
      <c r="E37381" t="s">
        <v>2</v>
      </c>
      <c r="F37381" s="2">
        <v>44372.841611650489</v>
      </c>
      <c r="G37381" s="60">
        <v>0.84160879629629637</v>
      </c>
    </row>
    <row r="37382" spans="1:7" x14ac:dyDescent="0.25">
      <c r="A37382">
        <v>237150</v>
      </c>
      <c r="B37382" s="2">
        <v>44379.787000000004</v>
      </c>
      <c r="C37382">
        <v>91742</v>
      </c>
      <c r="D37382">
        <v>158978</v>
      </c>
      <c r="E37382" t="s">
        <v>2</v>
      </c>
      <c r="F37382" s="2">
        <v>44379.828666666668</v>
      </c>
      <c r="G37382" s="60">
        <v>0.82866898148148149</v>
      </c>
    </row>
    <row r="37383" spans="1:7" x14ac:dyDescent="0.25">
      <c r="A37383">
        <v>285119</v>
      </c>
      <c r="B37383" s="2">
        <v>44393.961757281555</v>
      </c>
      <c r="C37383">
        <v>91742</v>
      </c>
      <c r="D37383">
        <v>433247</v>
      </c>
      <c r="E37383" t="s">
        <v>2</v>
      </c>
      <c r="F37383" s="2">
        <v>44394.003423948219</v>
      </c>
      <c r="G37383" s="60">
        <v>3.425925925925926E-3</v>
      </c>
    </row>
    <row r="37384" spans="1:7" x14ac:dyDescent="0.25">
      <c r="A37384">
        <v>307429</v>
      </c>
      <c r="B37384" s="2">
        <v>44400.820980582524</v>
      </c>
      <c r="C37384">
        <v>91742</v>
      </c>
      <c r="D37384">
        <v>466497</v>
      </c>
      <c r="E37384" t="s">
        <v>2</v>
      </c>
      <c r="F37384" s="2">
        <v>44400.862647249189</v>
      </c>
      <c r="G37384" s="60">
        <v>0.86265046296296299</v>
      </c>
    </row>
    <row r="37385" spans="1:7" x14ac:dyDescent="0.25">
      <c r="A37385">
        <v>357831</v>
      </c>
      <c r="B37385" s="2">
        <v>44415.116977446822</v>
      </c>
      <c r="C37385">
        <v>91742</v>
      </c>
      <c r="D37385">
        <v>81554</v>
      </c>
      <c r="E37385" t="s">
        <v>2</v>
      </c>
      <c r="F37385" s="2">
        <v>44415.158644113486</v>
      </c>
      <c r="G37385" s="60">
        <v>0.15864583333333335</v>
      </c>
    </row>
    <row r="37386" spans="1:7" x14ac:dyDescent="0.25">
      <c r="A37386">
        <v>376730</v>
      </c>
      <c r="B37386" s="2">
        <v>44420.859815533986</v>
      </c>
      <c r="C37386">
        <v>91742</v>
      </c>
      <c r="D37386">
        <v>333889</v>
      </c>
      <c r="E37386" t="s">
        <v>2</v>
      </c>
      <c r="F37386" s="2">
        <v>44420.90148220065</v>
      </c>
      <c r="G37386" s="60">
        <v>0.90148148148148144</v>
      </c>
    </row>
    <row r="37387" spans="1:7" x14ac:dyDescent="0.25">
      <c r="A37387">
        <v>413285</v>
      </c>
      <c r="B37387" s="2">
        <v>44431.845252427185</v>
      </c>
      <c r="C37387">
        <v>91742</v>
      </c>
      <c r="D37387">
        <v>21760</v>
      </c>
      <c r="E37387" t="s">
        <v>2</v>
      </c>
      <c r="F37387" s="2">
        <v>44431.886919093849</v>
      </c>
      <c r="G37387" s="60">
        <v>0.88692129629629635</v>
      </c>
    </row>
    <row r="37388" spans="1:7" x14ac:dyDescent="0.25">
      <c r="A37388">
        <v>423410</v>
      </c>
      <c r="B37388" s="2">
        <v>44437.225333333336</v>
      </c>
      <c r="C37388">
        <v>91742</v>
      </c>
      <c r="D37388">
        <v>182984</v>
      </c>
      <c r="E37388" t="s">
        <v>2</v>
      </c>
      <c r="F37388" s="2">
        <v>44437.267</v>
      </c>
      <c r="G37388" s="60">
        <v>0.26700231481481479</v>
      </c>
    </row>
    <row r="37389" spans="1:7" x14ac:dyDescent="0.25">
      <c r="A37389">
        <v>79202</v>
      </c>
      <c r="B37389" s="2">
        <v>44332.91280906149</v>
      </c>
      <c r="C37389">
        <v>91766</v>
      </c>
      <c r="D37389">
        <v>230507</v>
      </c>
      <c r="E37389" t="s">
        <v>7</v>
      </c>
      <c r="F37389" s="2">
        <v>44332.91280906149</v>
      </c>
      <c r="G37389" s="60">
        <v>0.91281249999999992</v>
      </c>
    </row>
    <row r="37390" spans="1:7" x14ac:dyDescent="0.25">
      <c r="A37390">
        <v>81844</v>
      </c>
      <c r="B37390" s="2">
        <v>44334.51636893204</v>
      </c>
      <c r="C37390">
        <v>91766</v>
      </c>
      <c r="D37390">
        <v>463650</v>
      </c>
      <c r="E37390" t="s">
        <v>7</v>
      </c>
      <c r="F37390" s="2">
        <v>44334.51636893204</v>
      </c>
      <c r="G37390" s="60">
        <v>0.51636574074074071</v>
      </c>
    </row>
    <row r="37391" spans="1:7" x14ac:dyDescent="0.25">
      <c r="A37391">
        <v>85669</v>
      </c>
      <c r="B37391" s="2">
        <v>44335.859411003235</v>
      </c>
      <c r="C37391">
        <v>91766</v>
      </c>
      <c r="D37391">
        <v>250679</v>
      </c>
      <c r="E37391" t="s">
        <v>7</v>
      </c>
      <c r="F37391" s="2">
        <v>44335.859411003235</v>
      </c>
      <c r="G37391" s="60">
        <v>0.85940972222222223</v>
      </c>
    </row>
    <row r="37392" spans="1:7" x14ac:dyDescent="0.25">
      <c r="A37392">
        <v>9924</v>
      </c>
      <c r="B37392" s="2">
        <v>44300.77486407767</v>
      </c>
      <c r="C37392">
        <v>91805</v>
      </c>
      <c r="D37392">
        <v>7084</v>
      </c>
      <c r="E37392" t="s">
        <v>3</v>
      </c>
      <c r="F37392" s="2">
        <v>44300.89986407767</v>
      </c>
      <c r="G37392" s="60">
        <v>0.89986111111111111</v>
      </c>
    </row>
    <row r="37393" spans="1:7" x14ac:dyDescent="0.25">
      <c r="A37393">
        <v>17334</v>
      </c>
      <c r="B37393" s="2">
        <v>44306.799135922331</v>
      </c>
      <c r="C37393">
        <v>91805</v>
      </c>
      <c r="D37393">
        <v>38735</v>
      </c>
      <c r="E37393" t="s">
        <v>3</v>
      </c>
      <c r="F37393" s="2">
        <v>44306.924135922331</v>
      </c>
      <c r="G37393" s="60">
        <v>0.92413194444444446</v>
      </c>
    </row>
    <row r="37394" spans="1:7" x14ac:dyDescent="0.25">
      <c r="A37394">
        <v>32478</v>
      </c>
      <c r="B37394" s="2">
        <v>44314.863860841426</v>
      </c>
      <c r="C37394">
        <v>91805</v>
      </c>
      <c r="D37394">
        <v>165821</v>
      </c>
      <c r="E37394" t="s">
        <v>3</v>
      </c>
      <c r="F37394" s="2">
        <v>44314.988860841426</v>
      </c>
      <c r="G37394" s="60">
        <v>0.98886574074074074</v>
      </c>
    </row>
    <row r="37395" spans="1:7" x14ac:dyDescent="0.25">
      <c r="A37395">
        <v>33045</v>
      </c>
      <c r="B37395" s="2">
        <v>44315.440999999999</v>
      </c>
      <c r="C37395">
        <v>91805</v>
      </c>
      <c r="D37395">
        <v>250679</v>
      </c>
      <c r="E37395" t="s">
        <v>3</v>
      </c>
      <c r="F37395" s="2">
        <v>44315.565999999999</v>
      </c>
      <c r="G37395" s="60">
        <v>0.5659953703703704</v>
      </c>
    </row>
    <row r="37396" spans="1:7" x14ac:dyDescent="0.25">
      <c r="A37396">
        <v>77191</v>
      </c>
      <c r="B37396" s="2">
        <v>44332.562425611133</v>
      </c>
      <c r="C37396">
        <v>91805</v>
      </c>
      <c r="D37396">
        <v>317833</v>
      </c>
      <c r="E37396" t="s">
        <v>3</v>
      </c>
      <c r="F37396" s="2">
        <v>44332.687425611133</v>
      </c>
      <c r="G37396" s="60">
        <v>0.68743055555555566</v>
      </c>
    </row>
    <row r="37397" spans="1:7" x14ac:dyDescent="0.25">
      <c r="A37397">
        <v>92211</v>
      </c>
      <c r="B37397" s="2">
        <v>44337.996546925569</v>
      </c>
      <c r="C37397">
        <v>91805</v>
      </c>
      <c r="D37397">
        <v>258374</v>
      </c>
      <c r="E37397" t="s">
        <v>3</v>
      </c>
      <c r="F37397" s="2">
        <v>44338.121546925569</v>
      </c>
      <c r="G37397" s="60">
        <v>0.12155092592592592</v>
      </c>
    </row>
    <row r="37398" spans="1:7" x14ac:dyDescent="0.25">
      <c r="A37398">
        <v>101440</v>
      </c>
      <c r="B37398" s="2">
        <v>44340.63570550162</v>
      </c>
      <c r="C37398">
        <v>91805</v>
      </c>
      <c r="D37398">
        <v>191893</v>
      </c>
      <c r="E37398" t="s">
        <v>3</v>
      </c>
      <c r="F37398" s="2">
        <v>44340.76070550162</v>
      </c>
      <c r="G37398" s="60">
        <v>0.76070601851851849</v>
      </c>
    </row>
    <row r="37399" spans="1:7" x14ac:dyDescent="0.25">
      <c r="A37399">
        <v>177607</v>
      </c>
      <c r="B37399" s="2">
        <v>44362.842825242718</v>
      </c>
      <c r="C37399">
        <v>91805</v>
      </c>
      <c r="D37399">
        <v>347008</v>
      </c>
      <c r="E37399" t="s">
        <v>3</v>
      </c>
      <c r="F37399" s="2">
        <v>44362.967825242718</v>
      </c>
      <c r="G37399" s="60">
        <v>0.96782407407407411</v>
      </c>
    </row>
    <row r="37400" spans="1:7" x14ac:dyDescent="0.25">
      <c r="A37400">
        <v>238399</v>
      </c>
      <c r="B37400" s="2">
        <v>44379.977129449835</v>
      </c>
      <c r="C37400">
        <v>91805</v>
      </c>
      <c r="D37400">
        <v>118</v>
      </c>
      <c r="E37400" t="s">
        <v>3</v>
      </c>
      <c r="F37400" s="2">
        <v>44380.102129449835</v>
      </c>
      <c r="G37400" s="60">
        <v>0.10212962962962963</v>
      </c>
    </row>
    <row r="37401" spans="1:7" x14ac:dyDescent="0.25">
      <c r="A37401">
        <v>280301</v>
      </c>
      <c r="B37401" s="2">
        <v>44392.708521035602</v>
      </c>
      <c r="C37401">
        <v>91805</v>
      </c>
      <c r="D37401">
        <v>351192</v>
      </c>
      <c r="E37401" t="s">
        <v>3</v>
      </c>
      <c r="F37401" s="2">
        <v>44392.833521035602</v>
      </c>
      <c r="G37401" s="60">
        <v>0.83351851851851855</v>
      </c>
    </row>
    <row r="37402" spans="1:7" x14ac:dyDescent="0.25">
      <c r="A37402">
        <v>289493</v>
      </c>
      <c r="B37402" s="2">
        <v>44394.952543717765</v>
      </c>
      <c r="C37402">
        <v>91805</v>
      </c>
      <c r="D37402">
        <v>128523</v>
      </c>
      <c r="E37402" t="s">
        <v>3</v>
      </c>
      <c r="F37402" s="2">
        <v>44395.077543717765</v>
      </c>
      <c r="G37402" s="60">
        <v>7.7546296296296294E-2</v>
      </c>
    </row>
    <row r="37403" spans="1:7" x14ac:dyDescent="0.25">
      <c r="A37403">
        <v>321494</v>
      </c>
      <c r="B37403" s="2">
        <v>44404.684249190941</v>
      </c>
      <c r="C37403">
        <v>91805</v>
      </c>
      <c r="D37403">
        <v>472908</v>
      </c>
      <c r="E37403" t="s">
        <v>3</v>
      </c>
      <c r="F37403" s="2">
        <v>44404.809249190941</v>
      </c>
      <c r="G37403" s="60">
        <v>0.80924768518518519</v>
      </c>
    </row>
    <row r="37404" spans="1:7" x14ac:dyDescent="0.25">
      <c r="A37404">
        <v>36500</v>
      </c>
      <c r="B37404" s="2">
        <v>44316.701239482201</v>
      </c>
      <c r="C37404">
        <v>91844</v>
      </c>
      <c r="D37404">
        <v>292782</v>
      </c>
      <c r="E37404" t="s">
        <v>10</v>
      </c>
      <c r="F37404" s="2">
        <v>44317.076239482201</v>
      </c>
      <c r="G37404" s="60">
        <v>7.6238425925925932E-2</v>
      </c>
    </row>
    <row r="37405" spans="1:7" x14ac:dyDescent="0.25">
      <c r="A37405">
        <v>49879</v>
      </c>
      <c r="B37405" s="2">
        <v>44322.382469255666</v>
      </c>
      <c r="C37405">
        <v>91844</v>
      </c>
      <c r="D37405">
        <v>250679</v>
      </c>
      <c r="E37405" t="s">
        <v>10</v>
      </c>
      <c r="F37405" s="2">
        <v>44322.757469255666</v>
      </c>
      <c r="G37405" s="60">
        <v>0.75746527777777783</v>
      </c>
    </row>
    <row r="37406" spans="1:7" x14ac:dyDescent="0.25">
      <c r="A37406">
        <v>69169</v>
      </c>
      <c r="B37406" s="2">
        <v>44330.261110032363</v>
      </c>
      <c r="C37406">
        <v>91844</v>
      </c>
      <c r="D37406">
        <v>118549</v>
      </c>
      <c r="E37406" t="s">
        <v>10</v>
      </c>
      <c r="F37406" s="2">
        <v>44330.636110032363</v>
      </c>
      <c r="G37406" s="60">
        <v>0.63611111111111118</v>
      </c>
    </row>
    <row r="37407" spans="1:7" x14ac:dyDescent="0.25">
      <c r="A37407">
        <v>105877</v>
      </c>
      <c r="B37407" s="2">
        <v>44342.38570550162</v>
      </c>
      <c r="C37407">
        <v>91844</v>
      </c>
      <c r="D37407">
        <v>242428</v>
      </c>
      <c r="E37407" t="s">
        <v>10</v>
      </c>
      <c r="F37407" s="2">
        <v>44342.76070550162</v>
      </c>
      <c r="G37407" s="60">
        <v>0.76070601851851849</v>
      </c>
    </row>
    <row r="37408" spans="1:7" x14ac:dyDescent="0.25">
      <c r="A37408">
        <v>126575</v>
      </c>
      <c r="B37408" s="2">
        <v>44347.64136893204</v>
      </c>
      <c r="C37408">
        <v>91844</v>
      </c>
      <c r="D37408">
        <v>204394</v>
      </c>
      <c r="E37408" t="s">
        <v>10</v>
      </c>
      <c r="F37408" s="2">
        <v>44348.01636893204</v>
      </c>
      <c r="G37408" s="60">
        <v>1.636574074074074E-2</v>
      </c>
    </row>
    <row r="37409" spans="1:7" x14ac:dyDescent="0.25">
      <c r="A37409">
        <v>140919</v>
      </c>
      <c r="B37409" s="2">
        <v>44352.455284789641</v>
      </c>
      <c r="C37409">
        <v>91844</v>
      </c>
      <c r="D37409">
        <v>249070</v>
      </c>
      <c r="E37409" t="s">
        <v>10</v>
      </c>
      <c r="F37409" s="2">
        <v>44352.830284789641</v>
      </c>
      <c r="G37409" s="60">
        <v>0.83028935185185182</v>
      </c>
    </row>
    <row r="37410" spans="1:7" x14ac:dyDescent="0.25">
      <c r="A37410">
        <v>151649</v>
      </c>
      <c r="B37410" s="2">
        <v>44355.672113268607</v>
      </c>
      <c r="C37410">
        <v>91844</v>
      </c>
      <c r="D37410">
        <v>158978</v>
      </c>
      <c r="E37410" t="s">
        <v>10</v>
      </c>
      <c r="F37410" s="2">
        <v>44356.047113268607</v>
      </c>
      <c r="G37410" s="60">
        <v>4.7118055555555559E-2</v>
      </c>
    </row>
    <row r="37411" spans="1:7" x14ac:dyDescent="0.25">
      <c r="A37411">
        <v>273182</v>
      </c>
      <c r="B37411" s="2">
        <v>44390.400268608413</v>
      </c>
      <c r="C37411">
        <v>91852</v>
      </c>
      <c r="D37411">
        <v>388677</v>
      </c>
      <c r="E37411" t="s">
        <v>8</v>
      </c>
      <c r="F37411" s="2">
        <v>44390.608601941749</v>
      </c>
      <c r="G37411" s="60">
        <v>0.60859953703703706</v>
      </c>
    </row>
    <row r="37412" spans="1:7" x14ac:dyDescent="0.25">
      <c r="A37412">
        <v>287258</v>
      </c>
      <c r="B37412" s="2">
        <v>44394.599297734625</v>
      </c>
      <c r="C37412">
        <v>91852</v>
      </c>
      <c r="D37412">
        <v>411922</v>
      </c>
      <c r="E37412" t="s">
        <v>8</v>
      </c>
      <c r="F37412" s="2">
        <v>44394.807631067961</v>
      </c>
      <c r="G37412" s="60">
        <v>0.80762731481481476</v>
      </c>
    </row>
    <row r="37413" spans="1:7" x14ac:dyDescent="0.25">
      <c r="A37413">
        <v>291784</v>
      </c>
      <c r="B37413" s="2">
        <v>44395.730365695788</v>
      </c>
      <c r="C37413">
        <v>91852</v>
      </c>
      <c r="D37413">
        <v>222693</v>
      </c>
      <c r="E37413" t="s">
        <v>8</v>
      </c>
      <c r="F37413" s="2">
        <v>44395.938699029124</v>
      </c>
      <c r="G37413" s="60">
        <v>0.93870370370370371</v>
      </c>
    </row>
    <row r="37414" spans="1:7" x14ac:dyDescent="0.25">
      <c r="A37414">
        <v>296262</v>
      </c>
      <c r="B37414" s="2">
        <v>44397.411595469253</v>
      </c>
      <c r="C37414">
        <v>91852</v>
      </c>
      <c r="D37414">
        <v>311565</v>
      </c>
      <c r="E37414" t="s">
        <v>8</v>
      </c>
      <c r="F37414" s="2">
        <v>44397.619928802589</v>
      </c>
      <c r="G37414" s="60">
        <v>0.61993055555555554</v>
      </c>
    </row>
    <row r="37415" spans="1:7" x14ac:dyDescent="0.25">
      <c r="A37415">
        <v>296634</v>
      </c>
      <c r="B37415" s="2">
        <v>44397.565317152104</v>
      </c>
      <c r="C37415">
        <v>91852</v>
      </c>
      <c r="D37415">
        <v>406648</v>
      </c>
      <c r="E37415" t="s">
        <v>8</v>
      </c>
      <c r="F37415" s="2">
        <v>44397.77365048544</v>
      </c>
      <c r="G37415" s="60">
        <v>0.77364583333333325</v>
      </c>
    </row>
    <row r="37416" spans="1:7" x14ac:dyDescent="0.25">
      <c r="A37416">
        <v>314456</v>
      </c>
      <c r="B37416" s="2">
        <v>44402.532547990355</v>
      </c>
      <c r="C37416">
        <v>91852</v>
      </c>
      <c r="D37416">
        <v>398027</v>
      </c>
      <c r="E37416" t="s">
        <v>8</v>
      </c>
      <c r="F37416" s="2">
        <v>44402.740881323691</v>
      </c>
      <c r="G37416" s="60">
        <v>0.74087962962962972</v>
      </c>
    </row>
    <row r="37417" spans="1:7" x14ac:dyDescent="0.25">
      <c r="A37417">
        <v>105113</v>
      </c>
      <c r="B37417" s="2">
        <v>44341.884087378639</v>
      </c>
      <c r="C37417">
        <v>91864</v>
      </c>
      <c r="D37417">
        <v>339039</v>
      </c>
      <c r="E37417" t="s">
        <v>16</v>
      </c>
      <c r="F37417" s="2">
        <v>44341.759087378639</v>
      </c>
      <c r="G37417" s="60">
        <v>0.75908564814814816</v>
      </c>
    </row>
    <row r="37418" spans="1:7" x14ac:dyDescent="0.25">
      <c r="A37418">
        <v>127257</v>
      </c>
      <c r="B37418" s="2">
        <v>44347.736838187702</v>
      </c>
      <c r="C37418">
        <v>91864</v>
      </c>
      <c r="D37418">
        <v>470762</v>
      </c>
      <c r="E37418" t="s">
        <v>16</v>
      </c>
      <c r="F37418" s="2">
        <v>44347.611838187702</v>
      </c>
      <c r="G37418" s="60">
        <v>0.61184027777777772</v>
      </c>
    </row>
    <row r="37419" spans="1:7" x14ac:dyDescent="0.25">
      <c r="A37419">
        <v>130888</v>
      </c>
      <c r="B37419" s="2">
        <v>44349.069000000003</v>
      </c>
      <c r="C37419">
        <v>91864</v>
      </c>
      <c r="D37419">
        <v>241927</v>
      </c>
      <c r="E37419" t="s">
        <v>16</v>
      </c>
      <c r="F37419" s="2">
        <v>44348.944000000003</v>
      </c>
      <c r="G37419" s="60">
        <v>0.94400462962962972</v>
      </c>
    </row>
    <row r="37420" spans="1:7" x14ac:dyDescent="0.25">
      <c r="A37420">
        <v>147872</v>
      </c>
      <c r="B37420" s="2">
        <v>44354.010300970876</v>
      </c>
      <c r="C37420">
        <v>91864</v>
      </c>
      <c r="D37420">
        <v>146115</v>
      </c>
      <c r="E37420" t="s">
        <v>16</v>
      </c>
      <c r="F37420" s="2">
        <v>44353.885300970876</v>
      </c>
      <c r="G37420" s="60">
        <v>0.88530092592592602</v>
      </c>
    </row>
    <row r="37421" spans="1:7" x14ac:dyDescent="0.25">
      <c r="A37421">
        <v>183650</v>
      </c>
      <c r="B37421" s="2">
        <v>44364.953666666668</v>
      </c>
      <c r="C37421">
        <v>91864</v>
      </c>
      <c r="D37421">
        <v>258219</v>
      </c>
      <c r="E37421" t="s">
        <v>16</v>
      </c>
      <c r="F37421" s="2">
        <v>44364.828666666668</v>
      </c>
      <c r="G37421" s="60">
        <v>0.82866898148148149</v>
      </c>
    </row>
    <row r="37422" spans="1:7" x14ac:dyDescent="0.25">
      <c r="A37422">
        <v>188116</v>
      </c>
      <c r="B37422" s="2">
        <v>44365.995737864076</v>
      </c>
      <c r="C37422">
        <v>91864</v>
      </c>
      <c r="D37422">
        <v>411922</v>
      </c>
      <c r="E37422" t="s">
        <v>16</v>
      </c>
      <c r="F37422" s="2">
        <v>44365.870737864076</v>
      </c>
      <c r="G37422" s="60">
        <v>0.8707407407407407</v>
      </c>
    </row>
    <row r="37423" spans="1:7" x14ac:dyDescent="0.25">
      <c r="A37423">
        <v>191223</v>
      </c>
      <c r="B37423" s="2">
        <v>44366.745414593948</v>
      </c>
      <c r="C37423">
        <v>91864</v>
      </c>
      <c r="D37423">
        <v>88863</v>
      </c>
      <c r="E37423" t="s">
        <v>16</v>
      </c>
      <c r="F37423" s="2">
        <v>44366.620414593948</v>
      </c>
      <c r="G37423" s="60">
        <v>0.62041666666666673</v>
      </c>
    </row>
    <row r="37424" spans="1:7" x14ac:dyDescent="0.25">
      <c r="A37424">
        <v>213486</v>
      </c>
      <c r="B37424" s="2">
        <v>44373.073407766991</v>
      </c>
      <c r="C37424">
        <v>91864</v>
      </c>
      <c r="D37424">
        <v>274147</v>
      </c>
      <c r="E37424" t="s">
        <v>16</v>
      </c>
      <c r="F37424" s="2">
        <v>44372.948407766991</v>
      </c>
      <c r="G37424" s="60">
        <v>0.94840277777777782</v>
      </c>
    </row>
    <row r="37425" spans="1:7" x14ac:dyDescent="0.25">
      <c r="A37425">
        <v>244007</v>
      </c>
      <c r="B37425" s="2">
        <v>44381.432966093933</v>
      </c>
      <c r="C37425">
        <v>91864</v>
      </c>
      <c r="D37425">
        <v>149755</v>
      </c>
      <c r="E37425" t="s">
        <v>16</v>
      </c>
      <c r="F37425" s="2">
        <v>44381.307966093933</v>
      </c>
      <c r="G37425" s="60">
        <v>0.30796296296296294</v>
      </c>
    </row>
    <row r="37426" spans="1:7" x14ac:dyDescent="0.25">
      <c r="A37426">
        <v>255494</v>
      </c>
      <c r="B37426" s="2">
        <v>44385.707711974108</v>
      </c>
      <c r="C37426">
        <v>91864</v>
      </c>
      <c r="D37426">
        <v>327633</v>
      </c>
      <c r="E37426" t="s">
        <v>16</v>
      </c>
      <c r="F37426" s="2">
        <v>44385.582711974108</v>
      </c>
      <c r="G37426" s="60">
        <v>0.58270833333333327</v>
      </c>
    </row>
    <row r="37427" spans="1:7" x14ac:dyDescent="0.25">
      <c r="A37427">
        <v>259989</v>
      </c>
      <c r="B37427" s="2">
        <v>44386.843634304205</v>
      </c>
      <c r="C37427">
        <v>91864</v>
      </c>
      <c r="D37427">
        <v>62570</v>
      </c>
      <c r="E37427" t="s">
        <v>16</v>
      </c>
      <c r="F37427" s="2">
        <v>44386.718634304205</v>
      </c>
      <c r="G37427" s="60">
        <v>0.71863425925925928</v>
      </c>
    </row>
    <row r="37428" spans="1:7" x14ac:dyDescent="0.25">
      <c r="A37428">
        <v>268306</v>
      </c>
      <c r="B37428" s="2">
        <v>44388.738456310683</v>
      </c>
      <c r="C37428">
        <v>91864</v>
      </c>
      <c r="D37428">
        <v>118549</v>
      </c>
      <c r="E37428" t="s">
        <v>16</v>
      </c>
      <c r="F37428" s="2">
        <v>44388.613456310683</v>
      </c>
      <c r="G37428" s="60">
        <v>0.61346064814814816</v>
      </c>
    </row>
    <row r="37429" spans="1:7" x14ac:dyDescent="0.25">
      <c r="A37429">
        <v>290041</v>
      </c>
      <c r="B37429" s="2">
        <v>44395.114999999998</v>
      </c>
      <c r="C37429">
        <v>91864</v>
      </c>
      <c r="D37429">
        <v>180863</v>
      </c>
      <c r="E37429" t="s">
        <v>16</v>
      </c>
      <c r="F37429" s="2">
        <v>44394.99</v>
      </c>
      <c r="G37429" s="60">
        <v>0.9900000000000001</v>
      </c>
    </row>
    <row r="37430" spans="1:7" x14ac:dyDescent="0.25">
      <c r="A37430">
        <v>298663</v>
      </c>
      <c r="B37430" s="2">
        <v>44397.961757281555</v>
      </c>
      <c r="C37430">
        <v>91864</v>
      </c>
      <c r="D37430">
        <v>158978</v>
      </c>
      <c r="E37430" t="s">
        <v>16</v>
      </c>
      <c r="F37430" s="2">
        <v>44397.836757281555</v>
      </c>
      <c r="G37430" s="60">
        <v>0.8367592592592592</v>
      </c>
    </row>
    <row r="37431" spans="1:7" x14ac:dyDescent="0.25">
      <c r="A37431">
        <v>326360</v>
      </c>
      <c r="B37431" s="2">
        <v>44406.193148867314</v>
      </c>
      <c r="C37431">
        <v>91864</v>
      </c>
      <c r="D37431">
        <v>4316</v>
      </c>
      <c r="E37431" t="s">
        <v>16</v>
      </c>
      <c r="F37431" s="2">
        <v>44406.068148867314</v>
      </c>
      <c r="G37431" s="60">
        <v>6.8148148148148138E-2</v>
      </c>
    </row>
    <row r="37432" spans="1:7" x14ac:dyDescent="0.25">
      <c r="A37432">
        <v>211544</v>
      </c>
      <c r="B37432" s="2">
        <v>44372.687889967638</v>
      </c>
      <c r="C37432">
        <v>91873</v>
      </c>
      <c r="D37432">
        <v>411922</v>
      </c>
      <c r="E37432" t="s">
        <v>7</v>
      </c>
      <c r="F37432" s="2">
        <v>44372.687889967638</v>
      </c>
      <c r="G37432" s="60">
        <v>0.68789351851851854</v>
      </c>
    </row>
    <row r="37433" spans="1:7" x14ac:dyDescent="0.25">
      <c r="A37433">
        <v>239150</v>
      </c>
      <c r="B37433" s="2">
        <v>44380.269722586752</v>
      </c>
      <c r="C37433">
        <v>91873</v>
      </c>
      <c r="D37433">
        <v>378749</v>
      </c>
      <c r="E37433" t="s">
        <v>7</v>
      </c>
      <c r="F37433" s="2">
        <v>44380.269722586752</v>
      </c>
      <c r="G37433" s="60">
        <v>0.26972222222222225</v>
      </c>
    </row>
    <row r="37434" spans="1:7" x14ac:dyDescent="0.25">
      <c r="A37434">
        <v>261053</v>
      </c>
      <c r="B37434" s="2">
        <v>44387.02931391586</v>
      </c>
      <c r="C37434">
        <v>91873</v>
      </c>
      <c r="D37434">
        <v>408587</v>
      </c>
      <c r="E37434" t="s">
        <v>7</v>
      </c>
      <c r="F37434" s="2">
        <v>44387.02931391586</v>
      </c>
      <c r="G37434" s="60">
        <v>2.9317129629629634E-2</v>
      </c>
    </row>
    <row r="37435" spans="1:7" x14ac:dyDescent="0.25">
      <c r="A37435">
        <v>301122</v>
      </c>
      <c r="B37435" s="2">
        <v>44398.817339805828</v>
      </c>
      <c r="C37435">
        <v>91873</v>
      </c>
      <c r="D37435">
        <v>250679</v>
      </c>
      <c r="E37435" t="s">
        <v>7</v>
      </c>
      <c r="F37435" s="2">
        <v>44398.817339805828</v>
      </c>
      <c r="G37435" s="60">
        <v>0.81733796296296291</v>
      </c>
    </row>
    <row r="37436" spans="1:7" x14ac:dyDescent="0.25">
      <c r="A37436">
        <v>306456</v>
      </c>
      <c r="B37436" s="2">
        <v>44400.663618122977</v>
      </c>
      <c r="C37436">
        <v>91873</v>
      </c>
      <c r="D37436">
        <v>172536</v>
      </c>
      <c r="E37436" t="s">
        <v>7</v>
      </c>
      <c r="F37436" s="2">
        <v>44400.663618122977</v>
      </c>
      <c r="G37436" s="60">
        <v>0.66362268518518519</v>
      </c>
    </row>
    <row r="37437" spans="1:7" x14ac:dyDescent="0.25">
      <c r="A37437">
        <v>307951</v>
      </c>
      <c r="B37437" s="2">
        <v>44400.891773462783</v>
      </c>
      <c r="C37437">
        <v>91873</v>
      </c>
      <c r="D37437">
        <v>155428</v>
      </c>
      <c r="E37437" t="s">
        <v>7</v>
      </c>
      <c r="F37437" s="2">
        <v>44400.891773462783</v>
      </c>
      <c r="G37437" s="60">
        <v>0.89177083333333329</v>
      </c>
    </row>
    <row r="37438" spans="1:7" x14ac:dyDescent="0.25">
      <c r="A37438">
        <v>331376</v>
      </c>
      <c r="B37438" s="2">
        <v>44407.809249190941</v>
      </c>
      <c r="C37438">
        <v>91873</v>
      </c>
      <c r="D37438">
        <v>470762</v>
      </c>
      <c r="E37438" t="s">
        <v>7</v>
      </c>
      <c r="F37438" s="2">
        <v>44407.809249190941</v>
      </c>
      <c r="G37438" s="60">
        <v>0.80924768518518519</v>
      </c>
    </row>
    <row r="37439" spans="1:7" x14ac:dyDescent="0.25">
      <c r="A37439">
        <v>337231</v>
      </c>
      <c r="B37439" s="2">
        <v>44408.88853721683</v>
      </c>
      <c r="C37439">
        <v>91873</v>
      </c>
      <c r="D37439">
        <v>146737</v>
      </c>
      <c r="E37439" t="s">
        <v>7</v>
      </c>
      <c r="F37439" s="2">
        <v>44408.88853721683</v>
      </c>
      <c r="G37439" s="60">
        <v>0.88854166666666667</v>
      </c>
    </row>
    <row r="37440" spans="1:7" x14ac:dyDescent="0.25">
      <c r="A37440">
        <v>338354</v>
      </c>
      <c r="B37440" s="2">
        <v>44409.118442335275</v>
      </c>
      <c r="C37440">
        <v>91873</v>
      </c>
      <c r="D37440">
        <v>327633</v>
      </c>
      <c r="E37440" t="s">
        <v>7</v>
      </c>
      <c r="F37440" s="2">
        <v>44409.118442335275</v>
      </c>
      <c r="G37440" s="60">
        <v>0.11843749999999999</v>
      </c>
    </row>
    <row r="37441" spans="1:7" x14ac:dyDescent="0.25">
      <c r="A37441">
        <v>353523</v>
      </c>
      <c r="B37441" s="2">
        <v>44413.954880258898</v>
      </c>
      <c r="C37441">
        <v>91873</v>
      </c>
      <c r="D37441">
        <v>268462</v>
      </c>
      <c r="E37441" t="s">
        <v>7</v>
      </c>
      <c r="F37441" s="2">
        <v>44413.954880258898</v>
      </c>
      <c r="G37441" s="60">
        <v>0.95488425925925924</v>
      </c>
    </row>
    <row r="37442" spans="1:7" x14ac:dyDescent="0.25">
      <c r="A37442">
        <v>396075</v>
      </c>
      <c r="B37442" s="2">
        <v>44426.865883495142</v>
      </c>
      <c r="C37442">
        <v>91873</v>
      </c>
      <c r="D37442">
        <v>381905</v>
      </c>
      <c r="E37442" t="s">
        <v>7</v>
      </c>
      <c r="F37442" s="2">
        <v>44426.865883495142</v>
      </c>
      <c r="G37442" s="60">
        <v>0.86587962962962972</v>
      </c>
    </row>
    <row r="37443" spans="1:7" x14ac:dyDescent="0.25">
      <c r="A37443">
        <v>7670</v>
      </c>
      <c r="B37443" s="2">
        <v>44297.615666666665</v>
      </c>
      <c r="C37443">
        <v>91876</v>
      </c>
      <c r="D37443">
        <v>192331</v>
      </c>
      <c r="E37443" t="s">
        <v>5</v>
      </c>
      <c r="F37443" s="2">
        <v>44297.699000000001</v>
      </c>
      <c r="G37443" s="60">
        <v>0.69900462962962961</v>
      </c>
    </row>
    <row r="37444" spans="1:7" x14ac:dyDescent="0.25">
      <c r="A37444">
        <v>12372</v>
      </c>
      <c r="B37444" s="2">
        <v>44303.198370311591</v>
      </c>
      <c r="C37444">
        <v>91876</v>
      </c>
      <c r="D37444">
        <v>411922</v>
      </c>
      <c r="E37444" t="s">
        <v>5</v>
      </c>
      <c r="F37444" s="2">
        <v>44303.281703644927</v>
      </c>
      <c r="G37444" s="60">
        <v>0.2817013888888889</v>
      </c>
    </row>
    <row r="37445" spans="1:7" x14ac:dyDescent="0.25">
      <c r="A37445">
        <v>25985</v>
      </c>
      <c r="B37445" s="2">
        <v>44311.339184466015</v>
      </c>
      <c r="C37445">
        <v>91876</v>
      </c>
      <c r="D37445">
        <v>209122</v>
      </c>
      <c r="E37445" t="s">
        <v>5</v>
      </c>
      <c r="F37445" s="2">
        <v>44311.42251779935</v>
      </c>
      <c r="G37445" s="60">
        <v>0.42252314814814818</v>
      </c>
    </row>
    <row r="37446" spans="1:7" x14ac:dyDescent="0.25">
      <c r="A37446">
        <v>54548</v>
      </c>
      <c r="B37446" s="2">
        <v>44324.328745384075</v>
      </c>
      <c r="C37446">
        <v>91876</v>
      </c>
      <c r="D37446">
        <v>310939</v>
      </c>
      <c r="E37446" t="s">
        <v>5</v>
      </c>
      <c r="F37446" s="2">
        <v>44324.412078717411</v>
      </c>
      <c r="G37446" s="60">
        <v>0.41208333333333336</v>
      </c>
    </row>
    <row r="37447" spans="1:7" x14ac:dyDescent="0.25">
      <c r="A37447">
        <v>67020</v>
      </c>
      <c r="B37447" s="2">
        <v>44329.200666666664</v>
      </c>
      <c r="C37447">
        <v>91876</v>
      </c>
      <c r="D37447">
        <v>158978</v>
      </c>
      <c r="E37447" t="s">
        <v>5</v>
      </c>
      <c r="F37447" s="2">
        <v>44329.284</v>
      </c>
      <c r="G37447" s="60">
        <v>0.28400462962962963</v>
      </c>
    </row>
    <row r="37448" spans="1:7" x14ac:dyDescent="0.25">
      <c r="A37448">
        <v>93584</v>
      </c>
      <c r="B37448" s="2">
        <v>44338.462019714956</v>
      </c>
      <c r="C37448">
        <v>91876</v>
      </c>
      <c r="D37448">
        <v>111368</v>
      </c>
      <c r="E37448" t="s">
        <v>5</v>
      </c>
      <c r="F37448" s="2">
        <v>44338.545353048292</v>
      </c>
      <c r="G37448" s="60">
        <v>0.54535879629629636</v>
      </c>
    </row>
    <row r="37449" spans="1:7" x14ac:dyDescent="0.25">
      <c r="A37449">
        <v>98504</v>
      </c>
      <c r="B37449" s="2">
        <v>44339.648666666668</v>
      </c>
      <c r="C37449">
        <v>91876</v>
      </c>
      <c r="D37449">
        <v>80850</v>
      </c>
      <c r="E37449" t="s">
        <v>5</v>
      </c>
      <c r="F37449" s="2">
        <v>44339.732000000004</v>
      </c>
      <c r="G37449" s="60">
        <v>0.73200231481481481</v>
      </c>
    </row>
    <row r="37450" spans="1:7" x14ac:dyDescent="0.25">
      <c r="A37450">
        <v>212201</v>
      </c>
      <c r="B37450" s="2">
        <v>44372.747760517799</v>
      </c>
      <c r="C37450">
        <v>91894</v>
      </c>
      <c r="D37450">
        <v>68991</v>
      </c>
      <c r="E37450" t="s">
        <v>7</v>
      </c>
      <c r="F37450" s="2">
        <v>44372.747760517799</v>
      </c>
      <c r="G37450" s="60">
        <v>0.74776620370370372</v>
      </c>
    </row>
    <row r="37451" spans="1:7" x14ac:dyDescent="0.25">
      <c r="A37451">
        <v>214055</v>
      </c>
      <c r="B37451" s="2">
        <v>44373.294106875823</v>
      </c>
      <c r="C37451">
        <v>91894</v>
      </c>
      <c r="D37451">
        <v>82850</v>
      </c>
      <c r="E37451" t="s">
        <v>7</v>
      </c>
      <c r="F37451" s="2">
        <v>44373.294106875823</v>
      </c>
      <c r="G37451" s="60">
        <v>0.29410879629629633</v>
      </c>
    </row>
    <row r="37452" spans="1:7" x14ac:dyDescent="0.25">
      <c r="A37452">
        <v>233062</v>
      </c>
      <c r="B37452" s="2">
        <v>44378.650673139156</v>
      </c>
      <c r="C37452">
        <v>91894</v>
      </c>
      <c r="D37452">
        <v>250679</v>
      </c>
      <c r="E37452" t="s">
        <v>7</v>
      </c>
      <c r="F37452" s="2">
        <v>44378.650673139156</v>
      </c>
      <c r="G37452" s="60">
        <v>0.65067129629629628</v>
      </c>
    </row>
    <row r="37453" spans="1:7" x14ac:dyDescent="0.25">
      <c r="A37453">
        <v>252962</v>
      </c>
      <c r="B37453" s="2">
        <v>44384.602129449835</v>
      </c>
      <c r="C37453">
        <v>91894</v>
      </c>
      <c r="D37453">
        <v>21760</v>
      </c>
      <c r="E37453" t="s">
        <v>7</v>
      </c>
      <c r="F37453" s="2">
        <v>44384.602129449835</v>
      </c>
      <c r="G37453" s="60">
        <v>0.60212962962962957</v>
      </c>
    </row>
    <row r="37454" spans="1:7" x14ac:dyDescent="0.25">
      <c r="A37454">
        <v>266043</v>
      </c>
      <c r="B37454" s="2">
        <v>44388.14581877023</v>
      </c>
      <c r="C37454">
        <v>91894</v>
      </c>
      <c r="D37454">
        <v>347008</v>
      </c>
      <c r="E37454" t="s">
        <v>7</v>
      </c>
      <c r="F37454" s="2">
        <v>44388.14581877023</v>
      </c>
      <c r="G37454" s="60">
        <v>0.14582175925925925</v>
      </c>
    </row>
    <row r="37455" spans="1:7" x14ac:dyDescent="0.25">
      <c r="A37455">
        <v>304662</v>
      </c>
      <c r="B37455" s="2">
        <v>44400.008278317153</v>
      </c>
      <c r="C37455">
        <v>91894</v>
      </c>
      <c r="D37455">
        <v>411922</v>
      </c>
      <c r="E37455" t="s">
        <v>7</v>
      </c>
      <c r="F37455" s="2">
        <v>44400.008278317153</v>
      </c>
      <c r="G37455" s="60">
        <v>8.2754629629629619E-3</v>
      </c>
    </row>
    <row r="37456" spans="1:7" x14ac:dyDescent="0.25">
      <c r="A37456">
        <v>363698</v>
      </c>
      <c r="B37456" s="2">
        <v>44416.49641407514</v>
      </c>
      <c r="C37456">
        <v>91894</v>
      </c>
      <c r="D37456">
        <v>158978</v>
      </c>
      <c r="E37456" t="s">
        <v>7</v>
      </c>
      <c r="F37456" s="2">
        <v>44416.49641407514</v>
      </c>
      <c r="G37456" s="60">
        <v>0.49641203703703707</v>
      </c>
    </row>
    <row r="37457" spans="1:7" x14ac:dyDescent="0.25">
      <c r="A37457">
        <v>370564</v>
      </c>
      <c r="B37457" s="2">
        <v>44418.712161812298</v>
      </c>
      <c r="C37457">
        <v>91894</v>
      </c>
      <c r="D37457">
        <v>326622</v>
      </c>
      <c r="E37457" t="s">
        <v>7</v>
      </c>
      <c r="F37457" s="2">
        <v>44418.712161812298</v>
      </c>
      <c r="G37457" s="60">
        <v>0.71216435185185178</v>
      </c>
    </row>
    <row r="37458" spans="1:7" x14ac:dyDescent="0.25">
      <c r="A37458">
        <v>374256</v>
      </c>
      <c r="B37458" s="2">
        <v>44419.857792880262</v>
      </c>
      <c r="C37458">
        <v>91894</v>
      </c>
      <c r="D37458">
        <v>258251</v>
      </c>
      <c r="E37458" t="s">
        <v>7</v>
      </c>
      <c r="F37458" s="2">
        <v>44419.857792880262</v>
      </c>
      <c r="G37458" s="60">
        <v>0.8577893518518519</v>
      </c>
    </row>
    <row r="37459" spans="1:7" x14ac:dyDescent="0.25">
      <c r="A37459">
        <v>383459</v>
      </c>
      <c r="B37459" s="2">
        <v>44422.707307443365</v>
      </c>
      <c r="C37459">
        <v>91894</v>
      </c>
      <c r="D37459">
        <v>331056</v>
      </c>
      <c r="E37459" t="s">
        <v>7</v>
      </c>
      <c r="F37459" s="2">
        <v>44422.707307443365</v>
      </c>
      <c r="G37459" s="60">
        <v>0.70730324074074069</v>
      </c>
    </row>
    <row r="37460" spans="1:7" x14ac:dyDescent="0.25">
      <c r="A37460">
        <v>389500</v>
      </c>
      <c r="B37460" s="2">
        <v>44424.449000000001</v>
      </c>
      <c r="C37460">
        <v>91894</v>
      </c>
      <c r="D37460">
        <v>258219</v>
      </c>
      <c r="E37460" t="s">
        <v>7</v>
      </c>
      <c r="F37460" s="2">
        <v>44424.449000000001</v>
      </c>
      <c r="G37460" s="60">
        <v>0.44900462962962967</v>
      </c>
    </row>
    <row r="37461" spans="1:7" x14ac:dyDescent="0.25">
      <c r="A37461">
        <v>225269</v>
      </c>
      <c r="B37461" s="2">
        <v>44375.867906148873</v>
      </c>
      <c r="C37461">
        <v>91896</v>
      </c>
      <c r="D37461">
        <v>259288</v>
      </c>
      <c r="E37461" t="s">
        <v>2</v>
      </c>
      <c r="F37461" s="2">
        <v>44375.909572815537</v>
      </c>
      <c r="G37461" s="60">
        <v>0.90957175925925926</v>
      </c>
    </row>
    <row r="37462" spans="1:7" x14ac:dyDescent="0.25">
      <c r="A37462">
        <v>233820</v>
      </c>
      <c r="B37462" s="2">
        <v>44378.78214563107</v>
      </c>
      <c r="C37462">
        <v>91896</v>
      </c>
      <c r="D37462">
        <v>235113</v>
      </c>
      <c r="E37462" t="s">
        <v>2</v>
      </c>
      <c r="F37462" s="2">
        <v>44378.823812297735</v>
      </c>
      <c r="G37462" s="60">
        <v>0.8238078703703704</v>
      </c>
    </row>
    <row r="37463" spans="1:7" x14ac:dyDescent="0.25">
      <c r="A37463">
        <v>240859</v>
      </c>
      <c r="B37463" s="2">
        <v>44380.6656407767</v>
      </c>
      <c r="C37463">
        <v>91896</v>
      </c>
      <c r="D37463">
        <v>411922</v>
      </c>
      <c r="E37463" t="s">
        <v>2</v>
      </c>
      <c r="F37463" s="2">
        <v>44380.707307443365</v>
      </c>
      <c r="G37463" s="60">
        <v>0.70730324074074069</v>
      </c>
    </row>
    <row r="37464" spans="1:7" x14ac:dyDescent="0.25">
      <c r="A37464">
        <v>250996</v>
      </c>
      <c r="B37464" s="2">
        <v>44383.702857605182</v>
      </c>
      <c r="C37464">
        <v>91896</v>
      </c>
      <c r="D37464">
        <v>347008</v>
      </c>
      <c r="E37464" t="s">
        <v>2</v>
      </c>
      <c r="F37464" s="2">
        <v>44383.744524271846</v>
      </c>
      <c r="G37464" s="60">
        <v>0.74452546296296296</v>
      </c>
    </row>
    <row r="37465" spans="1:7" x14ac:dyDescent="0.25">
      <c r="A37465">
        <v>262048</v>
      </c>
      <c r="B37465" s="2">
        <v>44387.444318979462</v>
      </c>
      <c r="C37465">
        <v>91896</v>
      </c>
      <c r="D37465">
        <v>153893</v>
      </c>
      <c r="E37465" t="s">
        <v>2</v>
      </c>
      <c r="F37465" s="2">
        <v>44387.485985646126</v>
      </c>
      <c r="G37465" s="60">
        <v>0.48598379629629629</v>
      </c>
    </row>
    <row r="37466" spans="1:7" x14ac:dyDescent="0.25">
      <c r="A37466">
        <v>278087</v>
      </c>
      <c r="B37466" s="2">
        <v>44391.853343042072</v>
      </c>
      <c r="C37466">
        <v>91896</v>
      </c>
      <c r="D37466">
        <v>343491</v>
      </c>
      <c r="E37466" t="s">
        <v>2</v>
      </c>
      <c r="F37466" s="2">
        <v>44391.895009708736</v>
      </c>
      <c r="G37466" s="60">
        <v>0.89501157407407417</v>
      </c>
    </row>
    <row r="37467" spans="1:7" x14ac:dyDescent="0.25">
      <c r="A37467">
        <v>338409</v>
      </c>
      <c r="B37467" s="2">
        <v>44409.135319071014</v>
      </c>
      <c r="C37467">
        <v>91896</v>
      </c>
      <c r="D37467">
        <v>311460</v>
      </c>
      <c r="E37467" t="s">
        <v>2</v>
      </c>
      <c r="F37467" s="2">
        <v>44409.176985737678</v>
      </c>
      <c r="G37467" s="60">
        <v>0.17699074074074073</v>
      </c>
    </row>
    <row r="37468" spans="1:7" x14ac:dyDescent="0.25">
      <c r="A37468">
        <v>375759</v>
      </c>
      <c r="B37468" s="2">
        <v>44420.686676375408</v>
      </c>
      <c r="C37468">
        <v>91896</v>
      </c>
      <c r="D37468">
        <v>118549</v>
      </c>
      <c r="E37468" t="s">
        <v>2</v>
      </c>
      <c r="F37468" s="2">
        <v>44420.728343042072</v>
      </c>
      <c r="G37468" s="60">
        <v>0.72834490740740743</v>
      </c>
    </row>
    <row r="37469" spans="1:7" x14ac:dyDescent="0.25">
      <c r="A37469">
        <v>7423</v>
      </c>
      <c r="B37469" s="2">
        <v>44297.18424024171</v>
      </c>
      <c r="C37469">
        <v>91900</v>
      </c>
      <c r="D37469">
        <v>351192</v>
      </c>
      <c r="E37469" t="s">
        <v>7</v>
      </c>
      <c r="F37469" s="2">
        <v>44297.18424024171</v>
      </c>
      <c r="G37469" s="60">
        <v>0.18423611111111113</v>
      </c>
    </row>
    <row r="37470" spans="1:7" x14ac:dyDescent="0.25">
      <c r="A37470">
        <v>11119</v>
      </c>
      <c r="B37470" s="2">
        <v>44302.042258899673</v>
      </c>
      <c r="C37470">
        <v>91900</v>
      </c>
      <c r="D37470">
        <v>320206</v>
      </c>
      <c r="E37470" t="s">
        <v>7</v>
      </c>
      <c r="F37470" s="2">
        <v>44302.042258899673</v>
      </c>
      <c r="G37470" s="60">
        <v>4.2256944444444444E-2</v>
      </c>
    </row>
    <row r="37471" spans="1:7" x14ac:dyDescent="0.25">
      <c r="A37471">
        <v>12928</v>
      </c>
      <c r="B37471" s="2">
        <v>44303.586657307656</v>
      </c>
      <c r="C37471">
        <v>91900</v>
      </c>
      <c r="D37471">
        <v>68986</v>
      </c>
      <c r="E37471" t="s">
        <v>7</v>
      </c>
      <c r="F37471" s="2">
        <v>44303.586657307656</v>
      </c>
      <c r="G37471" s="60">
        <v>0.58665509259259252</v>
      </c>
    </row>
    <row r="37472" spans="1:7" x14ac:dyDescent="0.25">
      <c r="A37472">
        <v>26157</v>
      </c>
      <c r="B37472" s="2">
        <v>44311.452453074431</v>
      </c>
      <c r="C37472">
        <v>91926</v>
      </c>
      <c r="D37472">
        <v>250679</v>
      </c>
      <c r="E37472" t="s">
        <v>9</v>
      </c>
      <c r="F37472" s="2">
        <v>44311.702453074431</v>
      </c>
      <c r="G37472" s="60">
        <v>0.70245370370370364</v>
      </c>
    </row>
    <row r="37473" spans="1:7" x14ac:dyDescent="0.25">
      <c r="A37473">
        <v>27581</v>
      </c>
      <c r="B37473" s="2">
        <v>44311.905453657644</v>
      </c>
      <c r="C37473">
        <v>91926</v>
      </c>
      <c r="D37473">
        <v>347393</v>
      </c>
      <c r="E37473" t="s">
        <v>9</v>
      </c>
      <c r="F37473" s="2">
        <v>44312.155453657644</v>
      </c>
      <c r="G37473" s="60">
        <v>0.1554513888888889</v>
      </c>
    </row>
    <row r="37474" spans="1:7" x14ac:dyDescent="0.25">
      <c r="A37474">
        <v>54220</v>
      </c>
      <c r="B37474" s="2">
        <v>44324.123813592945</v>
      </c>
      <c r="C37474">
        <v>91926</v>
      </c>
      <c r="D37474">
        <v>316541</v>
      </c>
      <c r="E37474" t="s">
        <v>9</v>
      </c>
      <c r="F37474" s="2">
        <v>44324.373813592945</v>
      </c>
      <c r="G37474" s="60">
        <v>0.37380787037037039</v>
      </c>
    </row>
    <row r="37475" spans="1:7" x14ac:dyDescent="0.25">
      <c r="A37475">
        <v>57918</v>
      </c>
      <c r="B37475" s="2">
        <v>44325.447598705505</v>
      </c>
      <c r="C37475">
        <v>91926</v>
      </c>
      <c r="D37475">
        <v>387595</v>
      </c>
      <c r="E37475" t="s">
        <v>9</v>
      </c>
      <c r="F37475" s="2">
        <v>44325.697598705505</v>
      </c>
      <c r="G37475" s="60">
        <v>0.69760416666666669</v>
      </c>
    </row>
    <row r="37476" spans="1:7" x14ac:dyDescent="0.25">
      <c r="A37476">
        <v>65176</v>
      </c>
      <c r="B37476" s="2">
        <v>44328.606174757282</v>
      </c>
      <c r="C37476">
        <v>91926</v>
      </c>
      <c r="D37476">
        <v>230507</v>
      </c>
      <c r="E37476" t="s">
        <v>9</v>
      </c>
      <c r="F37476" s="2">
        <v>44328.856174757282</v>
      </c>
      <c r="G37476" s="60">
        <v>0.85616898148148157</v>
      </c>
    </row>
    <row r="37477" spans="1:7" x14ac:dyDescent="0.25">
      <c r="A37477">
        <v>76778</v>
      </c>
      <c r="B37477" s="2">
        <v>44332.391216772972</v>
      </c>
      <c r="C37477">
        <v>91926</v>
      </c>
      <c r="D37477">
        <v>341333</v>
      </c>
      <c r="E37477" t="s">
        <v>9</v>
      </c>
      <c r="F37477" s="2">
        <v>44332.641216772972</v>
      </c>
      <c r="G37477" s="60">
        <v>0.64121527777777776</v>
      </c>
    </row>
    <row r="37478" spans="1:7" x14ac:dyDescent="0.25">
      <c r="A37478">
        <v>90562</v>
      </c>
      <c r="B37478" s="2">
        <v>44337.80034951456</v>
      </c>
      <c r="C37478">
        <v>91926</v>
      </c>
      <c r="D37478">
        <v>331902</v>
      </c>
      <c r="E37478" t="s">
        <v>9</v>
      </c>
      <c r="F37478" s="2">
        <v>44338.05034951456</v>
      </c>
      <c r="G37478" s="60">
        <v>5.0347222222222217E-2</v>
      </c>
    </row>
    <row r="37479" spans="1:7" x14ac:dyDescent="0.25">
      <c r="A37479">
        <v>99192</v>
      </c>
      <c r="B37479" s="2">
        <v>44339.741660817286</v>
      </c>
      <c r="C37479">
        <v>91926</v>
      </c>
      <c r="D37479">
        <v>300479</v>
      </c>
      <c r="E37479" t="s">
        <v>9</v>
      </c>
      <c r="F37479" s="2">
        <v>44339.991660817286</v>
      </c>
      <c r="G37479" s="60">
        <v>0.99165509259259255</v>
      </c>
    </row>
    <row r="37480" spans="1:7" x14ac:dyDescent="0.25">
      <c r="A37480">
        <v>131614</v>
      </c>
      <c r="B37480" s="2">
        <v>44349.586757281555</v>
      </c>
      <c r="C37480">
        <v>91926</v>
      </c>
      <c r="D37480">
        <v>381626</v>
      </c>
      <c r="E37480" t="s">
        <v>9</v>
      </c>
      <c r="F37480" s="2">
        <v>44349.836757281555</v>
      </c>
      <c r="G37480" s="60">
        <v>0.8367592592592592</v>
      </c>
    </row>
    <row r="37481" spans="1:7" x14ac:dyDescent="0.25">
      <c r="A37481">
        <v>134246</v>
      </c>
      <c r="B37481" s="2">
        <v>44350.66119093851</v>
      </c>
      <c r="C37481">
        <v>91926</v>
      </c>
      <c r="D37481">
        <v>179296</v>
      </c>
      <c r="E37481" t="s">
        <v>9</v>
      </c>
      <c r="F37481" s="2">
        <v>44350.91119093851</v>
      </c>
      <c r="G37481" s="60">
        <v>0.91119212962962959</v>
      </c>
    </row>
    <row r="37482" spans="1:7" x14ac:dyDescent="0.25">
      <c r="A37482">
        <v>174160</v>
      </c>
      <c r="B37482" s="2">
        <v>44361.705999999998</v>
      </c>
      <c r="C37482">
        <v>91926</v>
      </c>
      <c r="D37482">
        <v>53136</v>
      </c>
      <c r="E37482" t="s">
        <v>9</v>
      </c>
      <c r="F37482" s="2">
        <v>44361.955999999998</v>
      </c>
      <c r="G37482" s="60">
        <v>0.95599537037037041</v>
      </c>
    </row>
    <row r="37483" spans="1:7" x14ac:dyDescent="0.25">
      <c r="A37483">
        <v>184344</v>
      </c>
      <c r="B37483" s="2">
        <v>44365.369928802589</v>
      </c>
      <c r="C37483">
        <v>91926</v>
      </c>
      <c r="D37483">
        <v>179524</v>
      </c>
      <c r="E37483" t="s">
        <v>9</v>
      </c>
      <c r="F37483" s="2">
        <v>44365.619928802589</v>
      </c>
      <c r="G37483" s="60">
        <v>0.61993055555555554</v>
      </c>
    </row>
    <row r="37484" spans="1:7" x14ac:dyDescent="0.25">
      <c r="A37484">
        <v>244883</v>
      </c>
      <c r="B37484" s="2">
        <v>44381.635300970876</v>
      </c>
      <c r="C37484">
        <v>91926</v>
      </c>
      <c r="D37484">
        <v>149755</v>
      </c>
      <c r="E37484" t="s">
        <v>9</v>
      </c>
      <c r="F37484" s="2">
        <v>44381.885300970876</v>
      </c>
      <c r="G37484" s="60">
        <v>0.88530092592592602</v>
      </c>
    </row>
    <row r="37485" spans="1:7" x14ac:dyDescent="0.25">
      <c r="A37485">
        <v>248681</v>
      </c>
      <c r="B37485" s="2">
        <v>44382.751805825246</v>
      </c>
      <c r="C37485">
        <v>91926</v>
      </c>
      <c r="D37485">
        <v>447736</v>
      </c>
      <c r="E37485" t="s">
        <v>9</v>
      </c>
      <c r="F37485" s="2">
        <v>44383.001805825246</v>
      </c>
      <c r="G37485" s="60">
        <v>1.8055555555555557E-3</v>
      </c>
    </row>
    <row r="37486" spans="1:7" x14ac:dyDescent="0.25">
      <c r="A37486">
        <v>252539</v>
      </c>
      <c r="B37486" s="2">
        <v>44384.458925566345</v>
      </c>
      <c r="C37486">
        <v>91926</v>
      </c>
      <c r="D37486">
        <v>255868</v>
      </c>
      <c r="E37486" t="s">
        <v>9</v>
      </c>
      <c r="F37486" s="2">
        <v>44384.708925566345</v>
      </c>
      <c r="G37486" s="60">
        <v>0.70892361111111113</v>
      </c>
    </row>
    <row r="37487" spans="1:7" x14ac:dyDescent="0.25">
      <c r="A37487">
        <v>259660</v>
      </c>
      <c r="B37487" s="2">
        <v>44386.808440129447</v>
      </c>
      <c r="C37487">
        <v>91926</v>
      </c>
      <c r="D37487">
        <v>217497</v>
      </c>
      <c r="E37487" t="s">
        <v>9</v>
      </c>
      <c r="F37487" s="2">
        <v>44387.058440129447</v>
      </c>
      <c r="G37487" s="60">
        <v>5.8437499999999996E-2</v>
      </c>
    </row>
    <row r="37488" spans="1:7" x14ac:dyDescent="0.25">
      <c r="A37488">
        <v>270589</v>
      </c>
      <c r="B37488" s="2">
        <v>44389.554394822007</v>
      </c>
      <c r="C37488">
        <v>91926</v>
      </c>
      <c r="D37488">
        <v>346056</v>
      </c>
      <c r="E37488" t="s">
        <v>9</v>
      </c>
      <c r="F37488" s="2">
        <v>44389.804394822007</v>
      </c>
      <c r="G37488" s="60">
        <v>0.80439814814814825</v>
      </c>
    </row>
    <row r="37489" spans="1:7" x14ac:dyDescent="0.25">
      <c r="A37489">
        <v>287631</v>
      </c>
      <c r="B37489" s="2">
        <v>44394.643391585763</v>
      </c>
      <c r="C37489">
        <v>91926</v>
      </c>
      <c r="D37489">
        <v>324893</v>
      </c>
      <c r="E37489" t="s">
        <v>9</v>
      </c>
      <c r="F37489" s="2">
        <v>44394.893391585763</v>
      </c>
      <c r="G37489" s="60">
        <v>0.89339120370370362</v>
      </c>
    </row>
    <row r="37490" spans="1:7" x14ac:dyDescent="0.25">
      <c r="A37490">
        <v>307070</v>
      </c>
      <c r="B37490" s="2">
        <v>44400.763132686086</v>
      </c>
      <c r="C37490">
        <v>91926</v>
      </c>
      <c r="D37490">
        <v>433247</v>
      </c>
      <c r="E37490" t="s">
        <v>9</v>
      </c>
      <c r="F37490" s="2">
        <v>44401.013132686086</v>
      </c>
      <c r="G37490" s="60">
        <v>1.3136574074074077E-2</v>
      </c>
    </row>
    <row r="37491" spans="1:7" x14ac:dyDescent="0.25">
      <c r="A37491">
        <v>341247</v>
      </c>
      <c r="B37491" s="2">
        <v>44409.761497848442</v>
      </c>
      <c r="C37491">
        <v>91926</v>
      </c>
      <c r="D37491">
        <v>183290</v>
      </c>
      <c r="E37491" t="s">
        <v>9</v>
      </c>
      <c r="F37491" s="2">
        <v>44410.011497848442</v>
      </c>
      <c r="G37491" s="60">
        <v>1.1493055555555555E-2</v>
      </c>
    </row>
    <row r="37492" spans="1:7" x14ac:dyDescent="0.25">
      <c r="A37492">
        <v>367588</v>
      </c>
      <c r="B37492" s="2">
        <v>44417.635300970876</v>
      </c>
      <c r="C37492">
        <v>91926</v>
      </c>
      <c r="D37492">
        <v>43842</v>
      </c>
      <c r="E37492" t="s">
        <v>9</v>
      </c>
      <c r="F37492" s="2">
        <v>44417.885300970876</v>
      </c>
      <c r="G37492" s="60">
        <v>0.88530092592592602</v>
      </c>
    </row>
    <row r="37493" spans="1:7" x14ac:dyDescent="0.25">
      <c r="A37493">
        <v>389927</v>
      </c>
      <c r="B37493" s="2">
        <v>44424.604556634302</v>
      </c>
      <c r="C37493">
        <v>91926</v>
      </c>
      <c r="D37493">
        <v>280557</v>
      </c>
      <c r="E37493" t="s">
        <v>9</v>
      </c>
      <c r="F37493" s="2">
        <v>44424.854556634302</v>
      </c>
      <c r="G37493" s="60">
        <v>0.85456018518518517</v>
      </c>
    </row>
    <row r="37494" spans="1:7" x14ac:dyDescent="0.25">
      <c r="A37494">
        <v>394483</v>
      </c>
      <c r="B37494" s="2">
        <v>44426.500996763752</v>
      </c>
      <c r="C37494">
        <v>91926</v>
      </c>
      <c r="D37494">
        <v>412293</v>
      </c>
      <c r="E37494" t="s">
        <v>9</v>
      </c>
      <c r="F37494" s="2">
        <v>44426.750996763752</v>
      </c>
      <c r="G37494" s="60">
        <v>0.75099537037037034</v>
      </c>
    </row>
    <row r="37495" spans="1:7" x14ac:dyDescent="0.25">
      <c r="A37495">
        <v>414171</v>
      </c>
      <c r="B37495" s="2">
        <v>44432.471870550158</v>
      </c>
      <c r="C37495">
        <v>91926</v>
      </c>
      <c r="D37495">
        <v>312575</v>
      </c>
      <c r="E37495" t="s">
        <v>9</v>
      </c>
      <c r="F37495" s="2">
        <v>44432.721870550158</v>
      </c>
      <c r="G37495" s="60">
        <v>0.72187499999999993</v>
      </c>
    </row>
    <row r="37496" spans="1:7" x14ac:dyDescent="0.25">
      <c r="A37496">
        <v>97397</v>
      </c>
      <c r="B37496" s="2">
        <v>44339.415265358439</v>
      </c>
      <c r="C37496">
        <v>91934</v>
      </c>
      <c r="D37496">
        <v>351192</v>
      </c>
      <c r="E37496" t="s">
        <v>2</v>
      </c>
      <c r="F37496" s="2">
        <v>44339.456932025103</v>
      </c>
      <c r="G37496" s="60">
        <v>0.45693287037037034</v>
      </c>
    </row>
    <row r="37497" spans="1:7" x14ac:dyDescent="0.25">
      <c r="A37497">
        <v>112366</v>
      </c>
      <c r="B37497" s="2">
        <v>44344.612242718445</v>
      </c>
      <c r="C37497">
        <v>91934</v>
      </c>
      <c r="D37497">
        <v>241927</v>
      </c>
      <c r="E37497" t="s">
        <v>2</v>
      </c>
      <c r="F37497" s="2">
        <v>44344.65390938511</v>
      </c>
      <c r="G37497" s="60">
        <v>0.65391203703703704</v>
      </c>
    </row>
    <row r="37498" spans="1:7" x14ac:dyDescent="0.25">
      <c r="A37498">
        <v>131939</v>
      </c>
      <c r="B37498" s="2">
        <v>44349.647841423954</v>
      </c>
      <c r="C37498">
        <v>91934</v>
      </c>
      <c r="D37498">
        <v>108961</v>
      </c>
      <c r="E37498" t="s">
        <v>2</v>
      </c>
      <c r="F37498" s="2">
        <v>44349.689508090618</v>
      </c>
      <c r="G37498" s="60">
        <v>0.68950231481481483</v>
      </c>
    </row>
    <row r="37499" spans="1:7" x14ac:dyDescent="0.25">
      <c r="A37499">
        <v>151607</v>
      </c>
      <c r="B37499" s="2">
        <v>44355.667258899681</v>
      </c>
      <c r="C37499">
        <v>91934</v>
      </c>
      <c r="D37499">
        <v>34056</v>
      </c>
      <c r="E37499" t="s">
        <v>2</v>
      </c>
      <c r="F37499" s="2">
        <v>44355.708925566345</v>
      </c>
      <c r="G37499" s="60">
        <v>0.70892361111111113</v>
      </c>
    </row>
    <row r="37500" spans="1:7" x14ac:dyDescent="0.25">
      <c r="A37500">
        <v>162538</v>
      </c>
      <c r="B37500" s="2">
        <v>44358.863051779939</v>
      </c>
      <c r="C37500">
        <v>91934</v>
      </c>
      <c r="D37500">
        <v>294042</v>
      </c>
      <c r="E37500" t="s">
        <v>2</v>
      </c>
      <c r="F37500" s="2">
        <v>44358.904718446604</v>
      </c>
      <c r="G37500" s="60">
        <v>0.90472222222222232</v>
      </c>
    </row>
    <row r="37501" spans="1:7" x14ac:dyDescent="0.25">
      <c r="A37501">
        <v>179150</v>
      </c>
      <c r="B37501" s="2">
        <v>44363.670495145634</v>
      </c>
      <c r="C37501">
        <v>91934</v>
      </c>
      <c r="D37501">
        <v>173896</v>
      </c>
      <c r="E37501" t="s">
        <v>2</v>
      </c>
      <c r="F37501" s="2">
        <v>44363.712161812298</v>
      </c>
      <c r="G37501" s="60">
        <v>0.71216435185185178</v>
      </c>
    </row>
    <row r="37502" spans="1:7" x14ac:dyDescent="0.25">
      <c r="A37502">
        <v>214955</v>
      </c>
      <c r="B37502" s="2">
        <v>44373.52810032363</v>
      </c>
      <c r="C37502">
        <v>91934</v>
      </c>
      <c r="D37502">
        <v>428248</v>
      </c>
      <c r="E37502" t="s">
        <v>2</v>
      </c>
      <c r="F37502" s="2">
        <v>44373.569766990295</v>
      </c>
      <c r="G37502" s="60">
        <v>0.56976851851851851</v>
      </c>
    </row>
    <row r="37503" spans="1:7" x14ac:dyDescent="0.25">
      <c r="A37503">
        <v>217890</v>
      </c>
      <c r="B37503" s="2">
        <v>44373.922922330101</v>
      </c>
      <c r="C37503">
        <v>91934</v>
      </c>
      <c r="D37503">
        <v>179296</v>
      </c>
      <c r="E37503" t="s">
        <v>2</v>
      </c>
      <c r="F37503" s="2">
        <v>44373.964588996765</v>
      </c>
      <c r="G37503" s="60">
        <v>0.96458333333333324</v>
      </c>
    </row>
    <row r="37504" spans="1:7" x14ac:dyDescent="0.25">
      <c r="A37504">
        <v>264481</v>
      </c>
      <c r="B37504" s="2">
        <v>44387.796708737864</v>
      </c>
      <c r="C37504">
        <v>91934</v>
      </c>
      <c r="D37504">
        <v>68023</v>
      </c>
      <c r="E37504" t="s">
        <v>2</v>
      </c>
      <c r="F37504" s="2">
        <v>44387.838375404528</v>
      </c>
      <c r="G37504" s="60">
        <v>0.83837962962962964</v>
      </c>
    </row>
    <row r="37505" spans="1:7" x14ac:dyDescent="0.25">
      <c r="A37505">
        <v>285161</v>
      </c>
      <c r="B37505" s="2">
        <v>44393.971466019422</v>
      </c>
      <c r="C37505">
        <v>91934</v>
      </c>
      <c r="D37505">
        <v>93919</v>
      </c>
      <c r="E37505" t="s">
        <v>2</v>
      </c>
      <c r="F37505" s="2">
        <v>44394.013132686086</v>
      </c>
      <c r="G37505" s="60">
        <v>1.3136574074074077E-2</v>
      </c>
    </row>
    <row r="37506" spans="1:7" x14ac:dyDescent="0.25">
      <c r="A37506">
        <v>286969</v>
      </c>
      <c r="B37506" s="2">
        <v>44394.545274208809</v>
      </c>
      <c r="C37506">
        <v>91934</v>
      </c>
      <c r="D37506">
        <v>387595</v>
      </c>
      <c r="E37506" t="s">
        <v>2</v>
      </c>
      <c r="F37506" s="2">
        <v>44394.586940875473</v>
      </c>
      <c r="G37506" s="60">
        <v>0.58694444444444438</v>
      </c>
    </row>
    <row r="37507" spans="1:7" x14ac:dyDescent="0.25">
      <c r="A37507">
        <v>288716</v>
      </c>
      <c r="B37507" s="2">
        <v>44394.824216828478</v>
      </c>
      <c r="C37507">
        <v>91934</v>
      </c>
      <c r="D37507">
        <v>66215</v>
      </c>
      <c r="E37507" t="s">
        <v>2</v>
      </c>
      <c r="F37507" s="2">
        <v>44394.865883495142</v>
      </c>
      <c r="G37507" s="60">
        <v>0.86587962962962972</v>
      </c>
    </row>
    <row r="37508" spans="1:7" x14ac:dyDescent="0.25">
      <c r="A37508">
        <v>380159</v>
      </c>
      <c r="B37508" s="2">
        <v>44421.8873236246</v>
      </c>
      <c r="C37508">
        <v>91934</v>
      </c>
      <c r="D37508">
        <v>429790</v>
      </c>
      <c r="E37508" t="s">
        <v>2</v>
      </c>
      <c r="F37508" s="2">
        <v>44421.928990291264</v>
      </c>
      <c r="G37508" s="60">
        <v>0.92899305555555556</v>
      </c>
    </row>
    <row r="37509" spans="1:7" x14ac:dyDescent="0.25">
      <c r="A37509">
        <v>388224</v>
      </c>
      <c r="B37509" s="2">
        <v>44423.788618122977</v>
      </c>
      <c r="C37509">
        <v>91934</v>
      </c>
      <c r="D37509">
        <v>21760</v>
      </c>
      <c r="E37509" t="s">
        <v>2</v>
      </c>
      <c r="F37509" s="2">
        <v>44423.830284789641</v>
      </c>
      <c r="G37509" s="60">
        <v>0.83028935185185182</v>
      </c>
    </row>
    <row r="37510" spans="1:7" x14ac:dyDescent="0.25">
      <c r="A37510">
        <v>413746</v>
      </c>
      <c r="B37510" s="2">
        <v>44431.994119741103</v>
      </c>
      <c r="C37510">
        <v>91934</v>
      </c>
      <c r="D37510">
        <v>470762</v>
      </c>
      <c r="E37510" t="s">
        <v>2</v>
      </c>
      <c r="F37510" s="2">
        <v>44432.035786407767</v>
      </c>
      <c r="G37510" s="60">
        <v>3.5787037037037034E-2</v>
      </c>
    </row>
    <row r="37511" spans="1:7" x14ac:dyDescent="0.25">
      <c r="A37511">
        <v>244612</v>
      </c>
      <c r="B37511" s="2">
        <v>44381.586352750805</v>
      </c>
      <c r="C37511">
        <v>91949</v>
      </c>
      <c r="D37511">
        <v>230507</v>
      </c>
      <c r="E37511" t="s">
        <v>8</v>
      </c>
      <c r="F37511" s="2">
        <v>44381.79468608414</v>
      </c>
      <c r="G37511" s="60">
        <v>0.7946875000000001</v>
      </c>
    </row>
    <row r="37512" spans="1:7" x14ac:dyDescent="0.25">
      <c r="A37512">
        <v>264375</v>
      </c>
      <c r="B37512" s="2">
        <v>44387.782555619982</v>
      </c>
      <c r="C37512">
        <v>91949</v>
      </c>
      <c r="D37512">
        <v>432277</v>
      </c>
      <c r="E37512" t="s">
        <v>8</v>
      </c>
      <c r="F37512" s="2">
        <v>44387.990888953318</v>
      </c>
      <c r="G37512" s="60">
        <v>0.99089120370370365</v>
      </c>
    </row>
    <row r="37513" spans="1:7" x14ac:dyDescent="0.25">
      <c r="A37513">
        <v>297155</v>
      </c>
      <c r="B37513" s="2">
        <v>44397.6510776699</v>
      </c>
      <c r="C37513">
        <v>91949</v>
      </c>
      <c r="D37513">
        <v>429857</v>
      </c>
      <c r="E37513" t="s">
        <v>8</v>
      </c>
      <c r="F37513" s="2">
        <v>44397.859411003235</v>
      </c>
      <c r="G37513" s="60">
        <v>0.85940972222222223</v>
      </c>
    </row>
    <row r="37514" spans="1:7" x14ac:dyDescent="0.25">
      <c r="A37514">
        <v>304523</v>
      </c>
      <c r="B37514" s="2">
        <v>44399.963666666663</v>
      </c>
      <c r="C37514">
        <v>91949</v>
      </c>
      <c r="D37514">
        <v>347008</v>
      </c>
      <c r="E37514" t="s">
        <v>8</v>
      </c>
      <c r="F37514" s="2">
        <v>44400.171999999999</v>
      </c>
      <c r="G37514" s="60">
        <v>0.17200231481481479</v>
      </c>
    </row>
    <row r="37515" spans="1:7" x14ac:dyDescent="0.25">
      <c r="A37515">
        <v>321087</v>
      </c>
      <c r="B37515" s="2">
        <v>44404.609006472492</v>
      </c>
      <c r="C37515">
        <v>91949</v>
      </c>
      <c r="D37515">
        <v>82901</v>
      </c>
      <c r="E37515" t="s">
        <v>8</v>
      </c>
      <c r="F37515" s="2">
        <v>44404.817339805828</v>
      </c>
      <c r="G37515" s="60">
        <v>0.81733796296296291</v>
      </c>
    </row>
    <row r="37516" spans="1:7" x14ac:dyDescent="0.25">
      <c r="A37516">
        <v>314348</v>
      </c>
      <c r="B37516" s="2">
        <v>44402.488051779932</v>
      </c>
      <c r="C37516">
        <v>91957</v>
      </c>
      <c r="D37516">
        <v>178044</v>
      </c>
      <c r="E37516" t="s">
        <v>5</v>
      </c>
      <c r="F37516" s="2">
        <v>44402.571385113268</v>
      </c>
      <c r="G37516" s="60">
        <v>0.57138888888888884</v>
      </c>
    </row>
    <row r="37517" spans="1:7" x14ac:dyDescent="0.25">
      <c r="A37517">
        <v>323925</v>
      </c>
      <c r="B37517" s="2">
        <v>44405.557631067961</v>
      </c>
      <c r="C37517">
        <v>91957</v>
      </c>
      <c r="D37517">
        <v>60239</v>
      </c>
      <c r="E37517" t="s">
        <v>5</v>
      </c>
      <c r="F37517" s="2">
        <v>44405.640964401297</v>
      </c>
      <c r="G37517" s="60">
        <v>0.64096064814814813</v>
      </c>
    </row>
    <row r="37518" spans="1:7" x14ac:dyDescent="0.25">
      <c r="A37518">
        <v>334286</v>
      </c>
      <c r="B37518" s="2">
        <v>44408.467016181225</v>
      </c>
      <c r="C37518">
        <v>91957</v>
      </c>
      <c r="D37518">
        <v>209122</v>
      </c>
      <c r="E37518" t="s">
        <v>5</v>
      </c>
      <c r="F37518" s="2">
        <v>44408.55034951456</v>
      </c>
      <c r="G37518" s="60">
        <v>0.55034722222222221</v>
      </c>
    </row>
    <row r="37519" spans="1:7" x14ac:dyDescent="0.25">
      <c r="A37519">
        <v>352280</v>
      </c>
      <c r="B37519" s="2">
        <v>44413.763132686079</v>
      </c>
      <c r="C37519">
        <v>91957</v>
      </c>
      <c r="D37519">
        <v>370893</v>
      </c>
      <c r="E37519" t="s">
        <v>5</v>
      </c>
      <c r="F37519" s="2">
        <v>44413.846466019415</v>
      </c>
      <c r="G37519" s="60">
        <v>0.84646990740740735</v>
      </c>
    </row>
    <row r="37520" spans="1:7" x14ac:dyDescent="0.25">
      <c r="A37520">
        <v>354789</v>
      </c>
      <c r="B37520" s="2">
        <v>44414.622355987056</v>
      </c>
      <c r="C37520">
        <v>91957</v>
      </c>
      <c r="D37520">
        <v>343491</v>
      </c>
      <c r="E37520" t="s">
        <v>5</v>
      </c>
      <c r="F37520" s="2">
        <v>44414.705689320392</v>
      </c>
      <c r="G37520" s="60">
        <v>0.70569444444444451</v>
      </c>
    </row>
    <row r="37521" spans="1:7" x14ac:dyDescent="0.25">
      <c r="A37521">
        <v>361305</v>
      </c>
      <c r="B37521" s="2">
        <v>44415.808440129447</v>
      </c>
      <c r="C37521">
        <v>91957</v>
      </c>
      <c r="D37521">
        <v>158978</v>
      </c>
      <c r="E37521" t="s">
        <v>5</v>
      </c>
      <c r="F37521" s="2">
        <v>44415.891773462783</v>
      </c>
      <c r="G37521" s="60">
        <v>0.89177083333333329</v>
      </c>
    </row>
    <row r="37522" spans="1:7" x14ac:dyDescent="0.25">
      <c r="A37522">
        <v>382012</v>
      </c>
      <c r="B37522" s="2">
        <v>44422.426666666666</v>
      </c>
      <c r="C37522">
        <v>91957</v>
      </c>
      <c r="D37522">
        <v>21760</v>
      </c>
      <c r="E37522" t="s">
        <v>5</v>
      </c>
      <c r="F37522" s="2">
        <v>44422.51</v>
      </c>
      <c r="G37522" s="60">
        <v>0.51</v>
      </c>
    </row>
    <row r="37523" spans="1:7" x14ac:dyDescent="0.25">
      <c r="A37523">
        <v>395069</v>
      </c>
      <c r="B37523" s="2">
        <v>44426.64824595469</v>
      </c>
      <c r="C37523">
        <v>91957</v>
      </c>
      <c r="D37523">
        <v>125536</v>
      </c>
      <c r="E37523" t="s">
        <v>5</v>
      </c>
      <c r="F37523" s="2">
        <v>44426.731579288025</v>
      </c>
      <c r="G37523" s="60">
        <v>0.73157407407407404</v>
      </c>
    </row>
    <row r="37524" spans="1:7" x14ac:dyDescent="0.25">
      <c r="A37524">
        <v>398579</v>
      </c>
      <c r="B37524" s="2">
        <v>44427.863456310675</v>
      </c>
      <c r="C37524">
        <v>91957</v>
      </c>
      <c r="D37524">
        <v>411922</v>
      </c>
      <c r="E37524" t="s">
        <v>5</v>
      </c>
      <c r="F37524" s="2">
        <v>44427.946789644011</v>
      </c>
      <c r="G37524" s="60">
        <v>0.94679398148148142</v>
      </c>
    </row>
    <row r="37525" spans="1:7" x14ac:dyDescent="0.25">
      <c r="A37525">
        <v>417284</v>
      </c>
      <c r="B37525" s="2">
        <v>44433.734006472492</v>
      </c>
      <c r="C37525">
        <v>91957</v>
      </c>
      <c r="D37525">
        <v>250679</v>
      </c>
      <c r="E37525" t="s">
        <v>5</v>
      </c>
      <c r="F37525" s="2">
        <v>44433.817339805828</v>
      </c>
      <c r="G37525" s="60">
        <v>0.81733796296296291</v>
      </c>
    </row>
    <row r="37526" spans="1:7" x14ac:dyDescent="0.25">
      <c r="A37526">
        <v>113649</v>
      </c>
      <c r="B37526" s="2">
        <v>44344.753423948219</v>
      </c>
      <c r="C37526">
        <v>91990</v>
      </c>
      <c r="D37526">
        <v>230507</v>
      </c>
      <c r="E37526" t="s">
        <v>5</v>
      </c>
      <c r="F37526" s="2">
        <v>44344.836757281555</v>
      </c>
      <c r="G37526" s="60">
        <v>0.8367592592592592</v>
      </c>
    </row>
    <row r="37527" spans="1:7" x14ac:dyDescent="0.25">
      <c r="A37527">
        <v>174829</v>
      </c>
      <c r="B37527" s="2">
        <v>44361.811676375401</v>
      </c>
      <c r="C37527">
        <v>91990</v>
      </c>
      <c r="D37527">
        <v>112504</v>
      </c>
      <c r="E37527" t="s">
        <v>5</v>
      </c>
      <c r="F37527" s="2">
        <v>44361.895009708736</v>
      </c>
      <c r="G37527" s="60">
        <v>0.89501157407407417</v>
      </c>
    </row>
    <row r="37528" spans="1:7" x14ac:dyDescent="0.25">
      <c r="A37528">
        <v>188866</v>
      </c>
      <c r="B37528" s="2">
        <v>44366.262367625968</v>
      </c>
      <c r="C37528">
        <v>91990</v>
      </c>
      <c r="D37528">
        <v>370651</v>
      </c>
      <c r="E37528" t="s">
        <v>5</v>
      </c>
      <c r="F37528" s="2">
        <v>44366.345700959304</v>
      </c>
      <c r="G37528" s="60">
        <v>0.34570601851851851</v>
      </c>
    </row>
    <row r="37529" spans="1:7" x14ac:dyDescent="0.25">
      <c r="A37529">
        <v>191977</v>
      </c>
      <c r="B37529" s="2">
        <v>44366.831093851128</v>
      </c>
      <c r="C37529">
        <v>91990</v>
      </c>
      <c r="D37529">
        <v>36482</v>
      </c>
      <c r="E37529" t="s">
        <v>5</v>
      </c>
      <c r="F37529" s="2">
        <v>44366.914427184463</v>
      </c>
      <c r="G37529" s="60">
        <v>0.91443287037037047</v>
      </c>
    </row>
    <row r="37530" spans="1:7" x14ac:dyDescent="0.25">
      <c r="A37530">
        <v>247534</v>
      </c>
      <c r="B37530" s="2">
        <v>44382.5333592233</v>
      </c>
      <c r="C37530">
        <v>91990</v>
      </c>
      <c r="D37530">
        <v>241927</v>
      </c>
      <c r="E37530" t="s">
        <v>5</v>
      </c>
      <c r="F37530" s="2">
        <v>44382.616692556636</v>
      </c>
      <c r="G37530" s="60">
        <v>0.61668981481481489</v>
      </c>
    </row>
    <row r="37531" spans="1:7" x14ac:dyDescent="0.25">
      <c r="A37531">
        <v>261274</v>
      </c>
      <c r="B37531" s="2">
        <v>44387.114352855009</v>
      </c>
      <c r="C37531">
        <v>91990</v>
      </c>
      <c r="D37531">
        <v>168307</v>
      </c>
      <c r="E37531" t="s">
        <v>5</v>
      </c>
      <c r="F37531" s="2">
        <v>44387.197686188345</v>
      </c>
      <c r="G37531" s="60">
        <v>0.19768518518518519</v>
      </c>
    </row>
    <row r="37532" spans="1:7" x14ac:dyDescent="0.25">
      <c r="A37532">
        <v>285835</v>
      </c>
      <c r="B37532" s="2">
        <v>44394.187780388806</v>
      </c>
      <c r="C37532">
        <v>91990</v>
      </c>
      <c r="D37532">
        <v>5151</v>
      </c>
      <c r="E37532" t="s">
        <v>5</v>
      </c>
      <c r="F37532" s="2">
        <v>44394.271113722141</v>
      </c>
      <c r="G37532" s="60">
        <v>0.27111111111111114</v>
      </c>
    </row>
    <row r="37533" spans="1:7" x14ac:dyDescent="0.25">
      <c r="A37533">
        <v>291824</v>
      </c>
      <c r="B37533" s="2">
        <v>44395.737242718445</v>
      </c>
      <c r="C37533">
        <v>91990</v>
      </c>
      <c r="D37533">
        <v>132699</v>
      </c>
      <c r="E37533" t="s">
        <v>5</v>
      </c>
      <c r="F37533" s="2">
        <v>44395.820576051781</v>
      </c>
      <c r="G37533" s="60">
        <v>0.82057870370370367</v>
      </c>
    </row>
    <row r="37534" spans="1:7" x14ac:dyDescent="0.25">
      <c r="A37534">
        <v>315839</v>
      </c>
      <c r="B37534" s="2">
        <v>44402.757560960723</v>
      </c>
      <c r="C37534">
        <v>91990</v>
      </c>
      <c r="D37534">
        <v>57209</v>
      </c>
      <c r="E37534" t="s">
        <v>5</v>
      </c>
      <c r="F37534" s="2">
        <v>44402.840894294059</v>
      </c>
      <c r="G37534" s="60">
        <v>0.84089120370370374</v>
      </c>
    </row>
    <row r="37535" spans="1:7" x14ac:dyDescent="0.25">
      <c r="A37535">
        <v>319795</v>
      </c>
      <c r="B37535" s="2">
        <v>44403.810058252428</v>
      </c>
      <c r="C37535">
        <v>91990</v>
      </c>
      <c r="D37535">
        <v>182191</v>
      </c>
      <c r="E37535" t="s">
        <v>5</v>
      </c>
      <c r="F37535" s="2">
        <v>44403.893391585763</v>
      </c>
      <c r="G37535" s="60">
        <v>0.89339120370370362</v>
      </c>
    </row>
    <row r="37536" spans="1:7" x14ac:dyDescent="0.25">
      <c r="A37536">
        <v>358127</v>
      </c>
      <c r="B37536" s="2">
        <v>44415.225836970123</v>
      </c>
      <c r="C37536">
        <v>91990</v>
      </c>
      <c r="D37536">
        <v>172251</v>
      </c>
      <c r="E37536" t="s">
        <v>5</v>
      </c>
      <c r="F37536" s="2">
        <v>44415.309170303459</v>
      </c>
      <c r="G37536" s="60">
        <v>0.30916666666666665</v>
      </c>
    </row>
    <row r="37537" spans="1:7" x14ac:dyDescent="0.25">
      <c r="A37537">
        <v>369888</v>
      </c>
      <c r="B37537" s="2">
        <v>44418.585139158575</v>
      </c>
      <c r="C37537">
        <v>91990</v>
      </c>
      <c r="D37537">
        <v>142974</v>
      </c>
      <c r="E37537" t="s">
        <v>5</v>
      </c>
      <c r="F37537" s="2">
        <v>44418.668472491911</v>
      </c>
      <c r="G37537" s="60">
        <v>0.66847222222222225</v>
      </c>
    </row>
    <row r="37538" spans="1:7" x14ac:dyDescent="0.25">
      <c r="A37538">
        <v>385306</v>
      </c>
      <c r="B37538" s="2">
        <v>44422.988051779932</v>
      </c>
      <c r="C37538">
        <v>91990</v>
      </c>
      <c r="D37538">
        <v>324893</v>
      </c>
      <c r="E37538" t="s">
        <v>5</v>
      </c>
      <c r="F37538" s="2">
        <v>44423.071385113268</v>
      </c>
      <c r="G37538" s="60">
        <v>7.1388888888888891E-2</v>
      </c>
    </row>
    <row r="37539" spans="1:7" x14ac:dyDescent="0.25">
      <c r="A37539">
        <v>401490</v>
      </c>
      <c r="B37539" s="2">
        <v>44428.734006472492</v>
      </c>
      <c r="C37539">
        <v>91990</v>
      </c>
      <c r="D37539">
        <v>158978</v>
      </c>
      <c r="E37539" t="s">
        <v>5</v>
      </c>
      <c r="F37539" s="2">
        <v>44428.817339805828</v>
      </c>
      <c r="G37539" s="60">
        <v>0.81733796296296291</v>
      </c>
    </row>
    <row r="37540" spans="1:7" x14ac:dyDescent="0.25">
      <c r="A37540">
        <v>114577</v>
      </c>
      <c r="B37540" s="2">
        <v>44344.846061488672</v>
      </c>
      <c r="C37540">
        <v>91991</v>
      </c>
      <c r="D37540">
        <v>245484</v>
      </c>
      <c r="E37540" t="s">
        <v>3</v>
      </c>
      <c r="F37540" s="2">
        <v>44344.971061488672</v>
      </c>
      <c r="G37540" s="60">
        <v>0.97106481481481488</v>
      </c>
    </row>
    <row r="37541" spans="1:7" x14ac:dyDescent="0.25">
      <c r="A37541">
        <v>116952</v>
      </c>
      <c r="B37541" s="2">
        <v>44345.481983818769</v>
      </c>
      <c r="C37541">
        <v>91991</v>
      </c>
      <c r="D37541">
        <v>411922</v>
      </c>
      <c r="E37541" t="s">
        <v>3</v>
      </c>
      <c r="F37541" s="2">
        <v>44345.606983818769</v>
      </c>
      <c r="G37541" s="60">
        <v>0.60697916666666674</v>
      </c>
    </row>
    <row r="37542" spans="1:7" x14ac:dyDescent="0.25">
      <c r="A37542">
        <v>122976</v>
      </c>
      <c r="B37542" s="2">
        <v>44346.642017883845</v>
      </c>
      <c r="C37542">
        <v>91991</v>
      </c>
      <c r="D37542">
        <v>191893</v>
      </c>
      <c r="E37542" t="s">
        <v>3</v>
      </c>
      <c r="F37542" s="2">
        <v>44346.767017883845</v>
      </c>
      <c r="G37542" s="60">
        <v>0.76701388888888899</v>
      </c>
    </row>
    <row r="37543" spans="1:7" x14ac:dyDescent="0.25">
      <c r="A37543">
        <v>171825</v>
      </c>
      <c r="B37543" s="2">
        <v>44360.77648220065</v>
      </c>
      <c r="C37543">
        <v>91991</v>
      </c>
      <c r="D37543">
        <v>158978</v>
      </c>
      <c r="E37543" t="s">
        <v>3</v>
      </c>
      <c r="F37543" s="2">
        <v>44360.90148220065</v>
      </c>
      <c r="G37543" s="60">
        <v>0.90148148148148144</v>
      </c>
    </row>
    <row r="37544" spans="1:7" x14ac:dyDescent="0.25">
      <c r="A37544">
        <v>275020</v>
      </c>
      <c r="B37544" s="2">
        <v>44390.807226537218</v>
      </c>
      <c r="C37544">
        <v>91991</v>
      </c>
      <c r="D37544">
        <v>250679</v>
      </c>
      <c r="E37544" t="s">
        <v>3</v>
      </c>
      <c r="F37544" s="2">
        <v>44390.932226537218</v>
      </c>
      <c r="G37544" s="60">
        <v>0.93222222222222229</v>
      </c>
    </row>
    <row r="37545" spans="1:7" x14ac:dyDescent="0.25">
      <c r="A37545">
        <v>299692</v>
      </c>
      <c r="B37545" s="2">
        <v>44398.601724919092</v>
      </c>
      <c r="C37545">
        <v>91991</v>
      </c>
      <c r="D37545">
        <v>81226</v>
      </c>
      <c r="E37545" t="s">
        <v>3</v>
      </c>
      <c r="F37545" s="2">
        <v>44398.726724919092</v>
      </c>
      <c r="G37545" s="60">
        <v>0.72672453703703699</v>
      </c>
    </row>
    <row r="37546" spans="1:7" x14ac:dyDescent="0.25">
      <c r="A37546">
        <v>323963</v>
      </c>
      <c r="B37546" s="2">
        <v>44405.564508090618</v>
      </c>
      <c r="C37546">
        <v>91991</v>
      </c>
      <c r="D37546">
        <v>112334</v>
      </c>
      <c r="E37546" t="s">
        <v>3</v>
      </c>
      <c r="F37546" s="2">
        <v>44405.689508090618</v>
      </c>
      <c r="G37546" s="60">
        <v>0.68950231481481483</v>
      </c>
    </row>
    <row r="37547" spans="1:7" x14ac:dyDescent="0.25">
      <c r="A37547">
        <v>341285</v>
      </c>
      <c r="B37547" s="2">
        <v>44409.768391585763</v>
      </c>
      <c r="C37547">
        <v>91991</v>
      </c>
      <c r="D37547">
        <v>154256</v>
      </c>
      <c r="E37547" t="s">
        <v>3</v>
      </c>
      <c r="F37547" s="2">
        <v>44409.893391585763</v>
      </c>
      <c r="G37547" s="60">
        <v>0.89339120370370362</v>
      </c>
    </row>
    <row r="37548" spans="1:7" x14ac:dyDescent="0.25">
      <c r="A37548">
        <v>380248</v>
      </c>
      <c r="B37548" s="2">
        <v>44421.897841423946</v>
      </c>
      <c r="C37548">
        <v>91991</v>
      </c>
      <c r="D37548">
        <v>285680</v>
      </c>
      <c r="E37548" t="s">
        <v>3</v>
      </c>
      <c r="F37548" s="2">
        <v>44422.022841423946</v>
      </c>
      <c r="G37548" s="60">
        <v>2.2835648148148147E-2</v>
      </c>
    </row>
    <row r="37549" spans="1:7" x14ac:dyDescent="0.25">
      <c r="A37549">
        <v>45247</v>
      </c>
      <c r="B37549" s="2">
        <v>44319.800666666662</v>
      </c>
      <c r="C37549">
        <v>91994</v>
      </c>
      <c r="D37549">
        <v>250679</v>
      </c>
      <c r="E37549" t="s">
        <v>5</v>
      </c>
      <c r="F37549" s="2">
        <v>44319.883999999998</v>
      </c>
      <c r="G37549" s="60">
        <v>0.88400462962962967</v>
      </c>
    </row>
    <row r="37550" spans="1:7" x14ac:dyDescent="0.25">
      <c r="A37550">
        <v>65461</v>
      </c>
      <c r="B37550" s="2">
        <v>44328.641773462783</v>
      </c>
      <c r="C37550">
        <v>91994</v>
      </c>
      <c r="D37550">
        <v>285680</v>
      </c>
      <c r="E37550" t="s">
        <v>5</v>
      </c>
      <c r="F37550" s="2">
        <v>44328.725106796119</v>
      </c>
      <c r="G37550" s="60">
        <v>0.72510416666666666</v>
      </c>
    </row>
    <row r="37551" spans="1:7" x14ac:dyDescent="0.25">
      <c r="A37551">
        <v>69139</v>
      </c>
      <c r="B37551" s="2">
        <v>44330.244666666666</v>
      </c>
      <c r="C37551">
        <v>91994</v>
      </c>
      <c r="D37551">
        <v>396686</v>
      </c>
      <c r="E37551" t="s">
        <v>5</v>
      </c>
      <c r="F37551" s="2">
        <v>44330.328000000001</v>
      </c>
      <c r="G37551" s="60">
        <v>0.32799768518518518</v>
      </c>
    </row>
    <row r="37552" spans="1:7" x14ac:dyDescent="0.25">
      <c r="A37552">
        <v>129694</v>
      </c>
      <c r="B37552" s="2">
        <v>44348.722679611645</v>
      </c>
      <c r="C37552">
        <v>91994</v>
      </c>
      <c r="D37552">
        <v>217307</v>
      </c>
      <c r="E37552" t="s">
        <v>5</v>
      </c>
      <c r="F37552" s="2">
        <v>44348.80601294498</v>
      </c>
      <c r="G37552" s="60">
        <v>0.80601851851851858</v>
      </c>
    </row>
    <row r="37553" spans="1:7" x14ac:dyDescent="0.25">
      <c r="A37553">
        <v>162080</v>
      </c>
      <c r="B37553" s="2">
        <v>44358.808440129447</v>
      </c>
      <c r="C37553">
        <v>91994</v>
      </c>
      <c r="D37553">
        <v>89017</v>
      </c>
      <c r="E37553" t="s">
        <v>5</v>
      </c>
      <c r="F37553" s="2">
        <v>44358.891773462783</v>
      </c>
      <c r="G37553" s="60">
        <v>0.89177083333333329</v>
      </c>
    </row>
    <row r="37554" spans="1:7" x14ac:dyDescent="0.25">
      <c r="A37554">
        <v>174434</v>
      </c>
      <c r="B37554" s="2">
        <v>44361.743715210352</v>
      </c>
      <c r="C37554">
        <v>91994</v>
      </c>
      <c r="D37554">
        <v>231092</v>
      </c>
      <c r="E37554" t="s">
        <v>5</v>
      </c>
      <c r="F37554" s="2">
        <v>44361.827048543688</v>
      </c>
      <c r="G37554" s="60">
        <v>0.82704861111111105</v>
      </c>
    </row>
    <row r="37555" spans="1:7" x14ac:dyDescent="0.25">
      <c r="A37555">
        <v>190723</v>
      </c>
      <c r="B37555" s="2">
        <v>44366.67802972503</v>
      </c>
      <c r="C37555">
        <v>91994</v>
      </c>
      <c r="D37555">
        <v>43623</v>
      </c>
      <c r="E37555" t="s">
        <v>5</v>
      </c>
      <c r="F37555" s="2">
        <v>44366.761363058366</v>
      </c>
      <c r="G37555" s="60">
        <v>0.7613657407407407</v>
      </c>
    </row>
    <row r="37556" spans="1:7" x14ac:dyDescent="0.25">
      <c r="A37556">
        <v>201705</v>
      </c>
      <c r="B37556" s="2">
        <v>44369.666045307444</v>
      </c>
      <c r="C37556">
        <v>91994</v>
      </c>
      <c r="D37556">
        <v>411922</v>
      </c>
      <c r="E37556" t="s">
        <v>5</v>
      </c>
      <c r="F37556" s="2">
        <v>44369.749378640779</v>
      </c>
      <c r="G37556" s="60">
        <v>0.74937500000000001</v>
      </c>
    </row>
    <row r="37557" spans="1:7" x14ac:dyDescent="0.25">
      <c r="A37557">
        <v>246482</v>
      </c>
      <c r="B37557" s="2">
        <v>44381.910381877024</v>
      </c>
      <c r="C37557">
        <v>91994</v>
      </c>
      <c r="D37557">
        <v>405774</v>
      </c>
      <c r="E37557" t="s">
        <v>5</v>
      </c>
      <c r="F37557" s="2">
        <v>44381.993715210359</v>
      </c>
      <c r="G37557" s="60">
        <v>0.99371527777777768</v>
      </c>
    </row>
    <row r="37558" spans="1:7" x14ac:dyDescent="0.25">
      <c r="A37558">
        <v>257229</v>
      </c>
      <c r="B37558" s="2">
        <v>44386.236666666664</v>
      </c>
      <c r="C37558">
        <v>91994</v>
      </c>
      <c r="D37558">
        <v>19846</v>
      </c>
      <c r="E37558" t="s">
        <v>5</v>
      </c>
      <c r="F37558" s="2">
        <v>44386.32</v>
      </c>
      <c r="G37558" s="60">
        <v>0.32</v>
      </c>
    </row>
    <row r="37559" spans="1:7" x14ac:dyDescent="0.25">
      <c r="A37559">
        <v>109685</v>
      </c>
      <c r="B37559" s="2">
        <v>44343.7550420712</v>
      </c>
      <c r="C37559">
        <v>92053</v>
      </c>
      <c r="D37559">
        <v>123413</v>
      </c>
      <c r="E37559" t="s">
        <v>9</v>
      </c>
      <c r="F37559" s="2">
        <v>44344.0050420712</v>
      </c>
      <c r="G37559" s="60">
        <v>5.0462962962962961E-3</v>
      </c>
    </row>
    <row r="37560" spans="1:7" x14ac:dyDescent="0.25">
      <c r="A37560">
        <v>136498</v>
      </c>
      <c r="B37560" s="2">
        <v>44351.473488673138</v>
      </c>
      <c r="C37560">
        <v>92053</v>
      </c>
      <c r="D37560">
        <v>88863</v>
      </c>
      <c r="E37560" t="s">
        <v>9</v>
      </c>
      <c r="F37560" s="2">
        <v>44351.723488673138</v>
      </c>
      <c r="G37560" s="60">
        <v>0.72348379629629633</v>
      </c>
    </row>
    <row r="37561" spans="1:7" x14ac:dyDescent="0.25">
      <c r="A37561">
        <v>153641</v>
      </c>
      <c r="B37561" s="2">
        <v>44356.322</v>
      </c>
      <c r="C37561">
        <v>92053</v>
      </c>
      <c r="D37561">
        <v>281236</v>
      </c>
      <c r="E37561" t="s">
        <v>9</v>
      </c>
      <c r="F37561" s="2">
        <v>44356.572</v>
      </c>
      <c r="G37561" s="60">
        <v>0.57200231481481478</v>
      </c>
    </row>
    <row r="37562" spans="1:7" x14ac:dyDescent="0.25">
      <c r="A37562">
        <v>182657</v>
      </c>
      <c r="B37562" s="2">
        <v>44364.7906407767</v>
      </c>
      <c r="C37562">
        <v>92053</v>
      </c>
      <c r="D37562">
        <v>411922</v>
      </c>
      <c r="E37562" t="s">
        <v>9</v>
      </c>
      <c r="F37562" s="2">
        <v>44365.0406407767</v>
      </c>
      <c r="G37562" s="60">
        <v>4.0636574074074075E-2</v>
      </c>
    </row>
    <row r="37563" spans="1:7" x14ac:dyDescent="0.25">
      <c r="A37563">
        <v>343274</v>
      </c>
      <c r="B37563" s="2">
        <v>44410.575430420715</v>
      </c>
      <c r="C37563">
        <v>92053</v>
      </c>
      <c r="D37563">
        <v>17199</v>
      </c>
      <c r="E37563" t="s">
        <v>9</v>
      </c>
      <c r="F37563" s="2">
        <v>44410.825430420715</v>
      </c>
      <c r="G37563" s="60">
        <v>0.82542824074074073</v>
      </c>
    </row>
    <row r="37564" spans="1:7" x14ac:dyDescent="0.25">
      <c r="A37564">
        <v>391892</v>
      </c>
      <c r="B37564" s="2">
        <v>44425.465398058252</v>
      </c>
      <c r="C37564">
        <v>92053</v>
      </c>
      <c r="D37564">
        <v>330333</v>
      </c>
      <c r="E37564" t="s">
        <v>9</v>
      </c>
      <c r="F37564" s="2">
        <v>44425.715398058252</v>
      </c>
      <c r="G37564" s="60">
        <v>0.71539351851851851</v>
      </c>
    </row>
    <row r="37565" spans="1:7" x14ac:dyDescent="0.25">
      <c r="A37565">
        <v>399344</v>
      </c>
      <c r="B37565" s="2">
        <v>44428.324621359221</v>
      </c>
      <c r="C37565">
        <v>92053</v>
      </c>
      <c r="D37565">
        <v>327633</v>
      </c>
      <c r="E37565" t="s">
        <v>9</v>
      </c>
      <c r="F37565" s="2">
        <v>44428.574621359221</v>
      </c>
      <c r="G37565" s="60">
        <v>0.57461805555555556</v>
      </c>
    </row>
    <row r="37566" spans="1:7" x14ac:dyDescent="0.25">
      <c r="A37566">
        <v>406956</v>
      </c>
      <c r="B37566" s="2">
        <v>44429.946287423321</v>
      </c>
      <c r="C37566">
        <v>92053</v>
      </c>
      <c r="D37566">
        <v>326622</v>
      </c>
      <c r="E37566" t="s">
        <v>9</v>
      </c>
      <c r="F37566" s="2">
        <v>44430.196287423321</v>
      </c>
      <c r="G37566" s="60">
        <v>0.19628472222222224</v>
      </c>
    </row>
    <row r="37567" spans="1:7" x14ac:dyDescent="0.25">
      <c r="A37567">
        <v>340625</v>
      </c>
      <c r="B37567" s="2">
        <v>44409.683035598711</v>
      </c>
      <c r="C37567">
        <v>92089</v>
      </c>
      <c r="D37567">
        <v>470762</v>
      </c>
      <c r="E37567" t="s">
        <v>6</v>
      </c>
      <c r="F37567" s="2">
        <v>44409.849702265376</v>
      </c>
      <c r="G37567" s="60">
        <v>0.84969907407407408</v>
      </c>
    </row>
    <row r="37568" spans="1:7" x14ac:dyDescent="0.25">
      <c r="A37568">
        <v>345904</v>
      </c>
      <c r="B37568" s="2">
        <v>44411.618310679616</v>
      </c>
      <c r="C37568">
        <v>92089</v>
      </c>
      <c r="D37568">
        <v>231782</v>
      </c>
      <c r="E37568" t="s">
        <v>6</v>
      </c>
      <c r="F37568" s="2">
        <v>44411.78497734628</v>
      </c>
      <c r="G37568" s="60">
        <v>0.78497685185185195</v>
      </c>
    </row>
    <row r="37569" spans="1:7" x14ac:dyDescent="0.25">
      <c r="A37569">
        <v>364185</v>
      </c>
      <c r="B37569" s="2">
        <v>44416.576586199531</v>
      </c>
      <c r="C37569">
        <v>92089</v>
      </c>
      <c r="D37569">
        <v>158978</v>
      </c>
      <c r="E37569" t="s">
        <v>6</v>
      </c>
      <c r="F37569" s="2">
        <v>44416.743252866196</v>
      </c>
      <c r="G37569" s="60">
        <v>0.7432523148148148</v>
      </c>
    </row>
    <row r="37570" spans="1:7" x14ac:dyDescent="0.25">
      <c r="A37570">
        <v>375125</v>
      </c>
      <c r="B37570" s="2">
        <v>44420.524333333335</v>
      </c>
      <c r="C37570">
        <v>92089</v>
      </c>
      <c r="D37570">
        <v>411922</v>
      </c>
      <c r="E37570" t="s">
        <v>6</v>
      </c>
      <c r="F37570" s="2">
        <v>44420.690999999999</v>
      </c>
      <c r="G37570" s="60">
        <v>0.6909953703703704</v>
      </c>
    </row>
    <row r="37571" spans="1:7" x14ac:dyDescent="0.25">
      <c r="A37571">
        <v>381121</v>
      </c>
      <c r="B37571" s="2">
        <v>44422.077639088107</v>
      </c>
      <c r="C37571">
        <v>92089</v>
      </c>
      <c r="D37571">
        <v>21760</v>
      </c>
      <c r="E37571" t="s">
        <v>6</v>
      </c>
      <c r="F37571" s="2">
        <v>44422.244305754772</v>
      </c>
      <c r="G37571" s="60">
        <v>0.24430555555555555</v>
      </c>
    </row>
    <row r="37572" spans="1:7" x14ac:dyDescent="0.25">
      <c r="A37572">
        <v>382251</v>
      </c>
      <c r="B37572" s="2">
        <v>44422.490676595356</v>
      </c>
      <c r="C37572">
        <v>92089</v>
      </c>
      <c r="D37572">
        <v>153138</v>
      </c>
      <c r="E37572" t="s">
        <v>6</v>
      </c>
      <c r="F37572" s="2">
        <v>44422.657343262021</v>
      </c>
      <c r="G37572" s="60">
        <v>0.65733796296296299</v>
      </c>
    </row>
    <row r="37573" spans="1:7" x14ac:dyDescent="0.25">
      <c r="A37573">
        <v>106486</v>
      </c>
      <c r="B37573" s="2">
        <v>44342.631255663429</v>
      </c>
      <c r="C37573">
        <v>92094</v>
      </c>
      <c r="D37573">
        <v>119655</v>
      </c>
      <c r="E37573" t="s">
        <v>7</v>
      </c>
      <c r="F37573" s="2">
        <v>44342.631255663429</v>
      </c>
      <c r="G37573" s="60">
        <v>0.63124999999999998</v>
      </c>
    </row>
    <row r="37574" spans="1:7" x14ac:dyDescent="0.25">
      <c r="A37574">
        <v>127482</v>
      </c>
      <c r="B37574" s="2">
        <v>44347.77203236246</v>
      </c>
      <c r="C37574">
        <v>92094</v>
      </c>
      <c r="D37574">
        <v>264284</v>
      </c>
      <c r="E37574" t="s">
        <v>7</v>
      </c>
      <c r="F37574" s="2">
        <v>44347.77203236246</v>
      </c>
      <c r="G37574" s="60">
        <v>0.77203703703703708</v>
      </c>
    </row>
    <row r="37575" spans="1:7" x14ac:dyDescent="0.25">
      <c r="A37575">
        <v>166724</v>
      </c>
      <c r="B37575" s="2">
        <v>44359.775999999998</v>
      </c>
      <c r="C37575">
        <v>92094</v>
      </c>
      <c r="D37575">
        <v>150172</v>
      </c>
      <c r="E37575" t="s">
        <v>7</v>
      </c>
      <c r="F37575" s="2">
        <v>44359.775999999998</v>
      </c>
      <c r="G37575" s="60">
        <v>0.77599537037037036</v>
      </c>
    </row>
    <row r="37576" spans="1:7" x14ac:dyDescent="0.25">
      <c r="A37576">
        <v>172808</v>
      </c>
      <c r="B37576" s="2">
        <v>44360.943553398058</v>
      </c>
      <c r="C37576">
        <v>92094</v>
      </c>
      <c r="D37576">
        <v>5151</v>
      </c>
      <c r="E37576" t="s">
        <v>7</v>
      </c>
      <c r="F37576" s="2">
        <v>44360.943553398058</v>
      </c>
      <c r="G37576" s="60">
        <v>0.94355324074074076</v>
      </c>
    </row>
    <row r="37577" spans="1:7" x14ac:dyDescent="0.25">
      <c r="A37577">
        <v>192462</v>
      </c>
      <c r="B37577" s="2">
        <v>44366.909572815537</v>
      </c>
      <c r="C37577">
        <v>92094</v>
      </c>
      <c r="D37577">
        <v>250679</v>
      </c>
      <c r="E37577" t="s">
        <v>7</v>
      </c>
      <c r="F37577" s="2">
        <v>44366.909572815537</v>
      </c>
      <c r="G37577" s="60">
        <v>0.90957175925925926</v>
      </c>
    </row>
    <row r="37578" spans="1:7" x14ac:dyDescent="0.25">
      <c r="A37578">
        <v>219887</v>
      </c>
      <c r="B37578" s="2">
        <v>44374.545495145634</v>
      </c>
      <c r="C37578">
        <v>92094</v>
      </c>
      <c r="D37578">
        <v>36482</v>
      </c>
      <c r="E37578" t="s">
        <v>7</v>
      </c>
      <c r="F37578" s="2">
        <v>44374.545495145634</v>
      </c>
      <c r="G37578" s="60">
        <v>0.54549768518518515</v>
      </c>
    </row>
    <row r="37579" spans="1:7" x14ac:dyDescent="0.25">
      <c r="A37579">
        <v>241646</v>
      </c>
      <c r="B37579" s="2">
        <v>44380.765770439772</v>
      </c>
      <c r="C37579">
        <v>92094</v>
      </c>
      <c r="D37579">
        <v>158978</v>
      </c>
      <c r="E37579" t="s">
        <v>7</v>
      </c>
      <c r="F37579" s="2">
        <v>44380.765770439772</v>
      </c>
      <c r="G37579" s="60">
        <v>0.76577546296296306</v>
      </c>
    </row>
    <row r="37580" spans="1:7" x14ac:dyDescent="0.25">
      <c r="A37580">
        <v>290752</v>
      </c>
      <c r="B37580" s="2">
        <v>44395.428083132421</v>
      </c>
      <c r="C37580">
        <v>92094</v>
      </c>
      <c r="D37580">
        <v>25795</v>
      </c>
      <c r="E37580" t="s">
        <v>7</v>
      </c>
      <c r="F37580" s="2">
        <v>44395.428083132421</v>
      </c>
      <c r="G37580" s="60">
        <v>0.42807870370370371</v>
      </c>
    </row>
    <row r="37581" spans="1:7" x14ac:dyDescent="0.25">
      <c r="A37581">
        <v>338172</v>
      </c>
      <c r="B37581" s="2">
        <v>44409.054658650472</v>
      </c>
      <c r="C37581">
        <v>92094</v>
      </c>
      <c r="D37581">
        <v>267852</v>
      </c>
      <c r="E37581" t="s">
        <v>7</v>
      </c>
      <c r="F37581" s="2">
        <v>44409.054658650472</v>
      </c>
      <c r="G37581" s="60">
        <v>5.4664351851851846E-2</v>
      </c>
    </row>
    <row r="37582" spans="1:7" x14ac:dyDescent="0.25">
      <c r="A37582">
        <v>344302</v>
      </c>
      <c r="B37582" s="2">
        <v>44410.786</v>
      </c>
      <c r="C37582">
        <v>92094</v>
      </c>
      <c r="D37582">
        <v>259630</v>
      </c>
      <c r="E37582" t="s">
        <v>7</v>
      </c>
      <c r="F37582" s="2">
        <v>44410.786</v>
      </c>
      <c r="G37582" s="60">
        <v>0.78599537037037026</v>
      </c>
    </row>
    <row r="37583" spans="1:7" x14ac:dyDescent="0.25">
      <c r="A37583">
        <v>368405</v>
      </c>
      <c r="B37583" s="2">
        <v>44417.747760517799</v>
      </c>
      <c r="C37583">
        <v>92094</v>
      </c>
      <c r="D37583">
        <v>82901</v>
      </c>
      <c r="E37583" t="s">
        <v>7</v>
      </c>
      <c r="F37583" s="2">
        <v>44417.747760517799</v>
      </c>
      <c r="G37583" s="60">
        <v>0.74776620370370372</v>
      </c>
    </row>
    <row r="37584" spans="1:7" x14ac:dyDescent="0.25">
      <c r="A37584">
        <v>390952</v>
      </c>
      <c r="B37584" s="2">
        <v>44424.810867313914</v>
      </c>
      <c r="C37584">
        <v>92094</v>
      </c>
      <c r="D37584">
        <v>108961</v>
      </c>
      <c r="E37584" t="s">
        <v>7</v>
      </c>
      <c r="F37584" s="2">
        <v>44424.810867313914</v>
      </c>
      <c r="G37584" s="60">
        <v>0.81086805555555552</v>
      </c>
    </row>
    <row r="37585" spans="1:7" x14ac:dyDescent="0.25">
      <c r="A37585">
        <v>404822</v>
      </c>
      <c r="B37585" s="2">
        <v>44429.606</v>
      </c>
      <c r="C37585">
        <v>92094</v>
      </c>
      <c r="D37585">
        <v>214224</v>
      </c>
      <c r="E37585" t="s">
        <v>7</v>
      </c>
      <c r="F37585" s="2">
        <v>44429.606</v>
      </c>
      <c r="G37585" s="60">
        <v>0.60599537037037032</v>
      </c>
    </row>
    <row r="37586" spans="1:7" x14ac:dyDescent="0.25">
      <c r="A37586">
        <v>407339</v>
      </c>
      <c r="B37586" s="2">
        <v>44430.053585760521</v>
      </c>
      <c r="C37586">
        <v>92094</v>
      </c>
      <c r="D37586">
        <v>172251</v>
      </c>
      <c r="E37586" t="s">
        <v>7</v>
      </c>
      <c r="F37586" s="2">
        <v>44430.053585760521</v>
      </c>
      <c r="G37586" s="60">
        <v>5.3587962962962969E-2</v>
      </c>
    </row>
    <row r="37587" spans="1:7" x14ac:dyDescent="0.25">
      <c r="A37587">
        <v>422968</v>
      </c>
      <c r="B37587" s="2">
        <v>44436.787194433426</v>
      </c>
      <c r="C37587">
        <v>92094</v>
      </c>
      <c r="D37587">
        <v>194335</v>
      </c>
      <c r="E37587" t="s">
        <v>7</v>
      </c>
      <c r="F37587" s="2">
        <v>44436.787194433426</v>
      </c>
      <c r="G37587" s="60">
        <v>0.78719907407407408</v>
      </c>
    </row>
    <row r="37588" spans="1:7" x14ac:dyDescent="0.25">
      <c r="A37588">
        <v>228899</v>
      </c>
      <c r="B37588" s="2">
        <v>44376.921304207121</v>
      </c>
      <c r="C37588">
        <v>92136</v>
      </c>
      <c r="D37588">
        <v>411922</v>
      </c>
      <c r="E37588" t="s">
        <v>11</v>
      </c>
      <c r="F37588" s="2">
        <v>44376.629637540456</v>
      </c>
      <c r="G37588" s="60">
        <v>0.62964120370370369</v>
      </c>
    </row>
    <row r="37589" spans="1:7" x14ac:dyDescent="0.25">
      <c r="A37589">
        <v>281577</v>
      </c>
      <c r="B37589" s="2">
        <v>44393.134896440126</v>
      </c>
      <c r="C37589">
        <v>92136</v>
      </c>
      <c r="D37589">
        <v>191893</v>
      </c>
      <c r="E37589" t="s">
        <v>11</v>
      </c>
      <c r="F37589" s="2">
        <v>44392.843229773462</v>
      </c>
      <c r="G37589" s="60">
        <v>0.8432291666666667</v>
      </c>
    </row>
    <row r="37590" spans="1:7" x14ac:dyDescent="0.25">
      <c r="A37590">
        <v>285614</v>
      </c>
      <c r="B37590" s="2">
        <v>44394.100915857605</v>
      </c>
      <c r="C37590">
        <v>92136</v>
      </c>
      <c r="D37590">
        <v>230507</v>
      </c>
      <c r="E37590" t="s">
        <v>11</v>
      </c>
      <c r="F37590" s="2">
        <v>44393.809249190941</v>
      </c>
      <c r="G37590" s="60">
        <v>0.80924768518518519</v>
      </c>
    </row>
    <row r="37591" spans="1:7" x14ac:dyDescent="0.25">
      <c r="A37591">
        <v>304936</v>
      </c>
      <c r="B37591" s="2">
        <v>44400.228747572815</v>
      </c>
      <c r="C37591">
        <v>92136</v>
      </c>
      <c r="D37591">
        <v>88863</v>
      </c>
      <c r="E37591" t="s">
        <v>11</v>
      </c>
      <c r="F37591" s="2">
        <v>44399.937080906151</v>
      </c>
      <c r="G37591" s="60">
        <v>0.93708333333333327</v>
      </c>
    </row>
    <row r="37592" spans="1:7" x14ac:dyDescent="0.25">
      <c r="A37592">
        <v>308970</v>
      </c>
      <c r="B37592" s="2">
        <v>44401.189912621354</v>
      </c>
      <c r="C37592">
        <v>92136</v>
      </c>
      <c r="D37592">
        <v>84715</v>
      </c>
      <c r="E37592" t="s">
        <v>11</v>
      </c>
      <c r="F37592" s="2">
        <v>44400.89824595469</v>
      </c>
      <c r="G37592" s="60">
        <v>0.89824074074074067</v>
      </c>
    </row>
    <row r="37593" spans="1:7" x14ac:dyDescent="0.25">
      <c r="A37593">
        <v>76592</v>
      </c>
      <c r="B37593" s="2">
        <v>44332.286080507831</v>
      </c>
      <c r="C37593">
        <v>92142</v>
      </c>
      <c r="D37593">
        <v>155428</v>
      </c>
      <c r="E37593" t="s">
        <v>5</v>
      </c>
      <c r="F37593" s="2">
        <v>44332.369413841167</v>
      </c>
      <c r="G37593" s="60">
        <v>0.36940972222222218</v>
      </c>
    </row>
    <row r="37594" spans="1:7" x14ac:dyDescent="0.25">
      <c r="A37594">
        <v>92281</v>
      </c>
      <c r="B37594" s="2">
        <v>44338.011719107642</v>
      </c>
      <c r="C37594">
        <v>92142</v>
      </c>
      <c r="D37594">
        <v>389702</v>
      </c>
      <c r="E37594" t="s">
        <v>5</v>
      </c>
      <c r="F37594" s="2">
        <v>44338.095052440978</v>
      </c>
      <c r="G37594" s="60">
        <v>9.5057870370370376E-2</v>
      </c>
    </row>
    <row r="37595" spans="1:7" x14ac:dyDescent="0.25">
      <c r="A37595">
        <v>119854</v>
      </c>
      <c r="B37595" s="2">
        <v>44345.833735160377</v>
      </c>
      <c r="C37595">
        <v>92142</v>
      </c>
      <c r="D37595">
        <v>374837</v>
      </c>
      <c r="E37595" t="s">
        <v>5</v>
      </c>
      <c r="F37595" s="2">
        <v>44345.917068493713</v>
      </c>
      <c r="G37595" s="60">
        <v>0.91707175925925932</v>
      </c>
    </row>
    <row r="37596" spans="1:7" x14ac:dyDescent="0.25">
      <c r="A37596">
        <v>185428</v>
      </c>
      <c r="B37596" s="2">
        <v>44365.646627831709</v>
      </c>
      <c r="C37596">
        <v>92142</v>
      </c>
      <c r="D37596">
        <v>305874</v>
      </c>
      <c r="E37596" t="s">
        <v>5</v>
      </c>
      <c r="F37596" s="2">
        <v>44365.729961165045</v>
      </c>
      <c r="G37596" s="60">
        <v>0.72996527777777775</v>
      </c>
    </row>
    <row r="37597" spans="1:7" x14ac:dyDescent="0.25">
      <c r="A37597">
        <v>221547</v>
      </c>
      <c r="B37597" s="2">
        <v>44374.793877022654</v>
      </c>
      <c r="C37597">
        <v>92142</v>
      </c>
      <c r="D37597">
        <v>399760</v>
      </c>
      <c r="E37597" t="s">
        <v>5</v>
      </c>
      <c r="F37597" s="2">
        <v>44374.87721035599</v>
      </c>
      <c r="G37597" s="60">
        <v>0.8772106481481482</v>
      </c>
    </row>
    <row r="37598" spans="1:7" x14ac:dyDescent="0.25">
      <c r="A37598">
        <v>238190</v>
      </c>
      <c r="B37598" s="2">
        <v>44379.92656310679</v>
      </c>
      <c r="C37598">
        <v>92142</v>
      </c>
      <c r="D37598">
        <v>85026</v>
      </c>
      <c r="E37598" t="s">
        <v>5</v>
      </c>
      <c r="F37598" s="2">
        <v>44380.009896440126</v>
      </c>
      <c r="G37598" s="60">
        <v>9.8958333333333329E-3</v>
      </c>
    </row>
    <row r="37599" spans="1:7" x14ac:dyDescent="0.25">
      <c r="A37599">
        <v>241615</v>
      </c>
      <c r="B37599" s="2">
        <v>44380.761514563106</v>
      </c>
      <c r="C37599">
        <v>92142</v>
      </c>
      <c r="D37599">
        <v>264569</v>
      </c>
      <c r="E37599" t="s">
        <v>5</v>
      </c>
      <c r="F37599" s="2">
        <v>44380.844847896442</v>
      </c>
      <c r="G37599" s="60">
        <v>0.84484953703703702</v>
      </c>
    </row>
    <row r="37600" spans="1:7" x14ac:dyDescent="0.25">
      <c r="A37600">
        <v>263603</v>
      </c>
      <c r="B37600" s="2">
        <v>44387.699026459544</v>
      </c>
      <c r="C37600">
        <v>92142</v>
      </c>
      <c r="D37600">
        <v>250679</v>
      </c>
      <c r="E37600" t="s">
        <v>5</v>
      </c>
      <c r="F37600" s="2">
        <v>44387.78235979288</v>
      </c>
      <c r="G37600" s="60">
        <v>0.78236111111111117</v>
      </c>
    </row>
    <row r="37601" spans="1:7" x14ac:dyDescent="0.25">
      <c r="A37601">
        <v>276390</v>
      </c>
      <c r="B37601" s="2">
        <v>44391.547922330094</v>
      </c>
      <c r="C37601">
        <v>92142</v>
      </c>
      <c r="D37601">
        <v>154256</v>
      </c>
      <c r="E37601" t="s">
        <v>5</v>
      </c>
      <c r="F37601" s="2">
        <v>44391.631255663429</v>
      </c>
      <c r="G37601" s="60">
        <v>0.63124999999999998</v>
      </c>
    </row>
    <row r="37602" spans="1:7" x14ac:dyDescent="0.25">
      <c r="A37602">
        <v>338616</v>
      </c>
      <c r="B37602" s="2">
        <v>44409.209967345196</v>
      </c>
      <c r="C37602">
        <v>92142</v>
      </c>
      <c r="D37602">
        <v>347393</v>
      </c>
      <c r="E37602" t="s">
        <v>5</v>
      </c>
      <c r="F37602" s="2">
        <v>44409.293300678532</v>
      </c>
      <c r="G37602" s="60">
        <v>0.29329861111111111</v>
      </c>
    </row>
    <row r="37603" spans="1:7" x14ac:dyDescent="0.25">
      <c r="A37603">
        <v>130291</v>
      </c>
      <c r="B37603" s="2">
        <v>44348.857792880262</v>
      </c>
      <c r="C37603">
        <v>92174</v>
      </c>
      <c r="D37603">
        <v>455655</v>
      </c>
      <c r="E37603" t="s">
        <v>7</v>
      </c>
      <c r="F37603" s="2">
        <v>44348.857792880262</v>
      </c>
      <c r="G37603" s="60">
        <v>0.8577893518518519</v>
      </c>
    </row>
    <row r="37604" spans="1:7" x14ac:dyDescent="0.25">
      <c r="A37604">
        <v>147027</v>
      </c>
      <c r="B37604" s="2">
        <v>44353.830284789641</v>
      </c>
      <c r="C37604">
        <v>92174</v>
      </c>
      <c r="D37604">
        <v>467664</v>
      </c>
      <c r="E37604" t="s">
        <v>7</v>
      </c>
      <c r="F37604" s="2">
        <v>44353.830284789641</v>
      </c>
      <c r="G37604" s="60">
        <v>0.83028935185185182</v>
      </c>
    </row>
    <row r="37605" spans="1:7" x14ac:dyDescent="0.25">
      <c r="A37605">
        <v>156034</v>
      </c>
      <c r="B37605" s="2">
        <v>44356.936000000002</v>
      </c>
      <c r="C37605">
        <v>92174</v>
      </c>
      <c r="D37605">
        <v>411922</v>
      </c>
      <c r="E37605" t="s">
        <v>7</v>
      </c>
      <c r="F37605" s="2">
        <v>44356.936000000002</v>
      </c>
      <c r="G37605" s="60">
        <v>0.93599537037037039</v>
      </c>
    </row>
    <row r="37606" spans="1:7" x14ac:dyDescent="0.25">
      <c r="A37606">
        <v>171343</v>
      </c>
      <c r="B37606" s="2">
        <v>44360.716999999997</v>
      </c>
      <c r="C37606">
        <v>92174</v>
      </c>
      <c r="D37606">
        <v>330333</v>
      </c>
      <c r="E37606" t="s">
        <v>7</v>
      </c>
      <c r="F37606" s="2">
        <v>44360.716999999997</v>
      </c>
      <c r="G37606" s="60">
        <v>0.71700231481481491</v>
      </c>
    </row>
    <row r="37607" spans="1:7" x14ac:dyDescent="0.25">
      <c r="A37607">
        <v>194000</v>
      </c>
      <c r="B37607" s="2">
        <v>44367.444502090519</v>
      </c>
      <c r="C37607">
        <v>92174</v>
      </c>
      <c r="D37607">
        <v>150172</v>
      </c>
      <c r="E37607" t="s">
        <v>7</v>
      </c>
      <c r="F37607" s="2">
        <v>44367.444502090519</v>
      </c>
      <c r="G37607" s="60">
        <v>0.44450231481481484</v>
      </c>
    </row>
    <row r="37608" spans="1:7" x14ac:dyDescent="0.25">
      <c r="A37608">
        <v>216697</v>
      </c>
      <c r="B37608" s="2">
        <v>44373.73439741203</v>
      </c>
      <c r="C37608">
        <v>92174</v>
      </c>
      <c r="D37608">
        <v>154256</v>
      </c>
      <c r="E37608" t="s">
        <v>7</v>
      </c>
      <c r="F37608" s="2">
        <v>44373.73439741203</v>
      </c>
      <c r="G37608" s="60">
        <v>0.73439814814814808</v>
      </c>
    </row>
    <row r="37609" spans="1:7" x14ac:dyDescent="0.25">
      <c r="A37609">
        <v>384305</v>
      </c>
      <c r="B37609" s="2">
        <v>44422.817339805828</v>
      </c>
      <c r="C37609">
        <v>92174</v>
      </c>
      <c r="D37609">
        <v>158978</v>
      </c>
      <c r="E37609" t="s">
        <v>7</v>
      </c>
      <c r="F37609" s="2">
        <v>44422.817339805828</v>
      </c>
      <c r="G37609" s="60">
        <v>0.81733796296296291</v>
      </c>
    </row>
    <row r="37610" spans="1:7" x14ac:dyDescent="0.25">
      <c r="A37610">
        <v>104215</v>
      </c>
      <c r="B37610" s="2">
        <v>44341.734815533979</v>
      </c>
      <c r="C37610">
        <v>92175</v>
      </c>
      <c r="D37610">
        <v>154374</v>
      </c>
      <c r="E37610" t="s">
        <v>7</v>
      </c>
      <c r="F37610" s="2">
        <v>44341.734815533979</v>
      </c>
      <c r="G37610" s="60">
        <v>0.73481481481481481</v>
      </c>
    </row>
    <row r="37611" spans="1:7" x14ac:dyDescent="0.25">
      <c r="A37611">
        <v>194875</v>
      </c>
      <c r="B37611" s="2">
        <v>44367.626401294496</v>
      </c>
      <c r="C37611">
        <v>92175</v>
      </c>
      <c r="D37611">
        <v>347393</v>
      </c>
      <c r="E37611" t="s">
        <v>7</v>
      </c>
      <c r="F37611" s="2">
        <v>44367.626401294496</v>
      </c>
      <c r="G37611" s="60">
        <v>0.62640046296296303</v>
      </c>
    </row>
    <row r="37612" spans="1:7" x14ac:dyDescent="0.25">
      <c r="A37612">
        <v>277519</v>
      </c>
      <c r="B37612" s="2">
        <v>44391.755851132686</v>
      </c>
      <c r="C37612">
        <v>92175</v>
      </c>
      <c r="D37612">
        <v>470762</v>
      </c>
      <c r="E37612" t="s">
        <v>7</v>
      </c>
      <c r="F37612" s="2">
        <v>44391.755851132686</v>
      </c>
      <c r="G37612" s="60">
        <v>0.75585648148148143</v>
      </c>
    </row>
    <row r="37613" spans="1:7" x14ac:dyDescent="0.25">
      <c r="A37613">
        <v>45940</v>
      </c>
      <c r="B37613" s="2">
        <v>44320.104556634302</v>
      </c>
      <c r="C37613">
        <v>92178</v>
      </c>
      <c r="D37613">
        <v>189009</v>
      </c>
      <c r="E37613" t="s">
        <v>20</v>
      </c>
      <c r="F37613" s="2">
        <v>44319.854556634302</v>
      </c>
      <c r="G37613" s="60">
        <v>0.85456018518518517</v>
      </c>
    </row>
    <row r="37614" spans="1:7" x14ac:dyDescent="0.25">
      <c r="A37614">
        <v>114216</v>
      </c>
      <c r="B37614" s="2">
        <v>44344.805203883494</v>
      </c>
      <c r="C37614">
        <v>92178</v>
      </c>
      <c r="D37614">
        <v>230507</v>
      </c>
      <c r="E37614" t="s">
        <v>20</v>
      </c>
      <c r="F37614" s="2">
        <v>44344.555203883494</v>
      </c>
      <c r="G37614" s="60">
        <v>0.5552083333333333</v>
      </c>
    </row>
    <row r="37615" spans="1:7" x14ac:dyDescent="0.25">
      <c r="A37615">
        <v>132906</v>
      </c>
      <c r="B37615" s="2">
        <v>44349.955689320392</v>
      </c>
      <c r="C37615">
        <v>92178</v>
      </c>
      <c r="D37615">
        <v>118549</v>
      </c>
      <c r="E37615" t="s">
        <v>20</v>
      </c>
      <c r="F37615" s="2">
        <v>44349.705689320392</v>
      </c>
      <c r="G37615" s="60">
        <v>0.70569444444444451</v>
      </c>
    </row>
    <row r="37616" spans="1:7" x14ac:dyDescent="0.25">
      <c r="A37616">
        <v>158469</v>
      </c>
      <c r="B37616" s="2">
        <v>44357.834330097088</v>
      </c>
      <c r="C37616">
        <v>92178</v>
      </c>
      <c r="D37616">
        <v>60239</v>
      </c>
      <c r="E37616" t="s">
        <v>20</v>
      </c>
      <c r="F37616" s="2">
        <v>44357.584330097088</v>
      </c>
      <c r="G37616" s="60">
        <v>0.58432870370370371</v>
      </c>
    </row>
    <row r="37617" spans="1:7" x14ac:dyDescent="0.25">
      <c r="A37617">
        <v>163954</v>
      </c>
      <c r="B37617" s="2">
        <v>44359.246951456313</v>
      </c>
      <c r="C37617">
        <v>92178</v>
      </c>
      <c r="D37617">
        <v>267896</v>
      </c>
      <c r="E37617" t="s">
        <v>20</v>
      </c>
      <c r="F37617" s="2">
        <v>44358.996951456313</v>
      </c>
      <c r="G37617" s="60">
        <v>0.99695601851851856</v>
      </c>
    </row>
    <row r="37618" spans="1:7" x14ac:dyDescent="0.25">
      <c r="A37618">
        <v>200176</v>
      </c>
      <c r="B37618" s="2">
        <v>44369.000996763752</v>
      </c>
      <c r="C37618">
        <v>92178</v>
      </c>
      <c r="D37618">
        <v>411922</v>
      </c>
      <c r="E37618" t="s">
        <v>20</v>
      </c>
      <c r="F37618" s="2">
        <v>44368.750996763752</v>
      </c>
      <c r="G37618" s="60">
        <v>0.75099537037037034</v>
      </c>
    </row>
    <row r="37619" spans="1:7" x14ac:dyDescent="0.25">
      <c r="A37619">
        <v>229077</v>
      </c>
      <c r="B37619" s="2">
        <v>44376.975106796119</v>
      </c>
      <c r="C37619">
        <v>92178</v>
      </c>
      <c r="D37619">
        <v>449379</v>
      </c>
      <c r="E37619" t="s">
        <v>20</v>
      </c>
      <c r="F37619" s="2">
        <v>44376.725106796119</v>
      </c>
      <c r="G37619" s="60">
        <v>0.72510416666666666</v>
      </c>
    </row>
    <row r="37620" spans="1:7" x14ac:dyDescent="0.25">
      <c r="A37620">
        <v>254446</v>
      </c>
      <c r="B37620" s="2">
        <v>44384.958925566345</v>
      </c>
      <c r="C37620">
        <v>92178</v>
      </c>
      <c r="D37620">
        <v>182984</v>
      </c>
      <c r="E37620" t="s">
        <v>20</v>
      </c>
      <c r="F37620" s="2">
        <v>44384.708925566345</v>
      </c>
      <c r="G37620" s="60">
        <v>0.70892361111111113</v>
      </c>
    </row>
    <row r="37621" spans="1:7" x14ac:dyDescent="0.25">
      <c r="A37621">
        <v>317615</v>
      </c>
      <c r="B37621" s="2">
        <v>44403.115883495142</v>
      </c>
      <c r="C37621">
        <v>92178</v>
      </c>
      <c r="D37621">
        <v>239565</v>
      </c>
      <c r="E37621" t="s">
        <v>20</v>
      </c>
      <c r="F37621" s="2">
        <v>44402.865883495142</v>
      </c>
      <c r="G37621" s="60">
        <v>0.86587962962962972</v>
      </c>
    </row>
    <row r="37622" spans="1:7" x14ac:dyDescent="0.25">
      <c r="A37622">
        <v>41411</v>
      </c>
      <c r="B37622" s="2">
        <v>44318.387333333332</v>
      </c>
      <c r="C37622">
        <v>92196</v>
      </c>
      <c r="D37622">
        <v>401297</v>
      </c>
      <c r="E37622" t="s">
        <v>2</v>
      </c>
      <c r="F37622" s="2">
        <v>44318.428999999996</v>
      </c>
      <c r="G37622" s="60">
        <v>0.42900462962962965</v>
      </c>
    </row>
    <row r="37623" spans="1:7" x14ac:dyDescent="0.25">
      <c r="A37623">
        <v>57583</v>
      </c>
      <c r="B37623" s="2">
        <v>44325.243568224127</v>
      </c>
      <c r="C37623">
        <v>92196</v>
      </c>
      <c r="D37623">
        <v>347008</v>
      </c>
      <c r="E37623" t="s">
        <v>2</v>
      </c>
      <c r="F37623" s="2">
        <v>44325.285234890791</v>
      </c>
      <c r="G37623" s="60">
        <v>0.28523148148148147</v>
      </c>
    </row>
    <row r="37624" spans="1:7" x14ac:dyDescent="0.25">
      <c r="A37624">
        <v>62101</v>
      </c>
      <c r="B37624" s="2">
        <v>44326.90997734628</v>
      </c>
      <c r="C37624">
        <v>92196</v>
      </c>
      <c r="D37624">
        <v>19714</v>
      </c>
      <c r="E37624" t="s">
        <v>2</v>
      </c>
      <c r="F37624" s="2">
        <v>44326.951644012945</v>
      </c>
      <c r="G37624" s="60">
        <v>0.95164351851851858</v>
      </c>
    </row>
    <row r="37625" spans="1:7" x14ac:dyDescent="0.25">
      <c r="A37625">
        <v>128377</v>
      </c>
      <c r="B37625" s="2">
        <v>44348.180333333337</v>
      </c>
      <c r="C37625">
        <v>92196</v>
      </c>
      <c r="D37625">
        <v>21480</v>
      </c>
      <c r="E37625" t="s">
        <v>2</v>
      </c>
      <c r="F37625" s="2">
        <v>44348.222000000002</v>
      </c>
      <c r="G37625" s="60">
        <v>0.22200231481481481</v>
      </c>
    </row>
    <row r="37626" spans="1:7" x14ac:dyDescent="0.25">
      <c r="A37626">
        <v>168993</v>
      </c>
      <c r="B37626" s="2">
        <v>44360.285775322736</v>
      </c>
      <c r="C37626">
        <v>92196</v>
      </c>
      <c r="D37626">
        <v>250679</v>
      </c>
      <c r="E37626" t="s">
        <v>2</v>
      </c>
      <c r="F37626" s="2">
        <v>44360.327441989401</v>
      </c>
      <c r="G37626" s="60">
        <v>0.32744212962962965</v>
      </c>
    </row>
    <row r="37627" spans="1:7" x14ac:dyDescent="0.25">
      <c r="A37627">
        <v>196932</v>
      </c>
      <c r="B37627" s="2">
        <v>44367.926158576054</v>
      </c>
      <c r="C37627">
        <v>92196</v>
      </c>
      <c r="D37627">
        <v>55183</v>
      </c>
      <c r="E37627" t="s">
        <v>2</v>
      </c>
      <c r="F37627" s="2">
        <v>44367.967825242718</v>
      </c>
      <c r="G37627" s="60">
        <v>0.96782407407407411</v>
      </c>
    </row>
    <row r="37628" spans="1:7" x14ac:dyDescent="0.25">
      <c r="A37628">
        <v>199593</v>
      </c>
      <c r="B37628" s="2">
        <v>44368.850106796119</v>
      </c>
      <c r="C37628">
        <v>92196</v>
      </c>
      <c r="D37628">
        <v>320264</v>
      </c>
      <c r="E37628" t="s">
        <v>2</v>
      </c>
      <c r="F37628" s="2">
        <v>44368.891773462783</v>
      </c>
      <c r="G37628" s="60">
        <v>0.89177083333333329</v>
      </c>
    </row>
    <row r="37629" spans="1:7" x14ac:dyDescent="0.25">
      <c r="A37629">
        <v>36327</v>
      </c>
      <c r="B37629" s="2">
        <v>44316.677776699027</v>
      </c>
      <c r="C37629">
        <v>92206</v>
      </c>
      <c r="D37629">
        <v>252370</v>
      </c>
      <c r="E37629" t="s">
        <v>3</v>
      </c>
      <c r="F37629" s="2">
        <v>44316.802776699027</v>
      </c>
      <c r="G37629" s="60">
        <v>0.8027777777777777</v>
      </c>
    </row>
    <row r="37630" spans="1:7" x14ac:dyDescent="0.25">
      <c r="A37630">
        <v>41192</v>
      </c>
      <c r="B37630" s="2">
        <v>44318.238807336653</v>
      </c>
      <c r="C37630">
        <v>92206</v>
      </c>
      <c r="D37630">
        <v>478377</v>
      </c>
      <c r="E37630" t="s">
        <v>3</v>
      </c>
      <c r="F37630" s="2">
        <v>44318.363807336653</v>
      </c>
      <c r="G37630" s="60">
        <v>0.36380787037037038</v>
      </c>
    </row>
    <row r="37631" spans="1:7" x14ac:dyDescent="0.25">
      <c r="A37631">
        <v>56801</v>
      </c>
      <c r="B37631" s="2">
        <v>44324.905056917021</v>
      </c>
      <c r="C37631">
        <v>92206</v>
      </c>
      <c r="D37631">
        <v>179296</v>
      </c>
      <c r="E37631" t="s">
        <v>3</v>
      </c>
      <c r="F37631" s="2">
        <v>44325.030056917021</v>
      </c>
      <c r="G37631" s="60">
        <v>3.005787037037037E-2</v>
      </c>
    </row>
    <row r="37632" spans="1:7" x14ac:dyDescent="0.25">
      <c r="A37632">
        <v>63411</v>
      </c>
      <c r="B37632" s="2">
        <v>44327.653504854366</v>
      </c>
      <c r="C37632">
        <v>92206</v>
      </c>
      <c r="D37632">
        <v>104958</v>
      </c>
      <c r="E37632" t="s">
        <v>3</v>
      </c>
      <c r="F37632" s="2">
        <v>44327.778504854366</v>
      </c>
      <c r="G37632" s="60">
        <v>0.77850694444444446</v>
      </c>
    </row>
    <row r="37633" spans="1:7" x14ac:dyDescent="0.25">
      <c r="A37633">
        <v>91832</v>
      </c>
      <c r="B37633" s="2">
        <v>44337.935058252428</v>
      </c>
      <c r="C37633">
        <v>92206</v>
      </c>
      <c r="D37633">
        <v>411922</v>
      </c>
      <c r="E37633" t="s">
        <v>3</v>
      </c>
      <c r="F37633" s="2">
        <v>44338.060058252428</v>
      </c>
      <c r="G37633" s="60">
        <v>6.0057870370370366E-2</v>
      </c>
    </row>
    <row r="37634" spans="1:7" x14ac:dyDescent="0.25">
      <c r="A37634">
        <v>95343</v>
      </c>
      <c r="B37634" s="2">
        <v>44338.770531327253</v>
      </c>
      <c r="C37634">
        <v>92206</v>
      </c>
      <c r="D37634">
        <v>182191</v>
      </c>
      <c r="E37634" t="s">
        <v>3</v>
      </c>
      <c r="F37634" s="2">
        <v>44338.895531327253</v>
      </c>
      <c r="G37634" s="60">
        <v>0.89553240740740747</v>
      </c>
    </row>
    <row r="37635" spans="1:7" x14ac:dyDescent="0.25">
      <c r="A37635">
        <v>63246</v>
      </c>
      <c r="B37635" s="2">
        <v>44327.607792880255</v>
      </c>
      <c r="C37635">
        <v>92223</v>
      </c>
      <c r="D37635">
        <v>21760</v>
      </c>
      <c r="E37635" t="s">
        <v>5</v>
      </c>
      <c r="F37635" s="2">
        <v>44327.691126213591</v>
      </c>
      <c r="G37635" s="60">
        <v>0.69112268518518516</v>
      </c>
    </row>
    <row r="37636" spans="1:7" x14ac:dyDescent="0.25">
      <c r="A37636">
        <v>90272</v>
      </c>
      <c r="B37636" s="2">
        <v>44337.7760776699</v>
      </c>
      <c r="C37636">
        <v>92223</v>
      </c>
      <c r="D37636">
        <v>450900</v>
      </c>
      <c r="E37636" t="s">
        <v>5</v>
      </c>
      <c r="F37636" s="2">
        <v>44337.859411003235</v>
      </c>
      <c r="G37636" s="60">
        <v>0.85940972222222223</v>
      </c>
    </row>
    <row r="37637" spans="1:7" x14ac:dyDescent="0.25">
      <c r="A37637">
        <v>136674</v>
      </c>
      <c r="B37637" s="2">
        <v>44351.533666666663</v>
      </c>
      <c r="C37637">
        <v>92223</v>
      </c>
      <c r="D37637">
        <v>118549</v>
      </c>
      <c r="E37637" t="s">
        <v>5</v>
      </c>
      <c r="F37637" s="2">
        <v>44351.616999999998</v>
      </c>
      <c r="G37637" s="60">
        <v>0.61700231481481482</v>
      </c>
    </row>
    <row r="37638" spans="1:7" x14ac:dyDescent="0.25">
      <c r="A37638">
        <v>157664</v>
      </c>
      <c r="B37638" s="2">
        <v>44357.708116504851</v>
      </c>
      <c r="C37638">
        <v>92223</v>
      </c>
      <c r="D37638">
        <v>138209</v>
      </c>
      <c r="E37638" t="s">
        <v>5</v>
      </c>
      <c r="F37638" s="2">
        <v>44357.791449838187</v>
      </c>
      <c r="G37638" s="60">
        <v>0.79144675925925922</v>
      </c>
    </row>
    <row r="37639" spans="1:7" x14ac:dyDescent="0.25">
      <c r="A37639">
        <v>188775</v>
      </c>
      <c r="B37639" s="2">
        <v>44366.226325266274</v>
      </c>
      <c r="C37639">
        <v>92223</v>
      </c>
      <c r="D37639">
        <v>470762</v>
      </c>
      <c r="E37639" t="s">
        <v>5</v>
      </c>
      <c r="F37639" s="2">
        <v>44366.30965859961</v>
      </c>
      <c r="G37639" s="60">
        <v>0.30966435185185187</v>
      </c>
    </row>
    <row r="37640" spans="1:7" x14ac:dyDescent="0.25">
      <c r="A37640">
        <v>198390</v>
      </c>
      <c r="B37640" s="2">
        <v>44368.656336569577</v>
      </c>
      <c r="C37640">
        <v>92223</v>
      </c>
      <c r="D37640">
        <v>291304</v>
      </c>
      <c r="E37640" t="s">
        <v>5</v>
      </c>
      <c r="F37640" s="2">
        <v>44368.739669902912</v>
      </c>
      <c r="G37640" s="60">
        <v>0.73966435185185186</v>
      </c>
    </row>
    <row r="37641" spans="1:7" x14ac:dyDescent="0.25">
      <c r="A37641">
        <v>251842</v>
      </c>
      <c r="B37641" s="2">
        <v>44383.91523624595</v>
      </c>
      <c r="C37641">
        <v>92223</v>
      </c>
      <c r="D37641">
        <v>123413</v>
      </c>
      <c r="E37641" t="s">
        <v>5</v>
      </c>
      <c r="F37641" s="2">
        <v>44383.998569579286</v>
      </c>
      <c r="G37641" s="60">
        <v>0.99856481481481474</v>
      </c>
    </row>
    <row r="37642" spans="1:7" x14ac:dyDescent="0.25">
      <c r="A37642">
        <v>339160</v>
      </c>
      <c r="B37642" s="2">
        <v>44409.400673139156</v>
      </c>
      <c r="C37642">
        <v>92223</v>
      </c>
      <c r="D37642">
        <v>298988</v>
      </c>
      <c r="E37642" t="s">
        <v>5</v>
      </c>
      <c r="F37642" s="2">
        <v>44409.484006472492</v>
      </c>
      <c r="G37642" s="60">
        <v>0.48400462962962965</v>
      </c>
    </row>
    <row r="37643" spans="1:7" x14ac:dyDescent="0.25">
      <c r="A37643">
        <v>355172</v>
      </c>
      <c r="B37643" s="2">
        <v>44414.680608414237</v>
      </c>
      <c r="C37643">
        <v>92223</v>
      </c>
      <c r="D37643">
        <v>137899</v>
      </c>
      <c r="E37643" t="s">
        <v>5</v>
      </c>
      <c r="F37643" s="2">
        <v>44414.763941747573</v>
      </c>
      <c r="G37643" s="60">
        <v>0.76394675925925926</v>
      </c>
    </row>
    <row r="37644" spans="1:7" x14ac:dyDescent="0.25">
      <c r="A37644">
        <v>359400</v>
      </c>
      <c r="B37644" s="2">
        <v>44415.567339805821</v>
      </c>
      <c r="C37644">
        <v>92223</v>
      </c>
      <c r="D37644">
        <v>4199</v>
      </c>
      <c r="E37644" t="s">
        <v>5</v>
      </c>
      <c r="F37644" s="2">
        <v>44415.650673139156</v>
      </c>
      <c r="G37644" s="60">
        <v>0.65067129629629628</v>
      </c>
    </row>
    <row r="37645" spans="1:7" x14ac:dyDescent="0.25">
      <c r="A37645">
        <v>362956</v>
      </c>
      <c r="B37645" s="2">
        <v>44416.185705130163</v>
      </c>
      <c r="C37645">
        <v>92223</v>
      </c>
      <c r="D37645">
        <v>341333</v>
      </c>
      <c r="E37645" t="s">
        <v>5</v>
      </c>
      <c r="F37645" s="2">
        <v>44416.269038463499</v>
      </c>
      <c r="G37645" s="60">
        <v>0.26903935185185185</v>
      </c>
    </row>
    <row r="37646" spans="1:7" x14ac:dyDescent="0.25">
      <c r="A37646">
        <v>370996</v>
      </c>
      <c r="B37646" s="2">
        <v>44418.753423948219</v>
      </c>
      <c r="C37646">
        <v>92223</v>
      </c>
      <c r="D37646">
        <v>83550</v>
      </c>
      <c r="E37646" t="s">
        <v>5</v>
      </c>
      <c r="F37646" s="2">
        <v>44418.836757281555</v>
      </c>
      <c r="G37646" s="60">
        <v>0.8367592592592592</v>
      </c>
    </row>
    <row r="37647" spans="1:7" x14ac:dyDescent="0.25">
      <c r="A37647">
        <v>388734</v>
      </c>
      <c r="B37647" s="2">
        <v>44423.882873786402</v>
      </c>
      <c r="C37647">
        <v>92223</v>
      </c>
      <c r="D37647">
        <v>347393</v>
      </c>
      <c r="E37647" t="s">
        <v>5</v>
      </c>
      <c r="F37647" s="2">
        <v>44423.966207119738</v>
      </c>
      <c r="G37647" s="60">
        <v>0.96620370370370379</v>
      </c>
    </row>
    <row r="37648" spans="1:7" x14ac:dyDescent="0.25">
      <c r="A37648">
        <v>398952</v>
      </c>
      <c r="B37648" s="2">
        <v>44427.984666666664</v>
      </c>
      <c r="C37648">
        <v>92223</v>
      </c>
      <c r="D37648">
        <v>153893</v>
      </c>
      <c r="E37648" t="s">
        <v>5</v>
      </c>
      <c r="F37648" s="2">
        <v>44428.067999999999</v>
      </c>
      <c r="G37648" s="60">
        <v>6.7997685185185189E-2</v>
      </c>
    </row>
    <row r="37649" spans="1:7" x14ac:dyDescent="0.25">
      <c r="A37649">
        <v>407964</v>
      </c>
      <c r="B37649" s="2">
        <v>44430.312326425978</v>
      </c>
      <c r="C37649">
        <v>92223</v>
      </c>
      <c r="D37649">
        <v>5151</v>
      </c>
      <c r="E37649" t="s">
        <v>5</v>
      </c>
      <c r="F37649" s="2">
        <v>44430.395659759313</v>
      </c>
      <c r="G37649" s="60">
        <v>0.39565972222222223</v>
      </c>
    </row>
    <row r="37650" spans="1:7" x14ac:dyDescent="0.25">
      <c r="A37650">
        <v>423245</v>
      </c>
      <c r="B37650" s="2">
        <v>44436.920438245797</v>
      </c>
      <c r="C37650">
        <v>92223</v>
      </c>
      <c r="D37650">
        <v>268462</v>
      </c>
      <c r="E37650" t="s">
        <v>5</v>
      </c>
      <c r="F37650" s="2">
        <v>44437.003771579133</v>
      </c>
      <c r="G37650" s="60">
        <v>3.7731481481481483E-3</v>
      </c>
    </row>
    <row r="37651" spans="1:7" x14ac:dyDescent="0.25">
      <c r="A37651">
        <v>329601</v>
      </c>
      <c r="B37651" s="2">
        <v>44407.563699029131</v>
      </c>
      <c r="C37651">
        <v>92231</v>
      </c>
      <c r="D37651">
        <v>264100</v>
      </c>
      <c r="E37651" t="s">
        <v>2</v>
      </c>
      <c r="F37651" s="2">
        <v>44407.605365695796</v>
      </c>
      <c r="G37651" s="60">
        <v>0.60537037037037034</v>
      </c>
    </row>
    <row r="37652" spans="1:7" x14ac:dyDescent="0.25">
      <c r="A37652">
        <v>382887</v>
      </c>
      <c r="B37652" s="2">
        <v>44422.618715210359</v>
      </c>
      <c r="C37652">
        <v>92231</v>
      </c>
      <c r="D37652">
        <v>23181</v>
      </c>
      <c r="E37652" t="s">
        <v>2</v>
      </c>
      <c r="F37652" s="2">
        <v>44422.660381877024</v>
      </c>
      <c r="G37652" s="60">
        <v>0.66038194444444442</v>
      </c>
    </row>
    <row r="37653" spans="1:7" x14ac:dyDescent="0.25">
      <c r="A37653">
        <v>385889</v>
      </c>
      <c r="B37653" s="2">
        <v>44423.235333333338</v>
      </c>
      <c r="C37653">
        <v>92231</v>
      </c>
      <c r="D37653">
        <v>411922</v>
      </c>
      <c r="E37653" t="s">
        <v>2</v>
      </c>
      <c r="F37653" s="2">
        <v>44423.277000000002</v>
      </c>
      <c r="G37653" s="60">
        <v>0.2770023148148148</v>
      </c>
    </row>
    <row r="37654" spans="1:7" x14ac:dyDescent="0.25">
      <c r="A37654">
        <v>392316</v>
      </c>
      <c r="B37654" s="2">
        <v>44425.615478964406</v>
      </c>
      <c r="C37654">
        <v>92231</v>
      </c>
      <c r="D37654">
        <v>179296</v>
      </c>
      <c r="E37654" t="s">
        <v>2</v>
      </c>
      <c r="F37654" s="2">
        <v>44425.65714563107</v>
      </c>
      <c r="G37654" s="60">
        <v>0.65714120370370377</v>
      </c>
    </row>
    <row r="37655" spans="1:7" x14ac:dyDescent="0.25">
      <c r="A37655">
        <v>420258</v>
      </c>
      <c r="B37655" s="2">
        <v>44434.806417475731</v>
      </c>
      <c r="C37655">
        <v>92231</v>
      </c>
      <c r="D37655">
        <v>345147</v>
      </c>
      <c r="E37655" t="s">
        <v>2</v>
      </c>
      <c r="F37655" s="2">
        <v>44434.848084142395</v>
      </c>
      <c r="G37655" s="60">
        <v>0.84807870370370375</v>
      </c>
    </row>
    <row r="37656" spans="1:7" x14ac:dyDescent="0.25">
      <c r="A37656">
        <v>23301</v>
      </c>
      <c r="B37656" s="2">
        <v>44310.532333333336</v>
      </c>
      <c r="C37656">
        <v>92285</v>
      </c>
      <c r="D37656">
        <v>80850</v>
      </c>
      <c r="E37656" t="s">
        <v>2</v>
      </c>
      <c r="F37656" s="2">
        <v>44310.574000000001</v>
      </c>
      <c r="G37656" s="60">
        <v>0.57400462962962961</v>
      </c>
    </row>
    <row r="37657" spans="1:7" x14ac:dyDescent="0.25">
      <c r="A37657">
        <v>37992</v>
      </c>
      <c r="B37657" s="2">
        <v>44316.952048543695</v>
      </c>
      <c r="C37657">
        <v>92285</v>
      </c>
      <c r="D37657">
        <v>411922</v>
      </c>
      <c r="E37657" t="s">
        <v>2</v>
      </c>
      <c r="F37657" s="2">
        <v>44316.993715210359</v>
      </c>
      <c r="G37657" s="60">
        <v>0.99371527777777768</v>
      </c>
    </row>
    <row r="37658" spans="1:7" x14ac:dyDescent="0.25">
      <c r="A37658">
        <v>59562</v>
      </c>
      <c r="B37658" s="2">
        <v>44325.827453074438</v>
      </c>
      <c r="C37658">
        <v>92285</v>
      </c>
      <c r="D37658">
        <v>4316</v>
      </c>
      <c r="E37658" t="s">
        <v>2</v>
      </c>
      <c r="F37658" s="2">
        <v>44325.869119741103</v>
      </c>
      <c r="G37658" s="60">
        <v>0.86912037037037038</v>
      </c>
    </row>
    <row r="37659" spans="1:7" x14ac:dyDescent="0.25">
      <c r="A37659">
        <v>51077</v>
      </c>
      <c r="B37659" s="2">
        <v>44322.876401294496</v>
      </c>
      <c r="C37659">
        <v>92307</v>
      </c>
      <c r="D37659">
        <v>471403</v>
      </c>
      <c r="E37659" t="s">
        <v>5</v>
      </c>
      <c r="F37659" s="2">
        <v>44322.959734627831</v>
      </c>
      <c r="G37659" s="60">
        <v>0.95973379629629629</v>
      </c>
    </row>
    <row r="37660" spans="1:7" x14ac:dyDescent="0.25">
      <c r="A37660">
        <v>56404</v>
      </c>
      <c r="B37660" s="2">
        <v>44324.821385113268</v>
      </c>
      <c r="C37660">
        <v>92307</v>
      </c>
      <c r="D37660">
        <v>171708</v>
      </c>
      <c r="E37660" t="s">
        <v>5</v>
      </c>
      <c r="F37660" s="2">
        <v>44324.904718446604</v>
      </c>
      <c r="G37660" s="60">
        <v>0.90472222222222232</v>
      </c>
    </row>
    <row r="37661" spans="1:7" x14ac:dyDescent="0.25">
      <c r="A37661">
        <v>91260</v>
      </c>
      <c r="B37661" s="2">
        <v>44337.863456310675</v>
      </c>
      <c r="C37661">
        <v>92307</v>
      </c>
      <c r="D37661">
        <v>298988</v>
      </c>
      <c r="E37661" t="s">
        <v>5</v>
      </c>
      <c r="F37661" s="2">
        <v>44337.946789644011</v>
      </c>
      <c r="G37661" s="60">
        <v>0.94679398148148142</v>
      </c>
    </row>
    <row r="37662" spans="1:7" x14ac:dyDescent="0.25">
      <c r="A37662">
        <v>99513</v>
      </c>
      <c r="B37662" s="2">
        <v>44339.803585760514</v>
      </c>
      <c r="C37662">
        <v>92307</v>
      </c>
      <c r="D37662">
        <v>439981</v>
      </c>
      <c r="E37662" t="s">
        <v>5</v>
      </c>
      <c r="F37662" s="2">
        <v>44339.886919093849</v>
      </c>
      <c r="G37662" s="60">
        <v>0.88692129629629635</v>
      </c>
    </row>
    <row r="37663" spans="1:7" x14ac:dyDescent="0.25">
      <c r="A37663">
        <v>113774</v>
      </c>
      <c r="B37663" s="2">
        <v>44344.763132686079</v>
      </c>
      <c r="C37663">
        <v>92307</v>
      </c>
      <c r="D37663">
        <v>86587</v>
      </c>
      <c r="E37663" t="s">
        <v>5</v>
      </c>
      <c r="F37663" s="2">
        <v>44344.846466019415</v>
      </c>
      <c r="G37663" s="60">
        <v>0.84646990740740735</v>
      </c>
    </row>
    <row r="37664" spans="1:7" x14ac:dyDescent="0.25">
      <c r="A37664">
        <v>116939</v>
      </c>
      <c r="B37664" s="2">
        <v>44345.478343042072</v>
      </c>
      <c r="C37664">
        <v>92307</v>
      </c>
      <c r="D37664">
        <v>19714</v>
      </c>
      <c r="E37664" t="s">
        <v>5</v>
      </c>
      <c r="F37664" s="2">
        <v>44345.561676375408</v>
      </c>
      <c r="G37664" s="60">
        <v>0.56167824074074069</v>
      </c>
    </row>
    <row r="37665" spans="1:7" x14ac:dyDescent="0.25">
      <c r="A37665">
        <v>163791</v>
      </c>
      <c r="B37665" s="2">
        <v>44359.167638172548</v>
      </c>
      <c r="C37665">
        <v>92307</v>
      </c>
      <c r="D37665">
        <v>250679</v>
      </c>
      <c r="E37665" t="s">
        <v>5</v>
      </c>
      <c r="F37665" s="2">
        <v>44359.250971505884</v>
      </c>
      <c r="G37665" s="60">
        <v>0.25097222222222221</v>
      </c>
    </row>
    <row r="37666" spans="1:7" x14ac:dyDescent="0.25">
      <c r="A37666">
        <v>179928</v>
      </c>
      <c r="B37666" s="2">
        <v>44363.814912621354</v>
      </c>
      <c r="C37666">
        <v>92307</v>
      </c>
      <c r="D37666">
        <v>284325</v>
      </c>
      <c r="E37666" t="s">
        <v>5</v>
      </c>
      <c r="F37666" s="2">
        <v>44363.89824595469</v>
      </c>
      <c r="G37666" s="60">
        <v>0.89824074074074067</v>
      </c>
    </row>
    <row r="37667" spans="1:7" x14ac:dyDescent="0.25">
      <c r="A37667">
        <v>190535</v>
      </c>
      <c r="B37667" s="2">
        <v>44366.65957281553</v>
      </c>
      <c r="C37667">
        <v>92307</v>
      </c>
      <c r="D37667">
        <v>369021</v>
      </c>
      <c r="E37667" t="s">
        <v>5</v>
      </c>
      <c r="F37667" s="2">
        <v>44366.742906148866</v>
      </c>
      <c r="G37667" s="60">
        <v>0.74290509259259263</v>
      </c>
    </row>
    <row r="37668" spans="1:7" x14ac:dyDescent="0.25">
      <c r="A37668">
        <v>194357</v>
      </c>
      <c r="B37668" s="2">
        <v>44367.545609912413</v>
      </c>
      <c r="C37668">
        <v>92307</v>
      </c>
      <c r="D37668">
        <v>119655</v>
      </c>
      <c r="E37668" t="s">
        <v>5</v>
      </c>
      <c r="F37668" s="2">
        <v>44367.628943245749</v>
      </c>
      <c r="G37668" s="60">
        <v>0.62894675925925925</v>
      </c>
    </row>
    <row r="37669" spans="1:7" x14ac:dyDescent="0.25">
      <c r="A37669">
        <v>195748</v>
      </c>
      <c r="B37669" s="2">
        <v>44367.748569579286</v>
      </c>
      <c r="C37669">
        <v>92307</v>
      </c>
      <c r="D37669">
        <v>441908</v>
      </c>
      <c r="E37669" t="s">
        <v>5</v>
      </c>
      <c r="F37669" s="2">
        <v>44367.831902912621</v>
      </c>
      <c r="G37669" s="60">
        <v>0.83189814814814811</v>
      </c>
    </row>
    <row r="37670" spans="1:7" x14ac:dyDescent="0.25">
      <c r="A37670">
        <v>244292</v>
      </c>
      <c r="B37670" s="2">
        <v>44381.515559870546</v>
      </c>
      <c r="C37670">
        <v>92307</v>
      </c>
      <c r="D37670">
        <v>105352</v>
      </c>
      <c r="E37670" t="s">
        <v>5</v>
      </c>
      <c r="F37670" s="2">
        <v>44381.598893203882</v>
      </c>
      <c r="G37670" s="60">
        <v>0.59888888888888892</v>
      </c>
    </row>
    <row r="37671" spans="1:7" x14ac:dyDescent="0.25">
      <c r="A37671">
        <v>245739</v>
      </c>
      <c r="B37671" s="2">
        <v>44381.748569579286</v>
      </c>
      <c r="C37671">
        <v>92307</v>
      </c>
      <c r="D37671">
        <v>417458</v>
      </c>
      <c r="E37671" t="s">
        <v>5</v>
      </c>
      <c r="F37671" s="2">
        <v>44381.831902912621</v>
      </c>
      <c r="G37671" s="60">
        <v>0.83189814814814811</v>
      </c>
    </row>
    <row r="37672" spans="1:7" x14ac:dyDescent="0.25">
      <c r="A37672">
        <v>253221</v>
      </c>
      <c r="B37672" s="2">
        <v>44384.724297734625</v>
      </c>
      <c r="C37672">
        <v>92307</v>
      </c>
      <c r="D37672">
        <v>5151</v>
      </c>
      <c r="E37672" t="s">
        <v>5</v>
      </c>
      <c r="F37672" s="2">
        <v>44384.807631067961</v>
      </c>
      <c r="G37672" s="60">
        <v>0.80762731481481476</v>
      </c>
    </row>
    <row r="37673" spans="1:7" x14ac:dyDescent="0.25">
      <c r="A37673">
        <v>277646</v>
      </c>
      <c r="B37673" s="2">
        <v>44391.774459546927</v>
      </c>
      <c r="C37673">
        <v>92307</v>
      </c>
      <c r="D37673">
        <v>411922</v>
      </c>
      <c r="E37673" t="s">
        <v>5</v>
      </c>
      <c r="F37673" s="2">
        <v>44391.857792880262</v>
      </c>
      <c r="G37673" s="60">
        <v>0.8577893518518519</v>
      </c>
    </row>
    <row r="37674" spans="1:7" x14ac:dyDescent="0.25">
      <c r="A37674">
        <v>337549</v>
      </c>
      <c r="B37674" s="2">
        <v>44408.925809503467</v>
      </c>
      <c r="C37674">
        <v>92307</v>
      </c>
      <c r="D37674">
        <v>56136</v>
      </c>
      <c r="E37674" t="s">
        <v>5</v>
      </c>
      <c r="F37674" s="2">
        <v>44409.009142836803</v>
      </c>
      <c r="G37674" s="60">
        <v>9.1435185185185178E-3</v>
      </c>
    </row>
    <row r="37675" spans="1:7" x14ac:dyDescent="0.25">
      <c r="A37675">
        <v>61847</v>
      </c>
      <c r="B37675" s="2">
        <v>44326.834330097088</v>
      </c>
      <c r="C37675">
        <v>92426</v>
      </c>
      <c r="D37675">
        <v>81226</v>
      </c>
      <c r="E37675" t="s">
        <v>5</v>
      </c>
      <c r="F37675" s="2">
        <v>44326.917663430424</v>
      </c>
      <c r="G37675" s="60">
        <v>0.91766203703703697</v>
      </c>
    </row>
    <row r="37676" spans="1:7" x14ac:dyDescent="0.25">
      <c r="A37676">
        <v>70559</v>
      </c>
      <c r="B37676" s="2">
        <v>44330.698407766991</v>
      </c>
      <c r="C37676">
        <v>92426</v>
      </c>
      <c r="D37676">
        <v>411922</v>
      </c>
      <c r="E37676" t="s">
        <v>5</v>
      </c>
      <c r="F37676" s="2">
        <v>44330.781741100327</v>
      </c>
      <c r="G37676" s="60">
        <v>0.78173611111111108</v>
      </c>
    </row>
    <row r="37677" spans="1:7" x14ac:dyDescent="0.25">
      <c r="A37677">
        <v>99182</v>
      </c>
      <c r="B37677" s="2">
        <v>44339.740478964399</v>
      </c>
      <c r="C37677">
        <v>92426</v>
      </c>
      <c r="D37677">
        <v>242428</v>
      </c>
      <c r="E37677" t="s">
        <v>5</v>
      </c>
      <c r="F37677" s="2">
        <v>44339.823812297735</v>
      </c>
      <c r="G37677" s="60">
        <v>0.8238078703703704</v>
      </c>
    </row>
    <row r="37678" spans="1:7" x14ac:dyDescent="0.25">
      <c r="A37678">
        <v>102635</v>
      </c>
      <c r="B37678" s="2">
        <v>44340.844038834948</v>
      </c>
      <c r="C37678">
        <v>92426</v>
      </c>
      <c r="D37678">
        <v>69845</v>
      </c>
      <c r="E37678" t="s">
        <v>5</v>
      </c>
      <c r="F37678" s="2">
        <v>44340.927372168284</v>
      </c>
      <c r="G37678" s="60">
        <v>0.92737268518518512</v>
      </c>
    </row>
    <row r="37679" spans="1:7" x14ac:dyDescent="0.25">
      <c r="A37679">
        <v>132271</v>
      </c>
      <c r="B37679" s="2">
        <v>44349.811666666661</v>
      </c>
      <c r="C37679">
        <v>92426</v>
      </c>
      <c r="D37679">
        <v>230507</v>
      </c>
      <c r="E37679" t="s">
        <v>5</v>
      </c>
      <c r="F37679" s="2">
        <v>44349.894999999997</v>
      </c>
      <c r="G37679" s="60">
        <v>0.89500000000000002</v>
      </c>
    </row>
    <row r="37680" spans="1:7" x14ac:dyDescent="0.25">
      <c r="A37680">
        <v>161799</v>
      </c>
      <c r="B37680" s="2">
        <v>44358.767987055013</v>
      </c>
      <c r="C37680">
        <v>92426</v>
      </c>
      <c r="D37680">
        <v>196571</v>
      </c>
      <c r="E37680" t="s">
        <v>5</v>
      </c>
      <c r="F37680" s="2">
        <v>44358.851320388349</v>
      </c>
      <c r="G37680" s="60">
        <v>0.85131944444444441</v>
      </c>
    </row>
    <row r="37681" spans="1:7" x14ac:dyDescent="0.25">
      <c r="A37681">
        <v>228361</v>
      </c>
      <c r="B37681" s="2">
        <v>44376.819766990287</v>
      </c>
      <c r="C37681">
        <v>92426</v>
      </c>
      <c r="D37681">
        <v>245484</v>
      </c>
      <c r="E37681" t="s">
        <v>5</v>
      </c>
      <c r="F37681" s="2">
        <v>44376.903100323623</v>
      </c>
      <c r="G37681" s="60">
        <v>0.90310185185185177</v>
      </c>
    </row>
    <row r="37682" spans="1:7" x14ac:dyDescent="0.25">
      <c r="A37682">
        <v>231228</v>
      </c>
      <c r="B37682" s="2">
        <v>44377.79873139158</v>
      </c>
      <c r="C37682">
        <v>92426</v>
      </c>
      <c r="D37682">
        <v>158978</v>
      </c>
      <c r="E37682" t="s">
        <v>5</v>
      </c>
      <c r="F37682" s="2">
        <v>44377.882064724916</v>
      </c>
      <c r="G37682" s="60">
        <v>0.88206018518518514</v>
      </c>
    </row>
    <row r="37683" spans="1:7" x14ac:dyDescent="0.25">
      <c r="A37683">
        <v>250600</v>
      </c>
      <c r="B37683" s="2">
        <v>44383.632064724916</v>
      </c>
      <c r="C37683">
        <v>92426</v>
      </c>
      <c r="D37683">
        <v>296511</v>
      </c>
      <c r="E37683" t="s">
        <v>5</v>
      </c>
      <c r="F37683" s="2">
        <v>44383.715398058252</v>
      </c>
      <c r="G37683" s="60">
        <v>0.71539351851851851</v>
      </c>
    </row>
    <row r="37684" spans="1:7" x14ac:dyDescent="0.25">
      <c r="A37684">
        <v>298644</v>
      </c>
      <c r="B37684" s="2">
        <v>44397.955689320384</v>
      </c>
      <c r="C37684">
        <v>92426</v>
      </c>
      <c r="D37684">
        <v>436838</v>
      </c>
      <c r="E37684" t="s">
        <v>5</v>
      </c>
      <c r="F37684" s="2">
        <v>44398.03902265372</v>
      </c>
      <c r="G37684" s="60">
        <v>3.9027777777777779E-2</v>
      </c>
    </row>
    <row r="37685" spans="1:7" x14ac:dyDescent="0.25">
      <c r="A37685">
        <v>178281</v>
      </c>
      <c r="B37685" s="2">
        <v>44363.372000000003</v>
      </c>
      <c r="C37685">
        <v>92453</v>
      </c>
      <c r="D37685">
        <v>367087</v>
      </c>
      <c r="E37685" t="s">
        <v>3</v>
      </c>
      <c r="F37685" s="2">
        <v>44363.497000000003</v>
      </c>
      <c r="G37685" s="60">
        <v>0.49700231481481483</v>
      </c>
    </row>
    <row r="37686" spans="1:7" x14ac:dyDescent="0.25">
      <c r="A37686">
        <v>195355</v>
      </c>
      <c r="B37686" s="2">
        <v>44367.690721682848</v>
      </c>
      <c r="C37686">
        <v>92453</v>
      </c>
      <c r="D37686">
        <v>230507</v>
      </c>
      <c r="E37686" t="s">
        <v>3</v>
      </c>
      <c r="F37686" s="2">
        <v>44367.815721682848</v>
      </c>
      <c r="G37686" s="60">
        <v>0.81571759259259258</v>
      </c>
    </row>
    <row r="37687" spans="1:7" x14ac:dyDescent="0.25">
      <c r="A37687">
        <v>201934</v>
      </c>
      <c r="B37687" s="2">
        <v>44369.700430420715</v>
      </c>
      <c r="C37687">
        <v>92453</v>
      </c>
      <c r="D37687">
        <v>86587</v>
      </c>
      <c r="E37687" t="s">
        <v>3</v>
      </c>
      <c r="F37687" s="2">
        <v>44369.825430420715</v>
      </c>
      <c r="G37687" s="60">
        <v>0.82542824074074073</v>
      </c>
    </row>
    <row r="37688" spans="1:7" x14ac:dyDescent="0.25">
      <c r="A37688">
        <v>256021</v>
      </c>
      <c r="B37688" s="2">
        <v>44385.784572815537</v>
      </c>
      <c r="C37688">
        <v>92453</v>
      </c>
      <c r="D37688">
        <v>411922</v>
      </c>
      <c r="E37688" t="s">
        <v>3</v>
      </c>
      <c r="F37688" s="2">
        <v>44385.909572815537</v>
      </c>
      <c r="G37688" s="60">
        <v>0.90957175925925926</v>
      </c>
    </row>
    <row r="37689" spans="1:7" x14ac:dyDescent="0.25">
      <c r="A37689">
        <v>273786</v>
      </c>
      <c r="B37689" s="2">
        <v>44390.622760517799</v>
      </c>
      <c r="C37689">
        <v>92453</v>
      </c>
      <c r="D37689">
        <v>235279</v>
      </c>
      <c r="E37689" t="s">
        <v>3</v>
      </c>
      <c r="F37689" s="2">
        <v>44390.747760517799</v>
      </c>
      <c r="G37689" s="60">
        <v>0.74776620370370372</v>
      </c>
    </row>
    <row r="37690" spans="1:7" x14ac:dyDescent="0.25">
      <c r="A37690">
        <v>276500</v>
      </c>
      <c r="B37690" s="2">
        <v>44391.574216828478</v>
      </c>
      <c r="C37690">
        <v>92453</v>
      </c>
      <c r="D37690">
        <v>227775</v>
      </c>
      <c r="E37690" t="s">
        <v>3</v>
      </c>
      <c r="F37690" s="2">
        <v>44391.699216828478</v>
      </c>
      <c r="G37690" s="60">
        <v>0.69921296296296298</v>
      </c>
    </row>
    <row r="37691" spans="1:7" x14ac:dyDescent="0.25">
      <c r="A37691">
        <v>314951</v>
      </c>
      <c r="B37691" s="2">
        <v>44402.656741100327</v>
      </c>
      <c r="C37691">
        <v>92453</v>
      </c>
      <c r="D37691">
        <v>258219</v>
      </c>
      <c r="E37691" t="s">
        <v>3</v>
      </c>
      <c r="F37691" s="2">
        <v>44402.781741100327</v>
      </c>
      <c r="G37691" s="60">
        <v>0.78173611111111108</v>
      </c>
    </row>
    <row r="37692" spans="1:7" x14ac:dyDescent="0.25">
      <c r="A37692">
        <v>134222</v>
      </c>
      <c r="B37692" s="2">
        <v>44350.656741100327</v>
      </c>
      <c r="C37692">
        <v>92490</v>
      </c>
      <c r="D37692">
        <v>351192</v>
      </c>
      <c r="E37692" t="s">
        <v>12</v>
      </c>
      <c r="F37692" s="2">
        <v>44350.948407766991</v>
      </c>
      <c r="G37692" s="60">
        <v>0.94840277777777782</v>
      </c>
    </row>
    <row r="37693" spans="1:7" x14ac:dyDescent="0.25">
      <c r="A37693">
        <v>136345</v>
      </c>
      <c r="B37693" s="2">
        <v>44351.414022653727</v>
      </c>
      <c r="C37693">
        <v>92490</v>
      </c>
      <c r="D37693">
        <v>88863</v>
      </c>
      <c r="E37693" t="s">
        <v>12</v>
      </c>
      <c r="F37693" s="2">
        <v>44351.705689320392</v>
      </c>
      <c r="G37693" s="60">
        <v>0.70569444444444451</v>
      </c>
    </row>
    <row r="37694" spans="1:7" x14ac:dyDescent="0.25">
      <c r="A37694">
        <v>136769</v>
      </c>
      <c r="B37694" s="2">
        <v>44351.554799352751</v>
      </c>
      <c r="C37694">
        <v>92490</v>
      </c>
      <c r="D37694">
        <v>458081</v>
      </c>
      <c r="E37694" t="s">
        <v>12</v>
      </c>
      <c r="F37694" s="2">
        <v>44351.846466019415</v>
      </c>
      <c r="G37694" s="60">
        <v>0.84646990740740735</v>
      </c>
    </row>
    <row r="37695" spans="1:7" x14ac:dyDescent="0.25">
      <c r="A37695">
        <v>186129</v>
      </c>
      <c r="B37695" s="2">
        <v>44365.723084142395</v>
      </c>
      <c r="C37695">
        <v>92490</v>
      </c>
      <c r="D37695">
        <v>343712</v>
      </c>
      <c r="E37695" t="s">
        <v>12</v>
      </c>
      <c r="F37695" s="2">
        <v>44366.014750809059</v>
      </c>
      <c r="G37695" s="60">
        <v>1.4745370370370372E-2</v>
      </c>
    </row>
    <row r="37696" spans="1:7" x14ac:dyDescent="0.25">
      <c r="A37696">
        <v>194867</v>
      </c>
      <c r="B37696" s="2">
        <v>44367.624439222389</v>
      </c>
      <c r="C37696">
        <v>92490</v>
      </c>
      <c r="D37696">
        <v>357865</v>
      </c>
      <c r="E37696" t="s">
        <v>12</v>
      </c>
      <c r="F37696" s="2">
        <v>44367.916105889053</v>
      </c>
      <c r="G37696" s="60">
        <v>0.91611111111111121</v>
      </c>
    </row>
    <row r="37697" spans="1:7" x14ac:dyDescent="0.25">
      <c r="A37697">
        <v>209962</v>
      </c>
      <c r="B37697" s="2">
        <v>44372.3800420712</v>
      </c>
      <c r="C37697">
        <v>92490</v>
      </c>
      <c r="D37697">
        <v>347393</v>
      </c>
      <c r="E37697" t="s">
        <v>12</v>
      </c>
      <c r="F37697" s="2">
        <v>44372.671708737864</v>
      </c>
      <c r="G37697" s="60">
        <v>0.67171296296296301</v>
      </c>
    </row>
    <row r="37698" spans="1:7" x14ac:dyDescent="0.25">
      <c r="A37698">
        <v>215025</v>
      </c>
      <c r="B37698" s="2">
        <v>44373.538618122977</v>
      </c>
      <c r="C37698">
        <v>92490</v>
      </c>
      <c r="D37698">
        <v>410635</v>
      </c>
      <c r="E37698" t="s">
        <v>12</v>
      </c>
      <c r="F37698" s="2">
        <v>44373.830284789641</v>
      </c>
      <c r="G37698" s="60">
        <v>0.83028935185185182</v>
      </c>
    </row>
    <row r="37699" spans="1:7" x14ac:dyDescent="0.25">
      <c r="A37699">
        <v>219743</v>
      </c>
      <c r="B37699" s="2">
        <v>44374.50787378641</v>
      </c>
      <c r="C37699">
        <v>92490</v>
      </c>
      <c r="D37699">
        <v>318428</v>
      </c>
      <c r="E37699" t="s">
        <v>12</v>
      </c>
      <c r="F37699" s="2">
        <v>44374.799540453074</v>
      </c>
      <c r="G37699" s="60">
        <v>0.79953703703703705</v>
      </c>
    </row>
    <row r="37700" spans="1:7" x14ac:dyDescent="0.25">
      <c r="A37700">
        <v>231157</v>
      </c>
      <c r="B37700" s="2">
        <v>44377.78619093851</v>
      </c>
      <c r="C37700">
        <v>92490</v>
      </c>
      <c r="D37700">
        <v>105200</v>
      </c>
      <c r="E37700" t="s">
        <v>12</v>
      </c>
      <c r="F37700" s="2">
        <v>44378.077857605174</v>
      </c>
      <c r="G37700" s="60">
        <v>7.7858796296296287E-2</v>
      </c>
    </row>
    <row r="37701" spans="1:7" x14ac:dyDescent="0.25">
      <c r="A37701">
        <v>279878</v>
      </c>
      <c r="B37701" s="2">
        <v>44392.643333333333</v>
      </c>
      <c r="C37701">
        <v>92490</v>
      </c>
      <c r="D37701">
        <v>162939</v>
      </c>
      <c r="E37701" t="s">
        <v>12</v>
      </c>
      <c r="F37701" s="2">
        <v>44392.934999999998</v>
      </c>
      <c r="G37701" s="60">
        <v>0.93500000000000005</v>
      </c>
    </row>
    <row r="37702" spans="1:7" x14ac:dyDescent="0.25">
      <c r="A37702">
        <v>311006</v>
      </c>
      <c r="B37702" s="2">
        <v>44401.702048543695</v>
      </c>
      <c r="C37702">
        <v>92490</v>
      </c>
      <c r="D37702">
        <v>227775</v>
      </c>
      <c r="E37702" t="s">
        <v>12</v>
      </c>
      <c r="F37702" s="2">
        <v>44401.993715210359</v>
      </c>
      <c r="G37702" s="60">
        <v>0.99371527777777768</v>
      </c>
    </row>
    <row r="37703" spans="1:7" x14ac:dyDescent="0.25">
      <c r="A37703">
        <v>113167</v>
      </c>
      <c r="B37703" s="2">
        <v>44344.706902912621</v>
      </c>
      <c r="C37703">
        <v>92496</v>
      </c>
      <c r="D37703">
        <v>347008</v>
      </c>
      <c r="E37703" t="s">
        <v>3</v>
      </c>
      <c r="F37703" s="2">
        <v>44344.831902912621</v>
      </c>
      <c r="G37703" s="60">
        <v>0.83189814814814811</v>
      </c>
    </row>
    <row r="37704" spans="1:7" x14ac:dyDescent="0.25">
      <c r="A37704">
        <v>138436</v>
      </c>
      <c r="B37704" s="2">
        <v>44351.770009708736</v>
      </c>
      <c r="C37704">
        <v>92496</v>
      </c>
      <c r="D37704">
        <v>217497</v>
      </c>
      <c r="E37704" t="s">
        <v>3</v>
      </c>
      <c r="F37704" s="2">
        <v>44351.895009708736</v>
      </c>
      <c r="G37704" s="60">
        <v>0.89501157407407417</v>
      </c>
    </row>
    <row r="37705" spans="1:7" x14ac:dyDescent="0.25">
      <c r="A37705">
        <v>156648</v>
      </c>
      <c r="B37705" s="2">
        <v>44357.470656957928</v>
      </c>
      <c r="C37705">
        <v>92496</v>
      </c>
      <c r="D37705">
        <v>411922</v>
      </c>
      <c r="E37705" t="s">
        <v>3</v>
      </c>
      <c r="F37705" s="2">
        <v>44357.595656957928</v>
      </c>
      <c r="G37705" s="60">
        <v>0.59565972222222219</v>
      </c>
    </row>
    <row r="37706" spans="1:7" x14ac:dyDescent="0.25">
      <c r="A37706">
        <v>159352</v>
      </c>
      <c r="B37706" s="2">
        <v>44358.118000000002</v>
      </c>
      <c r="C37706">
        <v>92496</v>
      </c>
      <c r="D37706">
        <v>458567</v>
      </c>
      <c r="E37706" t="s">
        <v>3</v>
      </c>
      <c r="F37706" s="2">
        <v>44358.243000000002</v>
      </c>
      <c r="G37706" s="60">
        <v>0.24299768518518516</v>
      </c>
    </row>
    <row r="37707" spans="1:7" x14ac:dyDescent="0.25">
      <c r="A37707">
        <v>169986</v>
      </c>
      <c r="B37707" s="2">
        <v>44360.511110032363</v>
      </c>
      <c r="C37707">
        <v>92496</v>
      </c>
      <c r="D37707">
        <v>153893</v>
      </c>
      <c r="E37707" t="s">
        <v>3</v>
      </c>
      <c r="F37707" s="2">
        <v>44360.636110032363</v>
      </c>
      <c r="G37707" s="60">
        <v>0.63611111111111118</v>
      </c>
    </row>
    <row r="37708" spans="1:7" x14ac:dyDescent="0.25">
      <c r="A37708">
        <v>201891</v>
      </c>
      <c r="B37708" s="2">
        <v>44369.695576051781</v>
      </c>
      <c r="C37708">
        <v>92496</v>
      </c>
      <c r="D37708">
        <v>351192</v>
      </c>
      <c r="E37708" t="s">
        <v>3</v>
      </c>
      <c r="F37708" s="2">
        <v>44369.820576051781</v>
      </c>
      <c r="G37708" s="60">
        <v>0.82057870370370367</v>
      </c>
    </row>
    <row r="37709" spans="1:7" x14ac:dyDescent="0.25">
      <c r="A37709">
        <v>238069</v>
      </c>
      <c r="B37709" s="2">
        <v>44379.91</v>
      </c>
      <c r="C37709">
        <v>92496</v>
      </c>
      <c r="D37709">
        <v>158978</v>
      </c>
      <c r="E37709" t="s">
        <v>3</v>
      </c>
      <c r="F37709" s="2">
        <v>44380.035000000003</v>
      </c>
      <c r="G37709" s="60">
        <v>3.4999999999999996E-2</v>
      </c>
    </row>
    <row r="37710" spans="1:7" x14ac:dyDescent="0.25">
      <c r="A37710">
        <v>240622</v>
      </c>
      <c r="B37710" s="2">
        <v>44380.634087378639</v>
      </c>
      <c r="C37710">
        <v>92496</v>
      </c>
      <c r="D37710">
        <v>345108</v>
      </c>
      <c r="E37710" t="s">
        <v>3</v>
      </c>
      <c r="F37710" s="2">
        <v>44380.759087378639</v>
      </c>
      <c r="G37710" s="60">
        <v>0.75908564814814816</v>
      </c>
    </row>
    <row r="37711" spans="1:7" x14ac:dyDescent="0.25">
      <c r="A37711">
        <v>244056</v>
      </c>
      <c r="B37711" s="2">
        <v>44381.443148867314</v>
      </c>
      <c r="C37711">
        <v>92496</v>
      </c>
      <c r="D37711">
        <v>23621</v>
      </c>
      <c r="E37711" t="s">
        <v>3</v>
      </c>
      <c r="F37711" s="2">
        <v>44381.568148867314</v>
      </c>
      <c r="G37711" s="60">
        <v>0.56814814814814818</v>
      </c>
    </row>
    <row r="37712" spans="1:7" x14ac:dyDescent="0.25">
      <c r="A37712">
        <v>247924</v>
      </c>
      <c r="B37712" s="2">
        <v>44382.616288025893</v>
      </c>
      <c r="C37712">
        <v>92496</v>
      </c>
      <c r="D37712">
        <v>335907</v>
      </c>
      <c r="E37712" t="s">
        <v>3</v>
      </c>
      <c r="F37712" s="2">
        <v>44382.741288025893</v>
      </c>
      <c r="G37712" s="60">
        <v>0.74128472222222219</v>
      </c>
    </row>
    <row r="37713" spans="1:7" x14ac:dyDescent="0.25">
      <c r="A37713">
        <v>296669</v>
      </c>
      <c r="B37713" s="2">
        <v>44397.570980582524</v>
      </c>
      <c r="C37713">
        <v>92496</v>
      </c>
      <c r="D37713">
        <v>267852</v>
      </c>
      <c r="E37713" t="s">
        <v>3</v>
      </c>
      <c r="F37713" s="2">
        <v>44397.695980582524</v>
      </c>
      <c r="G37713" s="60">
        <v>0.69598379629629636</v>
      </c>
    </row>
    <row r="37714" spans="1:7" x14ac:dyDescent="0.25">
      <c r="A37714">
        <v>305450</v>
      </c>
      <c r="B37714" s="2">
        <v>44400.52</v>
      </c>
      <c r="C37714">
        <v>92496</v>
      </c>
      <c r="D37714">
        <v>111368</v>
      </c>
      <c r="E37714" t="s">
        <v>3</v>
      </c>
      <c r="F37714" s="2">
        <v>44400.644999999997</v>
      </c>
      <c r="G37714" s="60">
        <v>0.64500000000000002</v>
      </c>
    </row>
    <row r="37715" spans="1:7" x14ac:dyDescent="0.25">
      <c r="A37715">
        <v>375869</v>
      </c>
      <c r="B37715" s="2">
        <v>44420.713375404528</v>
      </c>
      <c r="C37715">
        <v>92496</v>
      </c>
      <c r="D37715">
        <v>95782</v>
      </c>
      <c r="E37715" t="s">
        <v>3</v>
      </c>
      <c r="F37715" s="2">
        <v>44420.838375404528</v>
      </c>
      <c r="G37715" s="60">
        <v>0.83837962962962964</v>
      </c>
    </row>
    <row r="37716" spans="1:7" x14ac:dyDescent="0.25">
      <c r="A37716">
        <v>322098</v>
      </c>
      <c r="B37716" s="2">
        <v>44404.782954692557</v>
      </c>
      <c r="C37716">
        <v>92500</v>
      </c>
      <c r="D37716">
        <v>351192</v>
      </c>
      <c r="E37716" t="s">
        <v>3</v>
      </c>
      <c r="F37716" s="2">
        <v>44404.907954692557</v>
      </c>
      <c r="G37716" s="60">
        <v>0.90795138888888882</v>
      </c>
    </row>
    <row r="37717" spans="1:7" x14ac:dyDescent="0.25">
      <c r="A37717">
        <v>326543</v>
      </c>
      <c r="B37717" s="2">
        <v>44406.446385113268</v>
      </c>
      <c r="C37717">
        <v>92500</v>
      </c>
      <c r="D37717">
        <v>158978</v>
      </c>
      <c r="E37717" t="s">
        <v>3</v>
      </c>
      <c r="F37717" s="2">
        <v>44406.571385113268</v>
      </c>
      <c r="G37717" s="60">
        <v>0.57138888888888884</v>
      </c>
    </row>
    <row r="37718" spans="1:7" x14ac:dyDescent="0.25">
      <c r="A37718">
        <v>337103</v>
      </c>
      <c r="B37718" s="2">
        <v>44408.871951456313</v>
      </c>
      <c r="C37718">
        <v>92500</v>
      </c>
      <c r="D37718">
        <v>411922</v>
      </c>
      <c r="E37718" t="s">
        <v>3</v>
      </c>
      <c r="F37718" s="2">
        <v>44408.996951456313</v>
      </c>
      <c r="G37718" s="60">
        <v>0.99695601851851856</v>
      </c>
    </row>
    <row r="37719" spans="1:7" x14ac:dyDescent="0.25">
      <c r="A37719">
        <v>389295</v>
      </c>
      <c r="B37719" s="2">
        <v>44424.188999999998</v>
      </c>
      <c r="C37719">
        <v>92500</v>
      </c>
      <c r="D37719">
        <v>148570</v>
      </c>
      <c r="E37719" t="s">
        <v>3</v>
      </c>
      <c r="F37719" s="2">
        <v>44424.313999999998</v>
      </c>
      <c r="G37719" s="60">
        <v>0.31400462962962966</v>
      </c>
    </row>
    <row r="37720" spans="1:7" x14ac:dyDescent="0.25">
      <c r="A37720">
        <v>41415</v>
      </c>
      <c r="B37720" s="2">
        <v>44318.388941747573</v>
      </c>
      <c r="C37720">
        <v>92544</v>
      </c>
      <c r="D37720">
        <v>118549</v>
      </c>
      <c r="E37720" t="s">
        <v>8</v>
      </c>
      <c r="F37720" s="2">
        <v>44318.597275080909</v>
      </c>
      <c r="G37720" s="60">
        <v>0.59728009259259263</v>
      </c>
    </row>
    <row r="37721" spans="1:7" x14ac:dyDescent="0.25">
      <c r="A37721">
        <v>68090</v>
      </c>
      <c r="B37721" s="2">
        <v>44329.757873786402</v>
      </c>
      <c r="C37721">
        <v>92544</v>
      </c>
      <c r="D37721">
        <v>476894</v>
      </c>
      <c r="E37721" t="s">
        <v>8</v>
      </c>
      <c r="F37721" s="2">
        <v>44329.966207119738</v>
      </c>
      <c r="G37721" s="60">
        <v>0.96620370370370379</v>
      </c>
    </row>
    <row r="37722" spans="1:7" x14ac:dyDescent="0.25">
      <c r="A37722">
        <v>73413</v>
      </c>
      <c r="B37722" s="2">
        <v>44331.537809061483</v>
      </c>
      <c r="C37722">
        <v>92544</v>
      </c>
      <c r="D37722">
        <v>411922</v>
      </c>
      <c r="E37722" t="s">
        <v>8</v>
      </c>
      <c r="F37722" s="2">
        <v>44331.746142394819</v>
      </c>
      <c r="G37722" s="60">
        <v>0.74614583333333329</v>
      </c>
    </row>
    <row r="37723" spans="1:7" x14ac:dyDescent="0.25">
      <c r="A37723">
        <v>83981</v>
      </c>
      <c r="B37723" s="2">
        <v>44335.354961165045</v>
      </c>
      <c r="C37723">
        <v>92544</v>
      </c>
      <c r="D37723">
        <v>173184</v>
      </c>
      <c r="E37723" t="s">
        <v>8</v>
      </c>
      <c r="F37723" s="2">
        <v>44335.563294498381</v>
      </c>
      <c r="G37723" s="60">
        <v>0.56329861111111112</v>
      </c>
    </row>
    <row r="37724" spans="1:7" x14ac:dyDescent="0.25">
      <c r="A37724">
        <v>92775</v>
      </c>
      <c r="B37724" s="2">
        <v>44338.195257423627</v>
      </c>
      <c r="C37724">
        <v>92544</v>
      </c>
      <c r="D37724">
        <v>15878</v>
      </c>
      <c r="E37724" t="s">
        <v>8</v>
      </c>
      <c r="F37724" s="2">
        <v>44338.403590756963</v>
      </c>
      <c r="G37724" s="60">
        <v>0.40358796296296301</v>
      </c>
    </row>
    <row r="37725" spans="1:7" x14ac:dyDescent="0.25">
      <c r="A37725">
        <v>111647</v>
      </c>
      <c r="B37725" s="2">
        <v>44344.473084142395</v>
      </c>
      <c r="C37725">
        <v>92544</v>
      </c>
      <c r="D37725">
        <v>51668</v>
      </c>
      <c r="E37725" t="s">
        <v>8</v>
      </c>
      <c r="F37725" s="2">
        <v>44344.681417475731</v>
      </c>
      <c r="G37725" s="60">
        <v>0.68141203703703701</v>
      </c>
    </row>
    <row r="37726" spans="1:7" x14ac:dyDescent="0.25">
      <c r="A37726">
        <v>117393</v>
      </c>
      <c r="B37726" s="2">
        <v>44345.562080906144</v>
      </c>
      <c r="C37726">
        <v>92544</v>
      </c>
      <c r="D37726">
        <v>242428</v>
      </c>
      <c r="E37726" t="s">
        <v>8</v>
      </c>
      <c r="F37726" s="2">
        <v>44345.77041423948</v>
      </c>
      <c r="G37726" s="60">
        <v>0.77041666666666664</v>
      </c>
    </row>
    <row r="37727" spans="1:7" x14ac:dyDescent="0.25">
      <c r="A37727">
        <v>178878</v>
      </c>
      <c r="B37727" s="2">
        <v>44363.612242718445</v>
      </c>
      <c r="C37727">
        <v>92544</v>
      </c>
      <c r="D37727">
        <v>470762</v>
      </c>
      <c r="E37727" t="s">
        <v>8</v>
      </c>
      <c r="F37727" s="2">
        <v>44363.820576051781</v>
      </c>
      <c r="G37727" s="60">
        <v>0.82057870370370367</v>
      </c>
    </row>
    <row r="37728" spans="1:7" x14ac:dyDescent="0.25">
      <c r="A37728">
        <v>250765</v>
      </c>
      <c r="B37728" s="2">
        <v>44383.66402265372</v>
      </c>
      <c r="C37728">
        <v>92544</v>
      </c>
      <c r="D37728">
        <v>122902</v>
      </c>
      <c r="E37728" t="s">
        <v>8</v>
      </c>
      <c r="F37728" s="2">
        <v>44383.872355987056</v>
      </c>
      <c r="G37728" s="60">
        <v>0.87236111111111114</v>
      </c>
    </row>
    <row r="37729" spans="1:7" x14ac:dyDescent="0.25">
      <c r="A37729">
        <v>252501</v>
      </c>
      <c r="B37729" s="2">
        <v>44384.41806796116</v>
      </c>
      <c r="C37729">
        <v>92544</v>
      </c>
      <c r="D37729">
        <v>254768</v>
      </c>
      <c r="E37729" t="s">
        <v>8</v>
      </c>
      <c r="F37729" s="2">
        <v>44384.626401294496</v>
      </c>
      <c r="G37729" s="60">
        <v>0.62640046296296303</v>
      </c>
    </row>
    <row r="37730" spans="1:7" x14ac:dyDescent="0.25">
      <c r="A37730">
        <v>282097</v>
      </c>
      <c r="B37730" s="2">
        <v>44393.476320388349</v>
      </c>
      <c r="C37730">
        <v>92544</v>
      </c>
      <c r="D37730">
        <v>148325</v>
      </c>
      <c r="E37730" t="s">
        <v>8</v>
      </c>
      <c r="F37730" s="2">
        <v>44393.684653721684</v>
      </c>
      <c r="G37730" s="60">
        <v>0.68465277777777767</v>
      </c>
    </row>
    <row r="37731" spans="1:7" x14ac:dyDescent="0.25">
      <c r="A37731">
        <v>286130</v>
      </c>
      <c r="B37731" s="2">
        <v>44394.307687612534</v>
      </c>
      <c r="C37731">
        <v>92544</v>
      </c>
      <c r="D37731">
        <v>204394</v>
      </c>
      <c r="E37731" t="s">
        <v>8</v>
      </c>
      <c r="F37731" s="2">
        <v>44394.51602094587</v>
      </c>
      <c r="G37731" s="60">
        <v>0.51601851851851854</v>
      </c>
    </row>
    <row r="37732" spans="1:7" x14ac:dyDescent="0.25">
      <c r="A37732">
        <v>287925</v>
      </c>
      <c r="B37732" s="2">
        <v>44394.70076601459</v>
      </c>
      <c r="C37732">
        <v>92544</v>
      </c>
      <c r="D37732">
        <v>238334</v>
      </c>
      <c r="E37732" t="s">
        <v>8</v>
      </c>
      <c r="F37732" s="2">
        <v>44394.909099347926</v>
      </c>
      <c r="G37732" s="60">
        <v>0.90909722222222233</v>
      </c>
    </row>
    <row r="37733" spans="1:7" x14ac:dyDescent="0.25">
      <c r="A37733">
        <v>299321</v>
      </c>
      <c r="B37733" s="2">
        <v>44398.502210355982</v>
      </c>
      <c r="C37733">
        <v>92544</v>
      </c>
      <c r="D37733">
        <v>271445</v>
      </c>
      <c r="E37733" t="s">
        <v>8</v>
      </c>
      <c r="F37733" s="2">
        <v>44398.710543689318</v>
      </c>
      <c r="G37733" s="60">
        <v>0.71054398148148146</v>
      </c>
    </row>
    <row r="37734" spans="1:7" x14ac:dyDescent="0.25">
      <c r="A37734">
        <v>303371</v>
      </c>
      <c r="B37734" s="2">
        <v>44399.707711974108</v>
      </c>
      <c r="C37734">
        <v>92544</v>
      </c>
      <c r="D37734">
        <v>95702</v>
      </c>
      <c r="E37734" t="s">
        <v>8</v>
      </c>
      <c r="F37734" s="2">
        <v>44399.916045307444</v>
      </c>
      <c r="G37734" s="60">
        <v>0.91604166666666664</v>
      </c>
    </row>
    <row r="37735" spans="1:7" x14ac:dyDescent="0.25">
      <c r="A37735">
        <v>305083</v>
      </c>
      <c r="B37735" s="2">
        <v>44400.359815533979</v>
      </c>
      <c r="C37735">
        <v>92544</v>
      </c>
      <c r="D37735">
        <v>328228</v>
      </c>
      <c r="E37735" t="s">
        <v>8</v>
      </c>
      <c r="F37735" s="2">
        <v>44400.568148867314</v>
      </c>
      <c r="G37735" s="60">
        <v>0.56814814814814818</v>
      </c>
    </row>
    <row r="37736" spans="1:7" x14ac:dyDescent="0.25">
      <c r="A37736">
        <v>229372</v>
      </c>
      <c r="B37736" s="2">
        <v>44377.174135922331</v>
      </c>
      <c r="C37736">
        <v>92545</v>
      </c>
      <c r="D37736">
        <v>473327</v>
      </c>
      <c r="E37736" t="s">
        <v>20</v>
      </c>
      <c r="F37736" s="2">
        <v>44376.924135922331</v>
      </c>
      <c r="G37736" s="60">
        <v>0.92413194444444446</v>
      </c>
    </row>
    <row r="37737" spans="1:7" x14ac:dyDescent="0.25">
      <c r="A37737">
        <v>278715</v>
      </c>
      <c r="B37737" s="2">
        <v>44392.015559870553</v>
      </c>
      <c r="C37737">
        <v>92545</v>
      </c>
      <c r="D37737">
        <v>250679</v>
      </c>
      <c r="E37737" t="s">
        <v>20</v>
      </c>
      <c r="F37737" s="2">
        <v>44391.765559870553</v>
      </c>
      <c r="G37737" s="60">
        <v>0.76555555555555566</v>
      </c>
    </row>
    <row r="37738" spans="1:7" x14ac:dyDescent="0.25">
      <c r="A37738">
        <v>326245</v>
      </c>
      <c r="B37738" s="2">
        <v>44406.051158576054</v>
      </c>
      <c r="C37738">
        <v>92545</v>
      </c>
      <c r="D37738">
        <v>182191</v>
      </c>
      <c r="E37738" t="s">
        <v>20</v>
      </c>
      <c r="F37738" s="2">
        <v>44405.801158576054</v>
      </c>
      <c r="G37738" s="60">
        <v>0.80115740740740737</v>
      </c>
    </row>
    <row r="37739" spans="1:7" x14ac:dyDescent="0.25">
      <c r="A37739">
        <v>23778</v>
      </c>
      <c r="B37739" s="2">
        <v>44310.638132686086</v>
      </c>
      <c r="C37739">
        <v>92550</v>
      </c>
      <c r="D37739">
        <v>131623</v>
      </c>
      <c r="E37739" t="s">
        <v>2</v>
      </c>
      <c r="F37739" s="2">
        <v>44310.679799352751</v>
      </c>
      <c r="G37739" s="60">
        <v>0.67980324074074072</v>
      </c>
    </row>
    <row r="37740" spans="1:7" x14ac:dyDescent="0.25">
      <c r="A37740">
        <v>39971</v>
      </c>
      <c r="B37740" s="2">
        <v>44317.735333333338</v>
      </c>
      <c r="C37740">
        <v>92550</v>
      </c>
      <c r="D37740">
        <v>250679</v>
      </c>
      <c r="E37740" t="s">
        <v>2</v>
      </c>
      <c r="F37740" s="2">
        <v>44317.777000000002</v>
      </c>
      <c r="G37740" s="60">
        <v>0.77700231481481474</v>
      </c>
    </row>
    <row r="37741" spans="1:7" x14ac:dyDescent="0.25">
      <c r="A37741">
        <v>40879</v>
      </c>
      <c r="B37741" s="2">
        <v>44318.031861323892</v>
      </c>
      <c r="C37741">
        <v>92550</v>
      </c>
      <c r="D37741">
        <v>52293</v>
      </c>
      <c r="E37741" t="s">
        <v>2</v>
      </c>
      <c r="F37741" s="2">
        <v>44318.073527990557</v>
      </c>
      <c r="G37741" s="60">
        <v>7.3530092592592591E-2</v>
      </c>
    </row>
    <row r="37742" spans="1:7" x14ac:dyDescent="0.25">
      <c r="A37742">
        <v>51269</v>
      </c>
      <c r="B37742" s="2">
        <v>44322.927776699034</v>
      </c>
      <c r="C37742">
        <v>92550</v>
      </c>
      <c r="D37742">
        <v>343712</v>
      </c>
      <c r="E37742" t="s">
        <v>2</v>
      </c>
      <c r="F37742" s="2">
        <v>44322.969443365699</v>
      </c>
      <c r="G37742" s="60">
        <v>0.96944444444444444</v>
      </c>
    </row>
    <row r="37743" spans="1:7" x14ac:dyDescent="0.25">
      <c r="A37743">
        <v>68496</v>
      </c>
      <c r="B37743" s="2">
        <v>44329.843634304212</v>
      </c>
      <c r="C37743">
        <v>92550</v>
      </c>
      <c r="D37743">
        <v>96007</v>
      </c>
      <c r="E37743" t="s">
        <v>2</v>
      </c>
      <c r="F37743" s="2">
        <v>44329.885300970876</v>
      </c>
      <c r="G37743" s="60">
        <v>0.88530092592592602</v>
      </c>
    </row>
    <row r="37744" spans="1:7" x14ac:dyDescent="0.25">
      <c r="A37744">
        <v>71697</v>
      </c>
      <c r="B37744" s="2">
        <v>44330.864669902912</v>
      </c>
      <c r="C37744">
        <v>92550</v>
      </c>
      <c r="D37744">
        <v>154228</v>
      </c>
      <c r="E37744" t="s">
        <v>2</v>
      </c>
      <c r="F37744" s="2">
        <v>44330.906336569577</v>
      </c>
      <c r="G37744" s="60">
        <v>0.90633101851851849</v>
      </c>
    </row>
    <row r="37745" spans="1:7" x14ac:dyDescent="0.25">
      <c r="A37745">
        <v>82569</v>
      </c>
      <c r="B37745" s="2">
        <v>44334.685058252428</v>
      </c>
      <c r="C37745">
        <v>92550</v>
      </c>
      <c r="D37745">
        <v>196709</v>
      </c>
      <c r="E37745" t="s">
        <v>2</v>
      </c>
      <c r="F37745" s="2">
        <v>44334.726724919092</v>
      </c>
      <c r="G37745" s="60">
        <v>0.72672453703703699</v>
      </c>
    </row>
    <row r="37746" spans="1:7" x14ac:dyDescent="0.25">
      <c r="A37746">
        <v>87839</v>
      </c>
      <c r="B37746" s="2">
        <v>44336.879233009713</v>
      </c>
      <c r="C37746">
        <v>92550</v>
      </c>
      <c r="D37746">
        <v>472330</v>
      </c>
      <c r="E37746" t="s">
        <v>2</v>
      </c>
      <c r="F37746" s="2">
        <v>44336.920899676377</v>
      </c>
      <c r="G37746" s="60">
        <v>0.92090277777777774</v>
      </c>
    </row>
    <row r="37747" spans="1:7" x14ac:dyDescent="0.25">
      <c r="A37747">
        <v>94726</v>
      </c>
      <c r="B37747" s="2">
        <v>44338.692953276164</v>
      </c>
      <c r="C37747">
        <v>92550</v>
      </c>
      <c r="D37747">
        <v>463045</v>
      </c>
      <c r="E37747" t="s">
        <v>2</v>
      </c>
      <c r="F37747" s="2">
        <v>44338.734619942828</v>
      </c>
      <c r="G37747" s="60">
        <v>0.73461805555555559</v>
      </c>
    </row>
    <row r="37748" spans="1:7" x14ac:dyDescent="0.25">
      <c r="A37748">
        <v>99344</v>
      </c>
      <c r="B37748" s="2">
        <v>44339.765434736168</v>
      </c>
      <c r="C37748">
        <v>92550</v>
      </c>
      <c r="D37748">
        <v>388561</v>
      </c>
      <c r="E37748" t="s">
        <v>2</v>
      </c>
      <c r="F37748" s="2">
        <v>44339.807101402832</v>
      </c>
      <c r="G37748" s="60">
        <v>0.80710648148148145</v>
      </c>
    </row>
    <row r="37749" spans="1:7" x14ac:dyDescent="0.25">
      <c r="A37749">
        <v>106372</v>
      </c>
      <c r="B37749" s="2">
        <v>44342.612242718445</v>
      </c>
      <c r="C37749">
        <v>92566</v>
      </c>
      <c r="D37749">
        <v>2004</v>
      </c>
      <c r="E37749" t="s">
        <v>2</v>
      </c>
      <c r="F37749" s="2">
        <v>44342.65390938511</v>
      </c>
      <c r="G37749" s="60">
        <v>0.65391203703703704</v>
      </c>
    </row>
    <row r="37750" spans="1:7" x14ac:dyDescent="0.25">
      <c r="A37750">
        <v>138064</v>
      </c>
      <c r="B37750" s="2">
        <v>44351.727129449842</v>
      </c>
      <c r="C37750">
        <v>92566</v>
      </c>
      <c r="D37750">
        <v>88863</v>
      </c>
      <c r="E37750" t="s">
        <v>2</v>
      </c>
      <c r="F37750" s="2">
        <v>44351.768796116507</v>
      </c>
      <c r="G37750" s="60">
        <v>0.76879629629629631</v>
      </c>
    </row>
    <row r="37751" spans="1:7" x14ac:dyDescent="0.25">
      <c r="A37751">
        <v>140995</v>
      </c>
      <c r="B37751" s="2">
        <v>44352.475234229561</v>
      </c>
      <c r="C37751">
        <v>92566</v>
      </c>
      <c r="D37751">
        <v>351192</v>
      </c>
      <c r="E37751" t="s">
        <v>2</v>
      </c>
      <c r="F37751" s="2">
        <v>44352.516900896226</v>
      </c>
      <c r="G37751" s="60">
        <v>0.51689814814814816</v>
      </c>
    </row>
    <row r="37752" spans="1:7" x14ac:dyDescent="0.25">
      <c r="A37752">
        <v>147544</v>
      </c>
      <c r="B37752" s="2">
        <v>44353.913333333338</v>
      </c>
      <c r="C37752">
        <v>92566</v>
      </c>
      <c r="D37752">
        <v>230507</v>
      </c>
      <c r="E37752" t="s">
        <v>2</v>
      </c>
      <c r="F37752" s="2">
        <v>44353.955000000002</v>
      </c>
      <c r="G37752" s="60">
        <v>0.95500000000000007</v>
      </c>
    </row>
    <row r="37753" spans="1:7" x14ac:dyDescent="0.25">
      <c r="A37753">
        <v>187302</v>
      </c>
      <c r="B37753" s="2">
        <v>44365.848488673138</v>
      </c>
      <c r="C37753">
        <v>92566</v>
      </c>
      <c r="D37753">
        <v>100412</v>
      </c>
      <c r="E37753" t="s">
        <v>2</v>
      </c>
      <c r="F37753" s="2">
        <v>44365.890155339803</v>
      </c>
      <c r="G37753" s="60">
        <v>0.89015046296296296</v>
      </c>
    </row>
    <row r="37754" spans="1:7" x14ac:dyDescent="0.25">
      <c r="A37754">
        <v>192842</v>
      </c>
      <c r="B37754" s="2">
        <v>44366.971466019422</v>
      </c>
      <c r="C37754">
        <v>92566</v>
      </c>
      <c r="D37754">
        <v>251574</v>
      </c>
      <c r="E37754" t="s">
        <v>2</v>
      </c>
      <c r="F37754" s="2">
        <v>44367.013132686086</v>
      </c>
      <c r="G37754" s="60">
        <v>1.3136574074074077E-2</v>
      </c>
    </row>
    <row r="37755" spans="1:7" x14ac:dyDescent="0.25">
      <c r="A37755">
        <v>196138</v>
      </c>
      <c r="B37755" s="2">
        <v>44367.799944983824</v>
      </c>
      <c r="C37755">
        <v>92566</v>
      </c>
      <c r="D37755">
        <v>253722</v>
      </c>
      <c r="E37755" t="s">
        <v>2</v>
      </c>
      <c r="F37755" s="2">
        <v>44367.841611650489</v>
      </c>
      <c r="G37755" s="60">
        <v>0.84160879629629637</v>
      </c>
    </row>
    <row r="37756" spans="1:7" x14ac:dyDescent="0.25">
      <c r="A37756">
        <v>230534</v>
      </c>
      <c r="B37756" s="2">
        <v>44377.704475728155</v>
      </c>
      <c r="C37756">
        <v>92566</v>
      </c>
      <c r="D37756">
        <v>206264</v>
      </c>
      <c r="E37756" t="s">
        <v>2</v>
      </c>
      <c r="F37756" s="2">
        <v>44377.746142394819</v>
      </c>
      <c r="G37756" s="60">
        <v>0.74614583333333329</v>
      </c>
    </row>
    <row r="37757" spans="1:7" x14ac:dyDescent="0.25">
      <c r="A37757">
        <v>270336</v>
      </c>
      <c r="B37757" s="2">
        <v>44389.458333333336</v>
      </c>
      <c r="C37757">
        <v>92566</v>
      </c>
      <c r="D37757">
        <v>208814</v>
      </c>
      <c r="E37757" t="s">
        <v>2</v>
      </c>
      <c r="F37757" s="2">
        <v>44389.5</v>
      </c>
      <c r="G37757" s="60">
        <v>0.5</v>
      </c>
    </row>
    <row r="37758" spans="1:7" x14ac:dyDescent="0.25">
      <c r="A37758">
        <v>284430</v>
      </c>
      <c r="B37758" s="2">
        <v>44393.848488673138</v>
      </c>
      <c r="C37758">
        <v>92566</v>
      </c>
      <c r="D37758">
        <v>192331</v>
      </c>
      <c r="E37758" t="s">
        <v>2</v>
      </c>
      <c r="F37758" s="2">
        <v>44393.890155339803</v>
      </c>
      <c r="G37758" s="60">
        <v>0.89015046296296296</v>
      </c>
    </row>
    <row r="37759" spans="1:7" x14ac:dyDescent="0.25">
      <c r="A37759">
        <v>294257</v>
      </c>
      <c r="B37759" s="2">
        <v>44396.647841423954</v>
      </c>
      <c r="C37759">
        <v>92566</v>
      </c>
      <c r="D37759">
        <v>37644</v>
      </c>
      <c r="E37759" t="s">
        <v>2</v>
      </c>
      <c r="F37759" s="2">
        <v>44396.689508090618</v>
      </c>
      <c r="G37759" s="60">
        <v>0.68950231481481483</v>
      </c>
    </row>
    <row r="37760" spans="1:7" x14ac:dyDescent="0.25">
      <c r="A37760">
        <v>322292</v>
      </c>
      <c r="B37760" s="2">
        <v>44404.809653721684</v>
      </c>
      <c r="C37760">
        <v>92566</v>
      </c>
      <c r="D37760">
        <v>50702</v>
      </c>
      <c r="E37760" t="s">
        <v>2</v>
      </c>
      <c r="F37760" s="2">
        <v>44404.851320388349</v>
      </c>
      <c r="G37760" s="60">
        <v>0.85131944444444441</v>
      </c>
    </row>
    <row r="37761" spans="1:7" x14ac:dyDescent="0.25">
      <c r="A37761">
        <v>146969</v>
      </c>
      <c r="B37761" s="2">
        <v>44353.817744336571</v>
      </c>
      <c r="C37761">
        <v>92575</v>
      </c>
      <c r="D37761">
        <v>305874</v>
      </c>
      <c r="E37761" t="s">
        <v>2</v>
      </c>
      <c r="F37761" s="2">
        <v>44353.859411003235</v>
      </c>
      <c r="G37761" s="60">
        <v>0.85940972222222223</v>
      </c>
    </row>
    <row r="37762" spans="1:7" x14ac:dyDescent="0.25">
      <c r="A37762">
        <v>154543</v>
      </c>
      <c r="B37762" s="2">
        <v>44356.667258899681</v>
      </c>
      <c r="C37762">
        <v>92575</v>
      </c>
      <c r="D37762">
        <v>298988</v>
      </c>
      <c r="E37762" t="s">
        <v>2</v>
      </c>
      <c r="F37762" s="2">
        <v>44356.708925566345</v>
      </c>
      <c r="G37762" s="60">
        <v>0.70892361111111113</v>
      </c>
    </row>
    <row r="37763" spans="1:7" x14ac:dyDescent="0.25">
      <c r="A37763">
        <v>162435</v>
      </c>
      <c r="B37763" s="2">
        <v>44358.854961165052</v>
      </c>
      <c r="C37763">
        <v>92575</v>
      </c>
      <c r="D37763">
        <v>312385</v>
      </c>
      <c r="E37763" t="s">
        <v>2</v>
      </c>
      <c r="F37763" s="2">
        <v>44358.896627831717</v>
      </c>
      <c r="G37763" s="60">
        <v>0.8966319444444445</v>
      </c>
    </row>
    <row r="37764" spans="1:7" x14ac:dyDescent="0.25">
      <c r="A37764">
        <v>167459</v>
      </c>
      <c r="B37764" s="2">
        <v>44359.869524271846</v>
      </c>
      <c r="C37764">
        <v>92575</v>
      </c>
      <c r="D37764">
        <v>288983</v>
      </c>
      <c r="E37764" t="s">
        <v>2</v>
      </c>
      <c r="F37764" s="2">
        <v>44359.91119093851</v>
      </c>
      <c r="G37764" s="60">
        <v>0.91119212962962959</v>
      </c>
    </row>
    <row r="37765" spans="1:7" x14ac:dyDescent="0.25">
      <c r="A37765">
        <v>176535</v>
      </c>
      <c r="B37765" s="2">
        <v>44362.664022653727</v>
      </c>
      <c r="C37765">
        <v>92575</v>
      </c>
      <c r="D37765">
        <v>423117</v>
      </c>
      <c r="E37765" t="s">
        <v>2</v>
      </c>
      <c r="F37765" s="2">
        <v>44362.705689320392</v>
      </c>
      <c r="G37765" s="60">
        <v>0.70569444444444451</v>
      </c>
    </row>
    <row r="37766" spans="1:7" x14ac:dyDescent="0.25">
      <c r="A37766">
        <v>178169</v>
      </c>
      <c r="B37766" s="2">
        <v>44363.287333333334</v>
      </c>
      <c r="C37766">
        <v>92575</v>
      </c>
      <c r="D37766">
        <v>129210</v>
      </c>
      <c r="E37766" t="s">
        <v>2</v>
      </c>
      <c r="F37766" s="2">
        <v>44363.328999999998</v>
      </c>
      <c r="G37766" s="60">
        <v>0.32900462962962962</v>
      </c>
    </row>
    <row r="37767" spans="1:7" x14ac:dyDescent="0.25">
      <c r="A37767">
        <v>179785</v>
      </c>
      <c r="B37767" s="2">
        <v>44363.788618122977</v>
      </c>
      <c r="C37767">
        <v>92575</v>
      </c>
      <c r="D37767">
        <v>230507</v>
      </c>
      <c r="E37767" t="s">
        <v>2</v>
      </c>
      <c r="F37767" s="2">
        <v>44363.830284789641</v>
      </c>
      <c r="G37767" s="60">
        <v>0.83028935185185182</v>
      </c>
    </row>
    <row r="37768" spans="1:7" x14ac:dyDescent="0.25">
      <c r="A37768">
        <v>205652</v>
      </c>
      <c r="B37768" s="2">
        <v>44370.817744336571</v>
      </c>
      <c r="C37768">
        <v>92575</v>
      </c>
      <c r="D37768">
        <v>21407</v>
      </c>
      <c r="E37768" t="s">
        <v>2</v>
      </c>
      <c r="F37768" s="2">
        <v>44370.859411003235</v>
      </c>
      <c r="G37768" s="60">
        <v>0.85940972222222223</v>
      </c>
    </row>
    <row r="37769" spans="1:7" x14ac:dyDescent="0.25">
      <c r="A37769">
        <v>267662</v>
      </c>
      <c r="B37769" s="2">
        <v>44388.651077669907</v>
      </c>
      <c r="C37769">
        <v>92575</v>
      </c>
      <c r="D37769">
        <v>227775</v>
      </c>
      <c r="E37769" t="s">
        <v>2</v>
      </c>
      <c r="F37769" s="2">
        <v>44388.692744336571</v>
      </c>
      <c r="G37769" s="60">
        <v>0.69274305555555549</v>
      </c>
    </row>
    <row r="37770" spans="1:7" x14ac:dyDescent="0.25">
      <c r="A37770">
        <v>269675</v>
      </c>
      <c r="B37770" s="2">
        <v>44388.952048543695</v>
      </c>
      <c r="C37770">
        <v>92575</v>
      </c>
      <c r="D37770">
        <v>281274</v>
      </c>
      <c r="E37770" t="s">
        <v>2</v>
      </c>
      <c r="F37770" s="2">
        <v>44388.993715210359</v>
      </c>
      <c r="G37770" s="60">
        <v>0.99371527777777768</v>
      </c>
    </row>
    <row r="37771" spans="1:7" x14ac:dyDescent="0.25">
      <c r="A37771">
        <v>276495</v>
      </c>
      <c r="B37771" s="2">
        <v>44391.573407766991</v>
      </c>
      <c r="C37771">
        <v>92575</v>
      </c>
      <c r="D37771">
        <v>406648</v>
      </c>
      <c r="E37771" t="s">
        <v>2</v>
      </c>
      <c r="F37771" s="2">
        <v>44391.615074433656</v>
      </c>
      <c r="G37771" s="60">
        <v>0.61506944444444445</v>
      </c>
    </row>
    <row r="37772" spans="1:7" x14ac:dyDescent="0.25">
      <c r="A37772">
        <v>349858</v>
      </c>
      <c r="B37772" s="2">
        <v>44412.783763754051</v>
      </c>
      <c r="C37772">
        <v>92575</v>
      </c>
      <c r="D37772">
        <v>267654</v>
      </c>
      <c r="E37772" t="s">
        <v>2</v>
      </c>
      <c r="F37772" s="2">
        <v>44412.825430420715</v>
      </c>
      <c r="G37772" s="60">
        <v>0.82542824074074073</v>
      </c>
    </row>
    <row r="37773" spans="1:7" x14ac:dyDescent="0.25">
      <c r="A37773">
        <v>377862</v>
      </c>
      <c r="B37773" s="2">
        <v>44421.50221035599</v>
      </c>
      <c r="C37773">
        <v>92575</v>
      </c>
      <c r="D37773">
        <v>192331</v>
      </c>
      <c r="E37773" t="s">
        <v>2</v>
      </c>
      <c r="F37773" s="2">
        <v>44421.543877022654</v>
      </c>
      <c r="G37773" s="60">
        <v>0.54387731481481483</v>
      </c>
    </row>
    <row r="37774" spans="1:7" x14ac:dyDescent="0.25">
      <c r="A37774">
        <v>409238</v>
      </c>
      <c r="B37774" s="2">
        <v>44430.662404530747</v>
      </c>
      <c r="C37774">
        <v>92575</v>
      </c>
      <c r="D37774">
        <v>432277</v>
      </c>
      <c r="E37774" t="s">
        <v>2</v>
      </c>
      <c r="F37774" s="2">
        <v>44430.704071197411</v>
      </c>
      <c r="G37774" s="60">
        <v>0.70407407407407396</v>
      </c>
    </row>
    <row r="37775" spans="1:7" x14ac:dyDescent="0.25">
      <c r="A37775">
        <v>63964</v>
      </c>
      <c r="B37775" s="2">
        <v>44327.80034951456</v>
      </c>
      <c r="C37775">
        <v>92586</v>
      </c>
      <c r="D37775">
        <v>118549</v>
      </c>
      <c r="E37775" t="s">
        <v>5</v>
      </c>
      <c r="F37775" s="2">
        <v>44327.883682847896</v>
      </c>
      <c r="G37775" s="60">
        <v>0.88368055555555547</v>
      </c>
    </row>
    <row r="37776" spans="1:7" x14ac:dyDescent="0.25">
      <c r="A37776">
        <v>80641</v>
      </c>
      <c r="B37776" s="2">
        <v>44333.758278317153</v>
      </c>
      <c r="C37776">
        <v>92586</v>
      </c>
      <c r="D37776">
        <v>11963</v>
      </c>
      <c r="E37776" t="s">
        <v>5</v>
      </c>
      <c r="F37776" s="2">
        <v>44333.841611650489</v>
      </c>
      <c r="G37776" s="60">
        <v>0.84160879629629637</v>
      </c>
    </row>
    <row r="37777" spans="1:7" x14ac:dyDescent="0.25">
      <c r="A37777">
        <v>104316</v>
      </c>
      <c r="B37777" s="2">
        <v>44341.751805825239</v>
      </c>
      <c r="C37777">
        <v>92586</v>
      </c>
      <c r="D37777">
        <v>230507</v>
      </c>
      <c r="E37777" t="s">
        <v>5</v>
      </c>
      <c r="F37777" s="2">
        <v>44341.835139158575</v>
      </c>
      <c r="G37777" s="60">
        <v>0.83513888888888888</v>
      </c>
    </row>
    <row r="37778" spans="1:7" x14ac:dyDescent="0.25">
      <c r="A37778">
        <v>138986</v>
      </c>
      <c r="B37778" s="2">
        <v>44351.835948220061</v>
      </c>
      <c r="C37778">
        <v>92586</v>
      </c>
      <c r="D37778">
        <v>209122</v>
      </c>
      <c r="E37778" t="s">
        <v>5</v>
      </c>
      <c r="F37778" s="2">
        <v>44351.919281553397</v>
      </c>
      <c r="G37778" s="60">
        <v>0.91928240740740741</v>
      </c>
    </row>
    <row r="37779" spans="1:7" x14ac:dyDescent="0.25">
      <c r="A37779">
        <v>157640</v>
      </c>
      <c r="B37779" s="2">
        <v>44357.703262135918</v>
      </c>
      <c r="C37779">
        <v>92586</v>
      </c>
      <c r="D37779">
        <v>343491</v>
      </c>
      <c r="E37779" t="s">
        <v>5</v>
      </c>
      <c r="F37779" s="2">
        <v>44357.786595469253</v>
      </c>
      <c r="G37779" s="60">
        <v>0.78659722222222228</v>
      </c>
    </row>
    <row r="37780" spans="1:7" x14ac:dyDescent="0.25">
      <c r="A37780">
        <v>117432</v>
      </c>
      <c r="B37780" s="2">
        <v>44345.565317152104</v>
      </c>
      <c r="C37780">
        <v>92599</v>
      </c>
      <c r="D37780">
        <v>411922</v>
      </c>
      <c r="E37780" t="s">
        <v>2</v>
      </c>
      <c r="F37780" s="2">
        <v>44345.606983818769</v>
      </c>
      <c r="G37780" s="60">
        <v>0.60697916666666674</v>
      </c>
    </row>
    <row r="37781" spans="1:7" x14ac:dyDescent="0.25">
      <c r="A37781">
        <v>128914</v>
      </c>
      <c r="B37781" s="2">
        <v>44348.573407766991</v>
      </c>
      <c r="C37781">
        <v>92599</v>
      </c>
      <c r="D37781">
        <v>434569</v>
      </c>
      <c r="E37781" t="s">
        <v>2</v>
      </c>
      <c r="F37781" s="2">
        <v>44348.615074433656</v>
      </c>
      <c r="G37781" s="60">
        <v>0.61506944444444445</v>
      </c>
    </row>
    <row r="37782" spans="1:7" x14ac:dyDescent="0.25">
      <c r="A37782">
        <v>165201</v>
      </c>
      <c r="B37782" s="2">
        <v>44359.584734627831</v>
      </c>
      <c r="C37782">
        <v>92599</v>
      </c>
      <c r="D37782">
        <v>158978</v>
      </c>
      <c r="E37782" t="s">
        <v>2</v>
      </c>
      <c r="F37782" s="2">
        <v>44359.626401294496</v>
      </c>
      <c r="G37782" s="60">
        <v>0.62640046296296303</v>
      </c>
    </row>
    <row r="37783" spans="1:7" x14ac:dyDescent="0.25">
      <c r="A37783">
        <v>167186</v>
      </c>
      <c r="B37783" s="2">
        <v>44359.832307443365</v>
      </c>
      <c r="C37783">
        <v>92599</v>
      </c>
      <c r="D37783">
        <v>316827</v>
      </c>
      <c r="E37783" t="s">
        <v>2</v>
      </c>
      <c r="F37783" s="2">
        <v>44359.873974110029</v>
      </c>
      <c r="G37783" s="60">
        <v>0.87396990740740732</v>
      </c>
    </row>
    <row r="37784" spans="1:7" x14ac:dyDescent="0.25">
      <c r="A37784">
        <v>201666</v>
      </c>
      <c r="B37784" s="2">
        <v>44369.660786407767</v>
      </c>
      <c r="C37784">
        <v>92599</v>
      </c>
      <c r="D37784">
        <v>125006</v>
      </c>
      <c r="E37784" t="s">
        <v>2</v>
      </c>
      <c r="F37784" s="2">
        <v>44369.702453074431</v>
      </c>
      <c r="G37784" s="60">
        <v>0.70245370370370364</v>
      </c>
    </row>
    <row r="37785" spans="1:7" x14ac:dyDescent="0.25">
      <c r="A37785">
        <v>205421</v>
      </c>
      <c r="B37785" s="2">
        <v>44370.785381877024</v>
      </c>
      <c r="C37785">
        <v>92599</v>
      </c>
      <c r="D37785">
        <v>20642</v>
      </c>
      <c r="E37785" t="s">
        <v>2</v>
      </c>
      <c r="F37785" s="2">
        <v>44370.827048543688</v>
      </c>
      <c r="G37785" s="60">
        <v>0.82704861111111105</v>
      </c>
    </row>
    <row r="37786" spans="1:7" x14ac:dyDescent="0.25">
      <c r="A37786">
        <v>217986</v>
      </c>
      <c r="B37786" s="2">
        <v>44373.939103559875</v>
      </c>
      <c r="C37786">
        <v>92599</v>
      </c>
      <c r="D37786">
        <v>371920</v>
      </c>
      <c r="E37786" t="s">
        <v>2</v>
      </c>
      <c r="F37786" s="2">
        <v>44373.980770226539</v>
      </c>
      <c r="G37786" s="60">
        <v>0.98077546296296303</v>
      </c>
    </row>
    <row r="37787" spans="1:7" x14ac:dyDescent="0.25">
      <c r="A37787">
        <v>229711</v>
      </c>
      <c r="B37787" s="2">
        <v>44377.481174757282</v>
      </c>
      <c r="C37787">
        <v>92599</v>
      </c>
      <c r="D37787">
        <v>33890</v>
      </c>
      <c r="E37787" t="s">
        <v>2</v>
      </c>
      <c r="F37787" s="2">
        <v>44377.522841423946</v>
      </c>
      <c r="G37787" s="60">
        <v>0.52283564814814809</v>
      </c>
    </row>
    <row r="37788" spans="1:7" x14ac:dyDescent="0.25">
      <c r="A37788">
        <v>260742</v>
      </c>
      <c r="B37788" s="2">
        <v>44386.950430420715</v>
      </c>
      <c r="C37788">
        <v>92599</v>
      </c>
      <c r="D37788">
        <v>385065</v>
      </c>
      <c r="E37788" t="s">
        <v>2</v>
      </c>
      <c r="F37788" s="2">
        <v>44386.992097087379</v>
      </c>
      <c r="G37788" s="60">
        <v>0.99209490740740736</v>
      </c>
    </row>
    <row r="37789" spans="1:7" x14ac:dyDescent="0.25">
      <c r="A37789">
        <v>306339</v>
      </c>
      <c r="B37789" s="2">
        <v>44400.649459546927</v>
      </c>
      <c r="C37789">
        <v>92599</v>
      </c>
      <c r="D37789">
        <v>21760</v>
      </c>
      <c r="E37789" t="s">
        <v>2</v>
      </c>
      <c r="F37789" s="2">
        <v>44400.691126213591</v>
      </c>
      <c r="G37789" s="60">
        <v>0.69112268518518516</v>
      </c>
    </row>
    <row r="37790" spans="1:7" x14ac:dyDescent="0.25">
      <c r="A37790">
        <v>307683</v>
      </c>
      <c r="B37790" s="2">
        <v>44400.851724919099</v>
      </c>
      <c r="C37790">
        <v>92599</v>
      </c>
      <c r="D37790">
        <v>339123</v>
      </c>
      <c r="E37790" t="s">
        <v>2</v>
      </c>
      <c r="F37790" s="2">
        <v>44400.893391585763</v>
      </c>
      <c r="G37790" s="60">
        <v>0.89339120370370362</v>
      </c>
    </row>
    <row r="37791" spans="1:7" x14ac:dyDescent="0.25">
      <c r="A37791">
        <v>375320</v>
      </c>
      <c r="B37791" s="2">
        <v>44420.586352750812</v>
      </c>
      <c r="C37791">
        <v>92599</v>
      </c>
      <c r="D37791">
        <v>304722</v>
      </c>
      <c r="E37791" t="s">
        <v>2</v>
      </c>
      <c r="F37791" s="2">
        <v>44420.628019417476</v>
      </c>
      <c r="G37791" s="60">
        <v>0.62802083333333336</v>
      </c>
    </row>
    <row r="37792" spans="1:7" x14ac:dyDescent="0.25">
      <c r="A37792">
        <v>387532</v>
      </c>
      <c r="B37792" s="2">
        <v>44423.696462904751</v>
      </c>
      <c r="C37792">
        <v>92599</v>
      </c>
      <c r="D37792">
        <v>409083</v>
      </c>
      <c r="E37792" t="s">
        <v>2</v>
      </c>
      <c r="F37792" s="2">
        <v>44423.738129571415</v>
      </c>
      <c r="G37792" s="60">
        <v>0.73812500000000003</v>
      </c>
    </row>
    <row r="37793" spans="1:7" x14ac:dyDescent="0.25">
      <c r="A37793">
        <v>389086</v>
      </c>
      <c r="B37793" s="2">
        <v>44423.981174757282</v>
      </c>
      <c r="C37793">
        <v>92599</v>
      </c>
      <c r="D37793">
        <v>230507</v>
      </c>
      <c r="E37793" t="s">
        <v>2</v>
      </c>
      <c r="F37793" s="2">
        <v>44424.022841423946</v>
      </c>
      <c r="G37793" s="60">
        <v>2.2835648148148147E-2</v>
      </c>
    </row>
    <row r="37794" spans="1:7" x14ac:dyDescent="0.25">
      <c r="A37794">
        <v>413762</v>
      </c>
      <c r="B37794" s="2">
        <v>44432.000592233009</v>
      </c>
      <c r="C37794">
        <v>92599</v>
      </c>
      <c r="D37794">
        <v>118549</v>
      </c>
      <c r="E37794" t="s">
        <v>2</v>
      </c>
      <c r="F37794" s="2">
        <v>44432.042258899673</v>
      </c>
      <c r="G37794" s="60">
        <v>4.2256944444444444E-2</v>
      </c>
    </row>
    <row r="37795" spans="1:7" x14ac:dyDescent="0.25">
      <c r="A37795">
        <v>28365</v>
      </c>
      <c r="B37795" s="2">
        <v>44312.570576051774</v>
      </c>
      <c r="C37795">
        <v>92627</v>
      </c>
      <c r="D37795">
        <v>34009</v>
      </c>
      <c r="E37795" t="s">
        <v>5</v>
      </c>
      <c r="F37795" s="2">
        <v>44312.65390938511</v>
      </c>
      <c r="G37795" s="60">
        <v>0.65391203703703704</v>
      </c>
    </row>
    <row r="37796" spans="1:7" x14ac:dyDescent="0.25">
      <c r="A37796">
        <v>45438</v>
      </c>
      <c r="B37796" s="2">
        <v>44319.847275080901</v>
      </c>
      <c r="C37796">
        <v>92627</v>
      </c>
      <c r="D37796">
        <v>220190</v>
      </c>
      <c r="E37796" t="s">
        <v>5</v>
      </c>
      <c r="F37796" s="2">
        <v>44319.930608414237</v>
      </c>
      <c r="G37796" s="60">
        <v>0.93061342592592589</v>
      </c>
    </row>
    <row r="37797" spans="1:7" x14ac:dyDescent="0.25">
      <c r="A37797">
        <v>70051</v>
      </c>
      <c r="B37797" s="2">
        <v>44330.630446601943</v>
      </c>
      <c r="C37797">
        <v>92627</v>
      </c>
      <c r="D37797">
        <v>123584</v>
      </c>
      <c r="E37797" t="s">
        <v>5</v>
      </c>
      <c r="F37797" s="2">
        <v>44330.713779935279</v>
      </c>
      <c r="G37797" s="60">
        <v>0.71378472222222211</v>
      </c>
    </row>
    <row r="37798" spans="1:7" x14ac:dyDescent="0.25">
      <c r="A37798">
        <v>74815</v>
      </c>
      <c r="B37798" s="2">
        <v>44331.756660194173</v>
      </c>
      <c r="C37798">
        <v>92627</v>
      </c>
      <c r="D37798">
        <v>304270</v>
      </c>
      <c r="E37798" t="s">
        <v>5</v>
      </c>
      <c r="F37798" s="2">
        <v>44331.839993527508</v>
      </c>
      <c r="G37798" s="60">
        <v>0.83998842592592593</v>
      </c>
    </row>
    <row r="37799" spans="1:7" x14ac:dyDescent="0.25">
      <c r="A37799">
        <v>84748</v>
      </c>
      <c r="B37799" s="2">
        <v>44335.693553398058</v>
      </c>
      <c r="C37799">
        <v>92627</v>
      </c>
      <c r="D37799">
        <v>204218</v>
      </c>
      <c r="E37799" t="s">
        <v>5</v>
      </c>
      <c r="F37799" s="2">
        <v>44335.776886731393</v>
      </c>
      <c r="G37799" s="60">
        <v>0.77688657407407413</v>
      </c>
    </row>
    <row r="37800" spans="1:7" x14ac:dyDescent="0.25">
      <c r="A37800">
        <v>9449</v>
      </c>
      <c r="B37800" s="2">
        <v>44300.176333333337</v>
      </c>
      <c r="C37800">
        <v>92638</v>
      </c>
      <c r="D37800">
        <v>341333</v>
      </c>
      <c r="E37800" t="s">
        <v>2</v>
      </c>
      <c r="F37800" s="2">
        <v>44300.218000000001</v>
      </c>
      <c r="G37800" s="60">
        <v>0.21799768518518517</v>
      </c>
    </row>
    <row r="37801" spans="1:7" x14ac:dyDescent="0.25">
      <c r="A37801">
        <v>277099</v>
      </c>
      <c r="B37801" s="2">
        <v>44391.690721682848</v>
      </c>
      <c r="C37801">
        <v>92642</v>
      </c>
      <c r="D37801">
        <v>271248</v>
      </c>
      <c r="E37801" t="s">
        <v>3</v>
      </c>
      <c r="F37801" s="2">
        <v>44391.815721682848</v>
      </c>
      <c r="G37801" s="60">
        <v>0.81571759259259258</v>
      </c>
    </row>
    <row r="37802" spans="1:7" x14ac:dyDescent="0.25">
      <c r="A37802">
        <v>290643</v>
      </c>
      <c r="B37802" s="2">
        <v>44395.381660194173</v>
      </c>
      <c r="C37802">
        <v>92642</v>
      </c>
      <c r="D37802">
        <v>242428</v>
      </c>
      <c r="E37802" t="s">
        <v>3</v>
      </c>
      <c r="F37802" s="2">
        <v>44395.506660194173</v>
      </c>
      <c r="G37802" s="60">
        <v>0.50665509259259256</v>
      </c>
    </row>
    <row r="37803" spans="1:7" x14ac:dyDescent="0.25">
      <c r="A37803">
        <v>297342</v>
      </c>
      <c r="B37803" s="2">
        <v>44397.677776699027</v>
      </c>
      <c r="C37803">
        <v>92642</v>
      </c>
      <c r="D37803">
        <v>81558</v>
      </c>
      <c r="E37803" t="s">
        <v>3</v>
      </c>
      <c r="F37803" s="2">
        <v>44397.802776699027</v>
      </c>
      <c r="G37803" s="60">
        <v>0.8027777777777777</v>
      </c>
    </row>
    <row r="37804" spans="1:7" x14ac:dyDescent="0.25">
      <c r="A37804">
        <v>317413</v>
      </c>
      <c r="B37804" s="2">
        <v>44402.998</v>
      </c>
      <c r="C37804">
        <v>92642</v>
      </c>
      <c r="D37804">
        <v>249762</v>
      </c>
      <c r="E37804" t="s">
        <v>3</v>
      </c>
      <c r="F37804" s="2">
        <v>44403.123</v>
      </c>
      <c r="G37804" s="60">
        <v>0.12299768518518518</v>
      </c>
    </row>
    <row r="37805" spans="1:7" x14ac:dyDescent="0.25">
      <c r="A37805">
        <v>320858</v>
      </c>
      <c r="B37805" s="2">
        <v>44404.569362459544</v>
      </c>
      <c r="C37805">
        <v>92642</v>
      </c>
      <c r="D37805">
        <v>42705</v>
      </c>
      <c r="E37805" t="s">
        <v>3</v>
      </c>
      <c r="F37805" s="2">
        <v>44404.694362459544</v>
      </c>
      <c r="G37805" s="60">
        <v>0.69436342592592604</v>
      </c>
    </row>
    <row r="37806" spans="1:7" x14ac:dyDescent="0.25">
      <c r="A37806">
        <v>327621</v>
      </c>
      <c r="B37806" s="2">
        <v>44406.674540453074</v>
      </c>
      <c r="C37806">
        <v>92642</v>
      </c>
      <c r="D37806">
        <v>118549</v>
      </c>
      <c r="E37806" t="s">
        <v>3</v>
      </c>
      <c r="F37806" s="2">
        <v>44406.799540453074</v>
      </c>
      <c r="G37806" s="60">
        <v>0.79953703703703705</v>
      </c>
    </row>
    <row r="37807" spans="1:7" x14ac:dyDescent="0.25">
      <c r="A37807">
        <v>230191</v>
      </c>
      <c r="B37807" s="2">
        <v>44377.656336569577</v>
      </c>
      <c r="C37807">
        <v>92679</v>
      </c>
      <c r="D37807">
        <v>470762</v>
      </c>
      <c r="E37807" t="s">
        <v>5</v>
      </c>
      <c r="F37807" s="2">
        <v>44377.739669902912</v>
      </c>
      <c r="G37807" s="60">
        <v>0.73966435185185186</v>
      </c>
    </row>
    <row r="37808" spans="1:7" x14ac:dyDescent="0.25">
      <c r="A37808">
        <v>235274</v>
      </c>
      <c r="B37808" s="2">
        <v>44379.539831715207</v>
      </c>
      <c r="C37808">
        <v>92679</v>
      </c>
      <c r="D37808">
        <v>108812</v>
      </c>
      <c r="E37808" t="s">
        <v>5</v>
      </c>
      <c r="F37808" s="2">
        <v>44379.623165048542</v>
      </c>
      <c r="G37808" s="60">
        <v>0.62315972222222216</v>
      </c>
    </row>
    <row r="37809" spans="1:7" x14ac:dyDescent="0.25">
      <c r="A37809">
        <v>246318</v>
      </c>
      <c r="B37809" s="2">
        <v>44381.842890713218</v>
      </c>
      <c r="C37809">
        <v>92679</v>
      </c>
      <c r="D37809">
        <v>250679</v>
      </c>
      <c r="E37809" t="s">
        <v>5</v>
      </c>
      <c r="F37809" s="2">
        <v>44381.926224046554</v>
      </c>
      <c r="G37809" s="60">
        <v>0.92622685185185183</v>
      </c>
    </row>
    <row r="37810" spans="1:7" x14ac:dyDescent="0.25">
      <c r="A37810">
        <v>280150</v>
      </c>
      <c r="B37810" s="2">
        <v>44392.685462783171</v>
      </c>
      <c r="C37810">
        <v>92679</v>
      </c>
      <c r="D37810">
        <v>411922</v>
      </c>
      <c r="E37810" t="s">
        <v>5</v>
      </c>
      <c r="F37810" s="2">
        <v>44392.768796116507</v>
      </c>
      <c r="G37810" s="60">
        <v>0.76879629629629631</v>
      </c>
    </row>
    <row r="37811" spans="1:7" x14ac:dyDescent="0.25">
      <c r="A37811">
        <v>302215</v>
      </c>
      <c r="B37811" s="2">
        <v>44399.323666666663</v>
      </c>
      <c r="C37811">
        <v>92679</v>
      </c>
      <c r="D37811">
        <v>43623</v>
      </c>
      <c r="E37811" t="s">
        <v>5</v>
      </c>
      <c r="F37811" s="2">
        <v>44399.406999999999</v>
      </c>
      <c r="G37811" s="60">
        <v>0.4070023148148148</v>
      </c>
    </row>
    <row r="37812" spans="1:7" x14ac:dyDescent="0.25">
      <c r="A37812">
        <v>321923</v>
      </c>
      <c r="B37812" s="2">
        <v>44404.758278317153</v>
      </c>
      <c r="C37812">
        <v>92679</v>
      </c>
      <c r="D37812">
        <v>2004</v>
      </c>
      <c r="E37812" t="s">
        <v>5</v>
      </c>
      <c r="F37812" s="2">
        <v>44404.841611650489</v>
      </c>
      <c r="G37812" s="60">
        <v>0.84160879629629637</v>
      </c>
    </row>
    <row r="37813" spans="1:7" x14ac:dyDescent="0.25">
      <c r="A37813">
        <v>351289</v>
      </c>
      <c r="B37813" s="2">
        <v>44413.523650485433</v>
      </c>
      <c r="C37813">
        <v>92679</v>
      </c>
      <c r="D37813">
        <v>208036</v>
      </c>
      <c r="E37813" t="s">
        <v>5</v>
      </c>
      <c r="F37813" s="2">
        <v>44413.606983818769</v>
      </c>
      <c r="G37813" s="60">
        <v>0.60697916666666674</v>
      </c>
    </row>
    <row r="37814" spans="1:7" x14ac:dyDescent="0.25">
      <c r="A37814">
        <v>418493</v>
      </c>
      <c r="B37814" s="2">
        <v>44433.977666666666</v>
      </c>
      <c r="C37814">
        <v>92679</v>
      </c>
      <c r="D37814">
        <v>76405</v>
      </c>
      <c r="E37814" t="s">
        <v>5</v>
      </c>
      <c r="F37814" s="2">
        <v>44434.061000000002</v>
      </c>
      <c r="G37814" s="60">
        <v>6.0995370370370366E-2</v>
      </c>
    </row>
    <row r="37815" spans="1:7" x14ac:dyDescent="0.25">
      <c r="A37815">
        <v>51526</v>
      </c>
      <c r="B37815" s="2">
        <v>44323.061271844665</v>
      </c>
      <c r="C37815">
        <v>92691</v>
      </c>
      <c r="D37815">
        <v>411922</v>
      </c>
      <c r="E37815" t="s">
        <v>13</v>
      </c>
      <c r="F37815" s="2">
        <v>44322.852938511329</v>
      </c>
      <c r="G37815" s="60">
        <v>0.85293981481481485</v>
      </c>
    </row>
    <row r="37816" spans="1:7" x14ac:dyDescent="0.25">
      <c r="A37816">
        <v>60209</v>
      </c>
      <c r="B37816" s="2">
        <v>44326.004637540456</v>
      </c>
      <c r="C37816">
        <v>92691</v>
      </c>
      <c r="D37816">
        <v>211045</v>
      </c>
      <c r="E37816" t="s">
        <v>13</v>
      </c>
      <c r="F37816" s="2">
        <v>44325.796304207121</v>
      </c>
      <c r="G37816" s="60">
        <v>0.79630787037037043</v>
      </c>
    </row>
    <row r="37817" spans="1:7" x14ac:dyDescent="0.25">
      <c r="A37817">
        <v>68679</v>
      </c>
      <c r="B37817" s="2">
        <v>44329.894605177993</v>
      </c>
      <c r="C37817">
        <v>92691</v>
      </c>
      <c r="D37817">
        <v>392434</v>
      </c>
      <c r="E37817" t="s">
        <v>13</v>
      </c>
      <c r="F37817" s="2">
        <v>44329.686271844657</v>
      </c>
      <c r="G37817" s="60">
        <v>0.68627314814814822</v>
      </c>
    </row>
    <row r="37818" spans="1:7" x14ac:dyDescent="0.25">
      <c r="A37818">
        <v>88244</v>
      </c>
      <c r="B37818" s="2">
        <v>44337.026333333335</v>
      </c>
      <c r="C37818">
        <v>92691</v>
      </c>
      <c r="D37818">
        <v>122902</v>
      </c>
      <c r="E37818" t="s">
        <v>13</v>
      </c>
      <c r="F37818" s="2">
        <v>44336.817999999999</v>
      </c>
      <c r="G37818" s="60">
        <v>0.81799768518518512</v>
      </c>
    </row>
    <row r="37819" spans="1:7" x14ac:dyDescent="0.25">
      <c r="A37819">
        <v>95709</v>
      </c>
      <c r="B37819" s="2">
        <v>44338.825128940705</v>
      </c>
      <c r="C37819">
        <v>92691</v>
      </c>
      <c r="D37819">
        <v>1536</v>
      </c>
      <c r="E37819" t="s">
        <v>13</v>
      </c>
      <c r="F37819" s="2">
        <v>44338.61679560737</v>
      </c>
      <c r="G37819" s="60">
        <v>0.61679398148148146</v>
      </c>
    </row>
    <row r="37820" spans="1:7" x14ac:dyDescent="0.25">
      <c r="A37820">
        <v>96530</v>
      </c>
      <c r="B37820" s="2">
        <v>44338.999783171523</v>
      </c>
      <c r="C37820">
        <v>92691</v>
      </c>
      <c r="D37820">
        <v>351192</v>
      </c>
      <c r="E37820" t="s">
        <v>13</v>
      </c>
      <c r="F37820" s="2">
        <v>44338.791449838187</v>
      </c>
      <c r="G37820" s="60">
        <v>0.79144675925925922</v>
      </c>
    </row>
    <row r="37821" spans="1:7" x14ac:dyDescent="0.25">
      <c r="A37821">
        <v>97609</v>
      </c>
      <c r="B37821" s="2">
        <v>44339.494796594132</v>
      </c>
      <c r="C37821">
        <v>92691</v>
      </c>
      <c r="D37821">
        <v>158978</v>
      </c>
      <c r="E37821" t="s">
        <v>13</v>
      </c>
      <c r="F37821" s="2">
        <v>44339.286463260796</v>
      </c>
      <c r="G37821" s="60">
        <v>0.28645833333333331</v>
      </c>
    </row>
    <row r="37822" spans="1:7" x14ac:dyDescent="0.25">
      <c r="A37822">
        <v>210227</v>
      </c>
      <c r="B37822" s="2">
        <v>44372.483601941749</v>
      </c>
      <c r="C37822">
        <v>92710</v>
      </c>
      <c r="D37822">
        <v>219587</v>
      </c>
      <c r="E37822" t="s">
        <v>3</v>
      </c>
      <c r="F37822" s="2">
        <v>44372.608601941749</v>
      </c>
      <c r="G37822" s="60">
        <v>0.60859953703703706</v>
      </c>
    </row>
    <row r="37823" spans="1:7" x14ac:dyDescent="0.25">
      <c r="A37823">
        <v>250975</v>
      </c>
      <c r="B37823" s="2">
        <v>44383.700430420715</v>
      </c>
      <c r="C37823">
        <v>92710</v>
      </c>
      <c r="D37823">
        <v>37644</v>
      </c>
      <c r="E37823" t="s">
        <v>3</v>
      </c>
      <c r="F37823" s="2">
        <v>44383.825430420715</v>
      </c>
      <c r="G37823" s="60">
        <v>0.82542824074074073</v>
      </c>
    </row>
    <row r="37824" spans="1:7" x14ac:dyDescent="0.25">
      <c r="A37824">
        <v>270392</v>
      </c>
      <c r="B37824" s="2">
        <v>44389.476000000002</v>
      </c>
      <c r="C37824">
        <v>92710</v>
      </c>
      <c r="D37824">
        <v>230507</v>
      </c>
      <c r="E37824" t="s">
        <v>3</v>
      </c>
      <c r="F37824" s="2">
        <v>44389.601000000002</v>
      </c>
      <c r="G37824" s="60">
        <v>0.60099537037037043</v>
      </c>
    </row>
    <row r="37825" spans="1:7" x14ac:dyDescent="0.25">
      <c r="A37825">
        <v>312322</v>
      </c>
      <c r="B37825" s="2">
        <v>44401.860866115298</v>
      </c>
      <c r="C37825">
        <v>92710</v>
      </c>
      <c r="D37825">
        <v>411922</v>
      </c>
      <c r="E37825" t="s">
        <v>3</v>
      </c>
      <c r="F37825" s="2">
        <v>44401.985866115298</v>
      </c>
      <c r="G37825" s="60">
        <v>0.98586805555555557</v>
      </c>
    </row>
    <row r="37826" spans="1:7" x14ac:dyDescent="0.25">
      <c r="A37826">
        <v>341765</v>
      </c>
      <c r="B37826" s="2">
        <v>44409.847679611652</v>
      </c>
      <c r="C37826">
        <v>92710</v>
      </c>
      <c r="D37826">
        <v>183290</v>
      </c>
      <c r="E37826" t="s">
        <v>3</v>
      </c>
      <c r="F37826" s="2">
        <v>44409.972679611652</v>
      </c>
      <c r="G37826" s="60">
        <v>0.97268518518518521</v>
      </c>
    </row>
    <row r="37827" spans="1:7" x14ac:dyDescent="0.25">
      <c r="A37827">
        <v>350421</v>
      </c>
      <c r="B37827" s="2">
        <v>44412.865478964399</v>
      </c>
      <c r="C37827">
        <v>92710</v>
      </c>
      <c r="D37827">
        <v>180863</v>
      </c>
      <c r="E37827" t="s">
        <v>3</v>
      </c>
      <c r="F37827" s="2">
        <v>44412.990478964399</v>
      </c>
      <c r="G37827" s="60">
        <v>0.99047453703703703</v>
      </c>
    </row>
    <row r="37828" spans="1:7" x14ac:dyDescent="0.25">
      <c r="A37828">
        <v>382547</v>
      </c>
      <c r="B37828" s="2">
        <v>44422.556417475731</v>
      </c>
      <c r="C37828">
        <v>92710</v>
      </c>
      <c r="D37828">
        <v>347393</v>
      </c>
      <c r="E37828" t="s">
        <v>3</v>
      </c>
      <c r="F37828" s="2">
        <v>44422.681417475731</v>
      </c>
      <c r="G37828" s="60">
        <v>0.68141203703703701</v>
      </c>
    </row>
    <row r="37829" spans="1:7" x14ac:dyDescent="0.25">
      <c r="A37829">
        <v>387170</v>
      </c>
      <c r="B37829" s="2">
        <v>44423.641346476637</v>
      </c>
      <c r="C37829">
        <v>92710</v>
      </c>
      <c r="D37829">
        <v>21407</v>
      </c>
      <c r="E37829" t="s">
        <v>3</v>
      </c>
      <c r="F37829" s="2">
        <v>44423.766346476637</v>
      </c>
      <c r="G37829" s="60">
        <v>0.76634259259259263</v>
      </c>
    </row>
    <row r="37830" spans="1:7" x14ac:dyDescent="0.25">
      <c r="A37830">
        <v>390467</v>
      </c>
      <c r="B37830" s="2">
        <v>44424.721466019415</v>
      </c>
      <c r="C37830">
        <v>92710</v>
      </c>
      <c r="D37830">
        <v>122902</v>
      </c>
      <c r="E37830" t="s">
        <v>3</v>
      </c>
      <c r="F37830" s="2">
        <v>44424.846466019415</v>
      </c>
      <c r="G37830" s="60">
        <v>0.84646990740740735</v>
      </c>
    </row>
    <row r="37831" spans="1:7" x14ac:dyDescent="0.25">
      <c r="A37831">
        <v>23894</v>
      </c>
      <c r="B37831" s="2">
        <v>44310.656336569577</v>
      </c>
      <c r="C37831">
        <v>92715</v>
      </c>
      <c r="D37831">
        <v>380039</v>
      </c>
      <c r="E37831" t="s">
        <v>5</v>
      </c>
      <c r="F37831" s="2">
        <v>44310.739669902912</v>
      </c>
      <c r="G37831" s="60">
        <v>0.73966435185185186</v>
      </c>
    </row>
    <row r="37832" spans="1:7" x14ac:dyDescent="0.25">
      <c r="A37832">
        <v>43736</v>
      </c>
      <c r="B37832" s="2">
        <v>44318.986266670734</v>
      </c>
      <c r="C37832">
        <v>92715</v>
      </c>
      <c r="D37832">
        <v>401945</v>
      </c>
      <c r="E37832" t="s">
        <v>5</v>
      </c>
      <c r="F37832" s="2">
        <v>44319.06960000407</v>
      </c>
      <c r="G37832" s="60">
        <v>6.9594907407407411E-2</v>
      </c>
    </row>
    <row r="37833" spans="1:7" x14ac:dyDescent="0.25">
      <c r="A37833">
        <v>44515</v>
      </c>
      <c r="B37833" s="2">
        <v>44319.625592233009</v>
      </c>
      <c r="C37833">
        <v>92715</v>
      </c>
      <c r="D37833">
        <v>347393</v>
      </c>
      <c r="E37833" t="s">
        <v>5</v>
      </c>
      <c r="F37833" s="2">
        <v>44319.708925566345</v>
      </c>
      <c r="G37833" s="60">
        <v>0.70892361111111113</v>
      </c>
    </row>
    <row r="37834" spans="1:7" x14ac:dyDescent="0.25">
      <c r="A37834">
        <v>45012</v>
      </c>
      <c r="B37834" s="2">
        <v>44319.751805825239</v>
      </c>
      <c r="C37834">
        <v>92715</v>
      </c>
      <c r="D37834">
        <v>244574</v>
      </c>
      <c r="E37834" t="s">
        <v>5</v>
      </c>
      <c r="F37834" s="2">
        <v>44319.835139158575</v>
      </c>
      <c r="G37834" s="60">
        <v>0.83513888888888888</v>
      </c>
    </row>
    <row r="37835" spans="1:7" x14ac:dyDescent="0.25">
      <c r="A37835">
        <v>64678</v>
      </c>
      <c r="B37835" s="2">
        <v>44328.207666666662</v>
      </c>
      <c r="C37835">
        <v>92715</v>
      </c>
      <c r="D37835">
        <v>382270</v>
      </c>
      <c r="E37835" t="s">
        <v>5</v>
      </c>
      <c r="F37835" s="2">
        <v>44328.290999999997</v>
      </c>
      <c r="G37835" s="60">
        <v>0.29099537037037038</v>
      </c>
    </row>
    <row r="37836" spans="1:7" x14ac:dyDescent="0.25">
      <c r="A37836">
        <v>80856</v>
      </c>
      <c r="B37836" s="2">
        <v>44333.80034951456</v>
      </c>
      <c r="C37836">
        <v>92715</v>
      </c>
      <c r="D37836">
        <v>21760</v>
      </c>
      <c r="E37836" t="s">
        <v>5</v>
      </c>
      <c r="F37836" s="2">
        <v>44333.883682847896</v>
      </c>
      <c r="G37836" s="60">
        <v>0.88368055555555547</v>
      </c>
    </row>
    <row r="37837" spans="1:7" x14ac:dyDescent="0.25">
      <c r="A37837">
        <v>94148</v>
      </c>
      <c r="B37837" s="2">
        <v>44338.5967894528</v>
      </c>
      <c r="C37837">
        <v>92715</v>
      </c>
      <c r="D37837">
        <v>420981</v>
      </c>
      <c r="E37837" t="s">
        <v>5</v>
      </c>
      <c r="F37837" s="2">
        <v>44338.680122786136</v>
      </c>
      <c r="G37837" s="60">
        <v>0.68012731481481481</v>
      </c>
    </row>
    <row r="37838" spans="1:7" x14ac:dyDescent="0.25">
      <c r="A37838">
        <v>102418</v>
      </c>
      <c r="B37838" s="2">
        <v>44340.78740453074</v>
      </c>
      <c r="C37838">
        <v>92715</v>
      </c>
      <c r="D37838">
        <v>179296</v>
      </c>
      <c r="E37838" t="s">
        <v>5</v>
      </c>
      <c r="F37838" s="2">
        <v>44340.870737864076</v>
      </c>
      <c r="G37838" s="60">
        <v>0.8707407407407407</v>
      </c>
    </row>
    <row r="37839" spans="1:7" x14ac:dyDescent="0.25">
      <c r="A37839">
        <v>114472</v>
      </c>
      <c r="B37839" s="2">
        <v>44344.831093851128</v>
      </c>
      <c r="C37839">
        <v>92715</v>
      </c>
      <c r="D37839">
        <v>13764</v>
      </c>
      <c r="E37839" t="s">
        <v>5</v>
      </c>
      <c r="F37839" s="2">
        <v>44344.914427184463</v>
      </c>
      <c r="G37839" s="60">
        <v>0.91443287037037047</v>
      </c>
    </row>
    <row r="37840" spans="1:7" x14ac:dyDescent="0.25">
      <c r="A37840">
        <v>126700</v>
      </c>
      <c r="B37840" s="2">
        <v>44347.65957281553</v>
      </c>
      <c r="C37840">
        <v>92715</v>
      </c>
      <c r="D37840">
        <v>158978</v>
      </c>
      <c r="E37840" t="s">
        <v>5</v>
      </c>
      <c r="F37840" s="2">
        <v>44347.742906148866</v>
      </c>
      <c r="G37840" s="60">
        <v>0.74290509259259263</v>
      </c>
    </row>
    <row r="37841" spans="1:7" x14ac:dyDescent="0.25">
      <c r="A37841">
        <v>132318</v>
      </c>
      <c r="B37841" s="2">
        <v>44349.816530744334</v>
      </c>
      <c r="C37841">
        <v>92715</v>
      </c>
      <c r="D37841">
        <v>241927</v>
      </c>
      <c r="E37841" t="s">
        <v>5</v>
      </c>
      <c r="F37841" s="2">
        <v>44349.89986407767</v>
      </c>
      <c r="G37841" s="60">
        <v>0.89986111111111111</v>
      </c>
    </row>
    <row r="37842" spans="1:7" x14ac:dyDescent="0.25">
      <c r="A37842">
        <v>140446</v>
      </c>
      <c r="B37842" s="2">
        <v>44352.249977111118</v>
      </c>
      <c r="C37842">
        <v>92715</v>
      </c>
      <c r="D37842">
        <v>4249</v>
      </c>
      <c r="E37842" t="s">
        <v>5</v>
      </c>
      <c r="F37842" s="2">
        <v>44352.333310444454</v>
      </c>
      <c r="G37842" s="60">
        <v>0.33331018518518518</v>
      </c>
    </row>
    <row r="37843" spans="1:7" x14ac:dyDescent="0.25">
      <c r="A37843">
        <v>151970</v>
      </c>
      <c r="B37843" s="2">
        <v>44355.724297734625</v>
      </c>
      <c r="C37843">
        <v>92715</v>
      </c>
      <c r="D37843">
        <v>392434</v>
      </c>
      <c r="E37843" t="s">
        <v>5</v>
      </c>
      <c r="F37843" s="2">
        <v>44355.807631067961</v>
      </c>
      <c r="G37843" s="60">
        <v>0.80762731481481476</v>
      </c>
    </row>
    <row r="37844" spans="1:7" x14ac:dyDescent="0.25">
      <c r="A37844">
        <v>179274</v>
      </c>
      <c r="B37844" s="2">
        <v>44363.695666666667</v>
      </c>
      <c r="C37844">
        <v>92715</v>
      </c>
      <c r="D37844">
        <v>472712</v>
      </c>
      <c r="E37844" t="s">
        <v>5</v>
      </c>
      <c r="F37844" s="2">
        <v>44363.779000000002</v>
      </c>
      <c r="G37844" s="60">
        <v>0.77900462962962969</v>
      </c>
    </row>
    <row r="37845" spans="1:7" x14ac:dyDescent="0.25">
      <c r="A37845">
        <v>200819</v>
      </c>
      <c r="B37845" s="2">
        <v>44369.434653721677</v>
      </c>
      <c r="C37845">
        <v>92715</v>
      </c>
      <c r="D37845">
        <v>227775</v>
      </c>
      <c r="E37845" t="s">
        <v>5</v>
      </c>
      <c r="F37845" s="2">
        <v>44369.517987055013</v>
      </c>
      <c r="G37845" s="60">
        <v>0.51798611111111115</v>
      </c>
    </row>
    <row r="37846" spans="1:7" x14ac:dyDescent="0.25">
      <c r="A37846">
        <v>214762</v>
      </c>
      <c r="B37846" s="2">
        <v>44373.491195410017</v>
      </c>
      <c r="C37846">
        <v>92715</v>
      </c>
      <c r="D37846">
        <v>153893</v>
      </c>
      <c r="E37846" t="s">
        <v>5</v>
      </c>
      <c r="F37846" s="2">
        <v>44373.574528743353</v>
      </c>
      <c r="G37846" s="60">
        <v>0.57452546296296292</v>
      </c>
    </row>
    <row r="37847" spans="1:7" x14ac:dyDescent="0.25">
      <c r="A37847">
        <v>272064</v>
      </c>
      <c r="B37847" s="2">
        <v>44389.813294498381</v>
      </c>
      <c r="C37847">
        <v>92715</v>
      </c>
      <c r="D37847">
        <v>128523</v>
      </c>
      <c r="E37847" t="s">
        <v>5</v>
      </c>
      <c r="F37847" s="2">
        <v>44389.896627831717</v>
      </c>
      <c r="G37847" s="60">
        <v>0.8966319444444445</v>
      </c>
    </row>
    <row r="37848" spans="1:7" x14ac:dyDescent="0.25">
      <c r="A37848">
        <v>297833</v>
      </c>
      <c r="B37848" s="2">
        <v>44397.756660194173</v>
      </c>
      <c r="C37848">
        <v>92715</v>
      </c>
      <c r="D37848">
        <v>182191</v>
      </c>
      <c r="E37848" t="s">
        <v>5</v>
      </c>
      <c r="F37848" s="2">
        <v>44397.839993527508</v>
      </c>
      <c r="G37848" s="60">
        <v>0.83998842592592593</v>
      </c>
    </row>
    <row r="37849" spans="1:7" x14ac:dyDescent="0.25">
      <c r="A37849">
        <v>327162</v>
      </c>
      <c r="B37849" s="2">
        <v>44406.602938511322</v>
      </c>
      <c r="C37849">
        <v>92715</v>
      </c>
      <c r="D37849">
        <v>76120</v>
      </c>
      <c r="E37849" t="s">
        <v>5</v>
      </c>
      <c r="F37849" s="2">
        <v>44406.686271844657</v>
      </c>
      <c r="G37849" s="60">
        <v>0.68627314814814822</v>
      </c>
    </row>
    <row r="37850" spans="1:7" x14ac:dyDescent="0.25">
      <c r="A37850">
        <v>333717</v>
      </c>
      <c r="B37850" s="2">
        <v>44408.271309549244</v>
      </c>
      <c r="C37850">
        <v>92715</v>
      </c>
      <c r="D37850">
        <v>226626</v>
      </c>
      <c r="E37850" t="s">
        <v>5</v>
      </c>
      <c r="F37850" s="2">
        <v>44408.354642882579</v>
      </c>
      <c r="G37850" s="60">
        <v>0.35464120370370367</v>
      </c>
    </row>
    <row r="37851" spans="1:7" x14ac:dyDescent="0.25">
      <c r="A37851">
        <v>209422</v>
      </c>
      <c r="B37851" s="2">
        <v>44371.973084142395</v>
      </c>
      <c r="C37851">
        <v>92731</v>
      </c>
      <c r="D37851">
        <v>411922</v>
      </c>
      <c r="E37851" t="s">
        <v>2</v>
      </c>
      <c r="F37851" s="2">
        <v>44372.014750809059</v>
      </c>
      <c r="G37851" s="60">
        <v>1.4745370370370372E-2</v>
      </c>
    </row>
    <row r="37852" spans="1:7" x14ac:dyDescent="0.25">
      <c r="A37852">
        <v>233405</v>
      </c>
      <c r="B37852" s="2">
        <v>44378.717420711975</v>
      </c>
      <c r="C37852">
        <v>92731</v>
      </c>
      <c r="D37852">
        <v>158978</v>
      </c>
      <c r="E37852" t="s">
        <v>2</v>
      </c>
      <c r="F37852" s="2">
        <v>44378.759087378639</v>
      </c>
      <c r="G37852" s="60">
        <v>0.75908564814814816</v>
      </c>
    </row>
    <row r="37853" spans="1:7" x14ac:dyDescent="0.25">
      <c r="A37853">
        <v>237858</v>
      </c>
      <c r="B37853" s="2">
        <v>44379.879233009713</v>
      </c>
      <c r="C37853">
        <v>92731</v>
      </c>
      <c r="D37853">
        <v>191893</v>
      </c>
      <c r="E37853" t="s">
        <v>2</v>
      </c>
      <c r="F37853" s="2">
        <v>44379.920899676377</v>
      </c>
      <c r="G37853" s="60">
        <v>0.92090277777777774</v>
      </c>
    </row>
    <row r="37854" spans="1:7" x14ac:dyDescent="0.25">
      <c r="A37854">
        <v>294937</v>
      </c>
      <c r="B37854" s="2">
        <v>44396.761110032363</v>
      </c>
      <c r="C37854">
        <v>92731</v>
      </c>
      <c r="D37854">
        <v>266557</v>
      </c>
      <c r="E37854" t="s">
        <v>2</v>
      </c>
      <c r="F37854" s="2">
        <v>44396.802776699027</v>
      </c>
      <c r="G37854" s="60">
        <v>0.8027777777777777</v>
      </c>
    </row>
    <row r="37855" spans="1:7" x14ac:dyDescent="0.25">
      <c r="A37855">
        <v>318771</v>
      </c>
      <c r="B37855" s="2">
        <v>44403.668877022654</v>
      </c>
      <c r="C37855">
        <v>92731</v>
      </c>
      <c r="D37855">
        <v>419338</v>
      </c>
      <c r="E37855" t="s">
        <v>2</v>
      </c>
      <c r="F37855" s="2">
        <v>44403.710543689318</v>
      </c>
      <c r="G37855" s="60">
        <v>0.71054398148148146</v>
      </c>
    </row>
    <row r="37856" spans="1:7" x14ac:dyDescent="0.25">
      <c r="A37856">
        <v>371042</v>
      </c>
      <c r="B37856" s="2">
        <v>44418.75787378641</v>
      </c>
      <c r="C37856">
        <v>92731</v>
      </c>
      <c r="D37856">
        <v>179296</v>
      </c>
      <c r="E37856" t="s">
        <v>2</v>
      </c>
      <c r="F37856" s="2">
        <v>44418.799540453074</v>
      </c>
      <c r="G37856" s="60">
        <v>0.79953703703703705</v>
      </c>
    </row>
    <row r="37857" spans="1:7" x14ac:dyDescent="0.25">
      <c r="A37857">
        <v>372566</v>
      </c>
      <c r="B37857" s="2">
        <v>44419.587970873792</v>
      </c>
      <c r="C37857">
        <v>92731</v>
      </c>
      <c r="D37857">
        <v>81226</v>
      </c>
      <c r="E37857" t="s">
        <v>2</v>
      </c>
      <c r="F37857" s="2">
        <v>44419.629637540456</v>
      </c>
      <c r="G37857" s="60">
        <v>0.62964120370370369</v>
      </c>
    </row>
    <row r="37858" spans="1:7" x14ac:dyDescent="0.25">
      <c r="A37858">
        <v>386477</v>
      </c>
      <c r="B37858" s="2">
        <v>44423.484939115573</v>
      </c>
      <c r="C37858">
        <v>92731</v>
      </c>
      <c r="D37858">
        <v>351192</v>
      </c>
      <c r="E37858" t="s">
        <v>2</v>
      </c>
      <c r="F37858" s="2">
        <v>44423.526605782237</v>
      </c>
      <c r="G37858" s="60">
        <v>0.52660879629629631</v>
      </c>
    </row>
    <row r="37859" spans="1:7" x14ac:dyDescent="0.25">
      <c r="A37859">
        <v>389906</v>
      </c>
      <c r="B37859" s="2">
        <v>44424.602533980586</v>
      </c>
      <c r="C37859">
        <v>92731</v>
      </c>
      <c r="D37859">
        <v>386284</v>
      </c>
      <c r="E37859" t="s">
        <v>2</v>
      </c>
      <c r="F37859" s="2">
        <v>44424.64420064725</v>
      </c>
      <c r="G37859" s="60">
        <v>0.64420138888888889</v>
      </c>
    </row>
    <row r="37860" spans="1:7" x14ac:dyDescent="0.25">
      <c r="A37860">
        <v>391439</v>
      </c>
      <c r="B37860" s="2">
        <v>44424.939103559875</v>
      </c>
      <c r="C37860">
        <v>92731</v>
      </c>
      <c r="D37860">
        <v>327968</v>
      </c>
      <c r="E37860" t="s">
        <v>2</v>
      </c>
      <c r="F37860" s="2">
        <v>44424.980770226539</v>
      </c>
      <c r="G37860" s="60">
        <v>0.98077546296296303</v>
      </c>
    </row>
    <row r="37861" spans="1:7" x14ac:dyDescent="0.25">
      <c r="A37861">
        <v>34865</v>
      </c>
      <c r="B37861" s="2">
        <v>44316.035666666663</v>
      </c>
      <c r="C37861">
        <v>92747</v>
      </c>
      <c r="D37861">
        <v>321417</v>
      </c>
      <c r="E37861" t="s">
        <v>5</v>
      </c>
      <c r="F37861" s="2">
        <v>44316.118999999999</v>
      </c>
      <c r="G37861" s="60">
        <v>0.11900462962962964</v>
      </c>
    </row>
    <row r="37862" spans="1:7" x14ac:dyDescent="0.25">
      <c r="A37862">
        <v>58837</v>
      </c>
      <c r="B37862" s="2">
        <v>44325.701040681175</v>
      </c>
      <c r="C37862">
        <v>92747</v>
      </c>
      <c r="D37862">
        <v>300941</v>
      </c>
      <c r="E37862" t="s">
        <v>5</v>
      </c>
      <c r="F37862" s="2">
        <v>44325.784374014511</v>
      </c>
      <c r="G37862" s="60">
        <v>0.78437499999999993</v>
      </c>
    </row>
    <row r="37863" spans="1:7" x14ac:dyDescent="0.25">
      <c r="A37863">
        <v>61245</v>
      </c>
      <c r="B37863" s="2">
        <v>44326.708116504851</v>
      </c>
      <c r="C37863">
        <v>92747</v>
      </c>
      <c r="D37863">
        <v>230507</v>
      </c>
      <c r="E37863" t="s">
        <v>5</v>
      </c>
      <c r="F37863" s="2">
        <v>44326.791449838187</v>
      </c>
      <c r="G37863" s="60">
        <v>0.79144675925925922</v>
      </c>
    </row>
    <row r="37864" spans="1:7" x14ac:dyDescent="0.25">
      <c r="A37864">
        <v>62736</v>
      </c>
      <c r="B37864" s="2">
        <v>44327.500996763752</v>
      </c>
      <c r="C37864">
        <v>92747</v>
      </c>
      <c r="D37864">
        <v>266896</v>
      </c>
      <c r="E37864" t="s">
        <v>5</v>
      </c>
      <c r="F37864" s="2">
        <v>44327.584330097088</v>
      </c>
      <c r="G37864" s="60">
        <v>0.58432870370370371</v>
      </c>
    </row>
    <row r="37865" spans="1:7" x14ac:dyDescent="0.25">
      <c r="A37865">
        <v>64122</v>
      </c>
      <c r="B37865" s="2">
        <v>44327.827857605174</v>
      </c>
      <c r="C37865">
        <v>92747</v>
      </c>
      <c r="D37865">
        <v>412293</v>
      </c>
      <c r="E37865" t="s">
        <v>5</v>
      </c>
      <c r="F37865" s="2">
        <v>44327.91119093851</v>
      </c>
      <c r="G37865" s="60">
        <v>0.91119212962962959</v>
      </c>
    </row>
    <row r="37866" spans="1:7" x14ac:dyDescent="0.25">
      <c r="A37866">
        <v>65447</v>
      </c>
      <c r="B37866" s="2">
        <v>44328.640155339803</v>
      </c>
      <c r="C37866">
        <v>92747</v>
      </c>
      <c r="D37866">
        <v>23181</v>
      </c>
      <c r="E37866" t="s">
        <v>5</v>
      </c>
      <c r="F37866" s="2">
        <v>44328.723488673138</v>
      </c>
      <c r="G37866" s="60">
        <v>0.72348379629629633</v>
      </c>
    </row>
    <row r="37867" spans="1:7" x14ac:dyDescent="0.25">
      <c r="A37867">
        <v>66005</v>
      </c>
      <c r="B37867" s="2">
        <v>44328.764750809059</v>
      </c>
      <c r="C37867">
        <v>92747</v>
      </c>
      <c r="D37867">
        <v>192331</v>
      </c>
      <c r="E37867" t="s">
        <v>5</v>
      </c>
      <c r="F37867" s="2">
        <v>44328.848084142395</v>
      </c>
      <c r="G37867" s="60">
        <v>0.84807870370370375</v>
      </c>
    </row>
    <row r="37868" spans="1:7" x14ac:dyDescent="0.25">
      <c r="A37868">
        <v>69450</v>
      </c>
      <c r="B37868" s="2">
        <v>44330.481579288025</v>
      </c>
      <c r="C37868">
        <v>92747</v>
      </c>
      <c r="D37868">
        <v>153893</v>
      </c>
      <c r="E37868" t="s">
        <v>5</v>
      </c>
      <c r="F37868" s="2">
        <v>44330.564912621361</v>
      </c>
      <c r="G37868" s="60">
        <v>0.56490740740740741</v>
      </c>
    </row>
    <row r="37869" spans="1:7" x14ac:dyDescent="0.25">
      <c r="A37869">
        <v>79871</v>
      </c>
      <c r="B37869" s="2">
        <v>44333.465666666663</v>
      </c>
      <c r="C37869">
        <v>92747</v>
      </c>
      <c r="D37869">
        <v>281236</v>
      </c>
      <c r="E37869" t="s">
        <v>5</v>
      </c>
      <c r="F37869" s="2">
        <v>44333.548999999999</v>
      </c>
      <c r="G37869" s="60">
        <v>0.5490046296296297</v>
      </c>
    </row>
    <row r="37870" spans="1:7" x14ac:dyDescent="0.25">
      <c r="A37870">
        <v>85271</v>
      </c>
      <c r="B37870" s="2">
        <v>44335.769605177993</v>
      </c>
      <c r="C37870">
        <v>92747</v>
      </c>
      <c r="D37870">
        <v>88863</v>
      </c>
      <c r="E37870" t="s">
        <v>5</v>
      </c>
      <c r="F37870" s="2">
        <v>44335.852938511329</v>
      </c>
      <c r="G37870" s="60">
        <v>0.85293981481481485</v>
      </c>
    </row>
    <row r="37871" spans="1:7" x14ac:dyDescent="0.25">
      <c r="A37871">
        <v>166051</v>
      </c>
      <c r="B37871" s="2">
        <v>44359.692190313428</v>
      </c>
      <c r="C37871">
        <v>92747</v>
      </c>
      <c r="D37871">
        <v>143750</v>
      </c>
      <c r="E37871" t="s">
        <v>5</v>
      </c>
      <c r="F37871" s="2">
        <v>44359.775523646764</v>
      </c>
      <c r="G37871" s="60">
        <v>0.77552083333333333</v>
      </c>
    </row>
    <row r="37872" spans="1:7" x14ac:dyDescent="0.25">
      <c r="A37872">
        <v>191737</v>
      </c>
      <c r="B37872" s="2">
        <v>44366.803585760514</v>
      </c>
      <c r="C37872">
        <v>92747</v>
      </c>
      <c r="D37872">
        <v>387595</v>
      </c>
      <c r="E37872" t="s">
        <v>5</v>
      </c>
      <c r="F37872" s="2">
        <v>44366.886919093849</v>
      </c>
      <c r="G37872" s="60">
        <v>0.88692129629629635</v>
      </c>
    </row>
    <row r="37873" spans="1:7" x14ac:dyDescent="0.25">
      <c r="A37873">
        <v>195709</v>
      </c>
      <c r="B37873" s="2">
        <v>44367.743715210352</v>
      </c>
      <c r="C37873">
        <v>92747</v>
      </c>
      <c r="D37873">
        <v>21760</v>
      </c>
      <c r="E37873" t="s">
        <v>5</v>
      </c>
      <c r="F37873" s="2">
        <v>44367.827048543688</v>
      </c>
      <c r="G37873" s="60">
        <v>0.82704861111111105</v>
      </c>
    </row>
    <row r="37874" spans="1:7" x14ac:dyDescent="0.25">
      <c r="A37874">
        <v>218294</v>
      </c>
      <c r="B37874" s="2">
        <v>44374.010666666662</v>
      </c>
      <c r="C37874">
        <v>92747</v>
      </c>
      <c r="D37874">
        <v>397435</v>
      </c>
      <c r="E37874" t="s">
        <v>5</v>
      </c>
      <c r="F37874" s="2">
        <v>44374.093999999997</v>
      </c>
      <c r="G37874" s="60">
        <v>9.4004629629629632E-2</v>
      </c>
    </row>
    <row r="37875" spans="1:7" x14ac:dyDescent="0.25">
      <c r="A37875">
        <v>328052</v>
      </c>
      <c r="B37875" s="2">
        <v>44406.743715210352</v>
      </c>
      <c r="C37875">
        <v>92747</v>
      </c>
      <c r="D37875">
        <v>180863</v>
      </c>
      <c r="E37875" t="s">
        <v>5</v>
      </c>
      <c r="F37875" s="2">
        <v>44406.827048543688</v>
      </c>
      <c r="G37875" s="60">
        <v>0.82704861111111105</v>
      </c>
    </row>
    <row r="37876" spans="1:7" x14ac:dyDescent="0.25">
      <c r="A37876">
        <v>30850</v>
      </c>
      <c r="B37876" s="2">
        <v>44313.91280906149</v>
      </c>
      <c r="C37876">
        <v>92842</v>
      </c>
      <c r="D37876">
        <v>458081</v>
      </c>
      <c r="E37876" t="s">
        <v>7</v>
      </c>
      <c r="F37876" s="2">
        <v>44313.91280906149</v>
      </c>
      <c r="G37876" s="60">
        <v>0.91281249999999992</v>
      </c>
    </row>
    <row r="37877" spans="1:7" x14ac:dyDescent="0.25">
      <c r="A37877">
        <v>42016</v>
      </c>
      <c r="B37877" s="2">
        <v>44318.611838187702</v>
      </c>
      <c r="C37877">
        <v>92842</v>
      </c>
      <c r="D37877">
        <v>111153</v>
      </c>
      <c r="E37877" t="s">
        <v>7</v>
      </c>
      <c r="F37877" s="2">
        <v>44318.611838187702</v>
      </c>
      <c r="G37877" s="60">
        <v>0.61184027777777772</v>
      </c>
    </row>
    <row r="37878" spans="1:7" x14ac:dyDescent="0.25">
      <c r="A37878">
        <v>77394</v>
      </c>
      <c r="B37878" s="2">
        <v>44332.606983818769</v>
      </c>
      <c r="C37878">
        <v>92842</v>
      </c>
      <c r="D37878">
        <v>5151</v>
      </c>
      <c r="E37878" t="s">
        <v>7</v>
      </c>
      <c r="F37878" s="2">
        <v>44332.606983818769</v>
      </c>
      <c r="G37878" s="60">
        <v>0.60697916666666674</v>
      </c>
    </row>
    <row r="37879" spans="1:7" x14ac:dyDescent="0.25">
      <c r="A37879">
        <v>136746</v>
      </c>
      <c r="B37879" s="2">
        <v>44351.548999999999</v>
      </c>
      <c r="C37879">
        <v>92842</v>
      </c>
      <c r="D37879">
        <v>74982</v>
      </c>
      <c r="E37879" t="s">
        <v>7</v>
      </c>
      <c r="F37879" s="2">
        <v>44351.548999999999</v>
      </c>
      <c r="G37879" s="60">
        <v>0.5490046296296297</v>
      </c>
    </row>
    <row r="37880" spans="1:7" x14ac:dyDescent="0.25">
      <c r="A37880">
        <v>143832</v>
      </c>
      <c r="B37880" s="2">
        <v>44352.964588996765</v>
      </c>
      <c r="C37880">
        <v>92842</v>
      </c>
      <c r="D37880">
        <v>250679</v>
      </c>
      <c r="E37880" t="s">
        <v>7</v>
      </c>
      <c r="F37880" s="2">
        <v>44352.964588996765</v>
      </c>
      <c r="G37880" s="60">
        <v>0.96458333333333324</v>
      </c>
    </row>
    <row r="37881" spans="1:7" x14ac:dyDescent="0.25">
      <c r="A37881">
        <v>146869</v>
      </c>
      <c r="B37881" s="2">
        <v>44353.80601294498</v>
      </c>
      <c r="C37881">
        <v>92842</v>
      </c>
      <c r="D37881">
        <v>104958</v>
      </c>
      <c r="E37881" t="s">
        <v>7</v>
      </c>
      <c r="F37881" s="2">
        <v>44353.80601294498</v>
      </c>
      <c r="G37881" s="60">
        <v>0.80601851851851858</v>
      </c>
    </row>
    <row r="37882" spans="1:7" x14ac:dyDescent="0.25">
      <c r="A37882">
        <v>166295</v>
      </c>
      <c r="B37882" s="2">
        <v>44359.720252427185</v>
      </c>
      <c r="C37882">
        <v>92842</v>
      </c>
      <c r="D37882">
        <v>262011</v>
      </c>
      <c r="E37882" t="s">
        <v>7</v>
      </c>
      <c r="F37882" s="2">
        <v>44359.720252427185</v>
      </c>
      <c r="G37882" s="60">
        <v>0.72025462962962961</v>
      </c>
    </row>
    <row r="37883" spans="1:7" x14ac:dyDescent="0.25">
      <c r="A37883">
        <v>182751</v>
      </c>
      <c r="B37883" s="2">
        <v>44364.807631067961</v>
      </c>
      <c r="C37883">
        <v>92842</v>
      </c>
      <c r="D37883">
        <v>347008</v>
      </c>
      <c r="E37883" t="s">
        <v>7</v>
      </c>
      <c r="F37883" s="2">
        <v>44364.807631067961</v>
      </c>
      <c r="G37883" s="60">
        <v>0.80762731481481476</v>
      </c>
    </row>
    <row r="37884" spans="1:7" x14ac:dyDescent="0.25">
      <c r="A37884">
        <v>187954</v>
      </c>
      <c r="B37884" s="2">
        <v>44365.941935275077</v>
      </c>
      <c r="C37884">
        <v>92842</v>
      </c>
      <c r="D37884">
        <v>118549</v>
      </c>
      <c r="E37884" t="s">
        <v>7</v>
      </c>
      <c r="F37884" s="2">
        <v>44365.941935275077</v>
      </c>
      <c r="G37884" s="60">
        <v>0.94193287037037043</v>
      </c>
    </row>
    <row r="37885" spans="1:7" x14ac:dyDescent="0.25">
      <c r="A37885">
        <v>209732</v>
      </c>
      <c r="B37885" s="2">
        <v>44372.165000000001</v>
      </c>
      <c r="C37885">
        <v>92842</v>
      </c>
      <c r="D37885">
        <v>439981</v>
      </c>
      <c r="E37885" t="s">
        <v>7</v>
      </c>
      <c r="F37885" s="2">
        <v>44372.165000000001</v>
      </c>
      <c r="G37885" s="60">
        <v>0.16500000000000001</v>
      </c>
    </row>
    <row r="37886" spans="1:7" x14ac:dyDescent="0.25">
      <c r="A37886">
        <v>30738</v>
      </c>
      <c r="B37886" s="2">
        <v>44313.871142394826</v>
      </c>
      <c r="C37886">
        <v>92858</v>
      </c>
      <c r="D37886">
        <v>411922</v>
      </c>
      <c r="E37886" t="s">
        <v>2</v>
      </c>
      <c r="F37886" s="2">
        <v>44313.91280906149</v>
      </c>
      <c r="G37886" s="60">
        <v>0.91281249999999992</v>
      </c>
    </row>
    <row r="37887" spans="1:7" x14ac:dyDescent="0.25">
      <c r="A37887">
        <v>39998</v>
      </c>
      <c r="B37887" s="2">
        <v>44317.740074433663</v>
      </c>
      <c r="C37887">
        <v>92858</v>
      </c>
      <c r="D37887">
        <v>362672</v>
      </c>
      <c r="E37887" t="s">
        <v>2</v>
      </c>
      <c r="F37887" s="2">
        <v>44317.781741100327</v>
      </c>
      <c r="G37887" s="60">
        <v>0.78173611111111108</v>
      </c>
    </row>
    <row r="37888" spans="1:7" x14ac:dyDescent="0.25">
      <c r="A37888">
        <v>42661</v>
      </c>
      <c r="B37888" s="2">
        <v>44318.735220064729</v>
      </c>
      <c r="C37888">
        <v>92858</v>
      </c>
      <c r="D37888">
        <v>21760</v>
      </c>
      <c r="E37888" t="s">
        <v>2</v>
      </c>
      <c r="F37888" s="2">
        <v>44318.776886731393</v>
      </c>
      <c r="G37888" s="60">
        <v>0.77688657407407413</v>
      </c>
    </row>
    <row r="37889" spans="1:7" x14ac:dyDescent="0.25">
      <c r="A37889">
        <v>83508</v>
      </c>
      <c r="B37889" s="2">
        <v>44334.901886731393</v>
      </c>
      <c r="C37889">
        <v>92858</v>
      </c>
      <c r="D37889">
        <v>94400</v>
      </c>
      <c r="E37889" t="s">
        <v>2</v>
      </c>
      <c r="F37889" s="2">
        <v>44334.943553398058</v>
      </c>
      <c r="G37889" s="60">
        <v>0.94355324074074076</v>
      </c>
    </row>
    <row r="37890" spans="1:7" x14ac:dyDescent="0.25">
      <c r="A37890">
        <v>16431</v>
      </c>
      <c r="B37890" s="2">
        <v>44305.757064724916</v>
      </c>
      <c r="C37890">
        <v>92878</v>
      </c>
      <c r="D37890">
        <v>347393</v>
      </c>
      <c r="E37890" t="s">
        <v>3</v>
      </c>
      <c r="F37890" s="2">
        <v>44305.882064724916</v>
      </c>
      <c r="G37890" s="60">
        <v>0.88206018518518514</v>
      </c>
    </row>
    <row r="37891" spans="1:7" x14ac:dyDescent="0.25">
      <c r="A37891">
        <v>16784</v>
      </c>
      <c r="B37891" s="2">
        <v>44306.165000000001</v>
      </c>
      <c r="C37891">
        <v>92878</v>
      </c>
      <c r="D37891">
        <v>373021</v>
      </c>
      <c r="E37891" t="s">
        <v>3</v>
      </c>
      <c r="F37891" s="2">
        <v>44306.29</v>
      </c>
      <c r="G37891" s="60">
        <v>0.28999999999999998</v>
      </c>
    </row>
    <row r="37892" spans="1:7" x14ac:dyDescent="0.25">
      <c r="A37892">
        <v>36991</v>
      </c>
      <c r="B37892" s="2">
        <v>44316.766773462783</v>
      </c>
      <c r="C37892">
        <v>92878</v>
      </c>
      <c r="D37892">
        <v>250679</v>
      </c>
      <c r="E37892" t="s">
        <v>3</v>
      </c>
      <c r="F37892" s="2">
        <v>44316.891773462783</v>
      </c>
      <c r="G37892" s="60">
        <v>0.89177083333333329</v>
      </c>
    </row>
    <row r="37893" spans="1:7" x14ac:dyDescent="0.25">
      <c r="A37893">
        <v>39084</v>
      </c>
      <c r="B37893" s="2">
        <v>44317.549546800132</v>
      </c>
      <c r="C37893">
        <v>92878</v>
      </c>
      <c r="D37893">
        <v>470762</v>
      </c>
      <c r="E37893" t="s">
        <v>3</v>
      </c>
      <c r="F37893" s="2">
        <v>44317.674546800132</v>
      </c>
      <c r="G37893" s="60">
        <v>0.67454861111111108</v>
      </c>
    </row>
    <row r="37894" spans="1:7" x14ac:dyDescent="0.25">
      <c r="A37894">
        <v>41849</v>
      </c>
      <c r="B37894" s="2">
        <v>44318.572598705505</v>
      </c>
      <c r="C37894">
        <v>92878</v>
      </c>
      <c r="D37894">
        <v>21760</v>
      </c>
      <c r="E37894" t="s">
        <v>3</v>
      </c>
      <c r="F37894" s="2">
        <v>44318.697598705505</v>
      </c>
      <c r="G37894" s="60">
        <v>0.69760416666666669</v>
      </c>
    </row>
    <row r="37895" spans="1:7" x14ac:dyDescent="0.25">
      <c r="A37895">
        <v>99187</v>
      </c>
      <c r="B37895" s="2">
        <v>44339.740928373059</v>
      </c>
      <c r="C37895">
        <v>92878</v>
      </c>
      <c r="D37895">
        <v>448551</v>
      </c>
      <c r="E37895" t="s">
        <v>3</v>
      </c>
      <c r="F37895" s="2">
        <v>44339.865928373059</v>
      </c>
      <c r="G37895" s="60">
        <v>0.86592592592592599</v>
      </c>
    </row>
    <row r="37896" spans="1:7" x14ac:dyDescent="0.25">
      <c r="A37896">
        <v>133528</v>
      </c>
      <c r="B37896" s="2">
        <v>44350.501401294496</v>
      </c>
      <c r="C37896">
        <v>92878</v>
      </c>
      <c r="D37896">
        <v>88863</v>
      </c>
      <c r="E37896" t="s">
        <v>3</v>
      </c>
      <c r="F37896" s="2">
        <v>44350.626401294496</v>
      </c>
      <c r="G37896" s="60">
        <v>0.62640046296296303</v>
      </c>
    </row>
    <row r="37897" spans="1:7" x14ac:dyDescent="0.25">
      <c r="A37897">
        <v>160543</v>
      </c>
      <c r="B37897" s="2">
        <v>44358.622760517799</v>
      </c>
      <c r="C37897">
        <v>92878</v>
      </c>
      <c r="D37897">
        <v>347008</v>
      </c>
      <c r="E37897" t="s">
        <v>3</v>
      </c>
      <c r="F37897" s="2">
        <v>44358.747760517799</v>
      </c>
      <c r="G37897" s="60">
        <v>0.74776620370370372</v>
      </c>
    </row>
    <row r="37898" spans="1:7" x14ac:dyDescent="0.25">
      <c r="A37898">
        <v>170354</v>
      </c>
      <c r="B37898" s="2">
        <v>44360.569362459544</v>
      </c>
      <c r="C37898">
        <v>92878</v>
      </c>
      <c r="D37898">
        <v>81550</v>
      </c>
      <c r="E37898" t="s">
        <v>3</v>
      </c>
      <c r="F37898" s="2">
        <v>44360.694362459544</v>
      </c>
      <c r="G37898" s="60">
        <v>0.69436342592592604</v>
      </c>
    </row>
    <row r="37899" spans="1:7" x14ac:dyDescent="0.25">
      <c r="A37899">
        <v>174947</v>
      </c>
      <c r="B37899" s="2">
        <v>44361.833116504851</v>
      </c>
      <c r="C37899">
        <v>92878</v>
      </c>
      <c r="D37899">
        <v>158978</v>
      </c>
      <c r="E37899" t="s">
        <v>3</v>
      </c>
      <c r="F37899" s="2">
        <v>44361.958116504851</v>
      </c>
      <c r="G37899" s="60">
        <v>0.95811342592592597</v>
      </c>
    </row>
    <row r="37900" spans="1:7" x14ac:dyDescent="0.25">
      <c r="A37900">
        <v>58750</v>
      </c>
      <c r="B37900" s="2">
        <v>44325.683584093749</v>
      </c>
      <c r="C37900">
        <v>92886</v>
      </c>
      <c r="D37900">
        <v>241927</v>
      </c>
      <c r="E37900" t="s">
        <v>5</v>
      </c>
      <c r="F37900" s="2">
        <v>44325.766917427085</v>
      </c>
      <c r="G37900" s="60">
        <v>0.76692129629629635</v>
      </c>
    </row>
    <row r="37901" spans="1:7" x14ac:dyDescent="0.25">
      <c r="A37901">
        <v>87843</v>
      </c>
      <c r="B37901" s="2">
        <v>44336.879637540449</v>
      </c>
      <c r="C37901">
        <v>92886</v>
      </c>
      <c r="D37901">
        <v>89017</v>
      </c>
      <c r="E37901" t="s">
        <v>5</v>
      </c>
      <c r="F37901" s="2">
        <v>44336.962970873785</v>
      </c>
      <c r="G37901" s="60">
        <v>0.96297453703703706</v>
      </c>
    </row>
    <row r="37902" spans="1:7" x14ac:dyDescent="0.25">
      <c r="A37902">
        <v>21202</v>
      </c>
      <c r="B37902" s="2">
        <v>44309.724702265376</v>
      </c>
      <c r="C37902">
        <v>92891</v>
      </c>
      <c r="D37902">
        <v>409488</v>
      </c>
      <c r="E37902" t="s">
        <v>3</v>
      </c>
      <c r="F37902" s="2">
        <v>44309.849702265376</v>
      </c>
      <c r="G37902" s="60">
        <v>0.84969907407407408</v>
      </c>
    </row>
    <row r="37903" spans="1:7" x14ac:dyDescent="0.25">
      <c r="A37903">
        <v>49589</v>
      </c>
      <c r="B37903" s="2">
        <v>44321.967420711975</v>
      </c>
      <c r="C37903">
        <v>92891</v>
      </c>
      <c r="D37903">
        <v>343491</v>
      </c>
      <c r="E37903" t="s">
        <v>3</v>
      </c>
      <c r="F37903" s="2">
        <v>44322.092420711975</v>
      </c>
      <c r="G37903" s="60">
        <v>9.2418981481481477E-2</v>
      </c>
    </row>
    <row r="37904" spans="1:7" x14ac:dyDescent="0.25">
      <c r="A37904">
        <v>58896</v>
      </c>
      <c r="B37904" s="2">
        <v>44325.712546159244</v>
      </c>
      <c r="C37904">
        <v>92891</v>
      </c>
      <c r="D37904">
        <v>230507</v>
      </c>
      <c r="E37904" t="s">
        <v>3</v>
      </c>
      <c r="F37904" s="2">
        <v>44325.837546159244</v>
      </c>
      <c r="G37904" s="60">
        <v>0.8375462962962964</v>
      </c>
    </row>
    <row r="37905" spans="1:7" x14ac:dyDescent="0.25">
      <c r="A37905">
        <v>79704</v>
      </c>
      <c r="B37905" s="2">
        <v>44333.237647249189</v>
      </c>
      <c r="C37905">
        <v>92891</v>
      </c>
      <c r="D37905">
        <v>39255</v>
      </c>
      <c r="E37905" t="s">
        <v>3</v>
      </c>
      <c r="F37905" s="2">
        <v>44333.362647249189</v>
      </c>
      <c r="G37905" s="60">
        <v>0.36265046296296299</v>
      </c>
    </row>
    <row r="37906" spans="1:7" x14ac:dyDescent="0.25">
      <c r="A37906">
        <v>82783</v>
      </c>
      <c r="B37906" s="2">
        <v>44334.710139158575</v>
      </c>
      <c r="C37906">
        <v>92891</v>
      </c>
      <c r="D37906">
        <v>204394</v>
      </c>
      <c r="E37906" t="s">
        <v>3</v>
      </c>
      <c r="F37906" s="2">
        <v>44334.835139158575</v>
      </c>
      <c r="G37906" s="60">
        <v>0.83513888888888888</v>
      </c>
    </row>
    <row r="37907" spans="1:7" x14ac:dyDescent="0.25">
      <c r="A37907">
        <v>84337</v>
      </c>
      <c r="B37907" s="2">
        <v>44335.590398058252</v>
      </c>
      <c r="C37907">
        <v>92891</v>
      </c>
      <c r="D37907">
        <v>448450</v>
      </c>
      <c r="E37907" t="s">
        <v>3</v>
      </c>
      <c r="F37907" s="2">
        <v>44335.715398058252</v>
      </c>
      <c r="G37907" s="60">
        <v>0.71539351851851851</v>
      </c>
    </row>
    <row r="37908" spans="1:7" x14ac:dyDescent="0.25">
      <c r="A37908">
        <v>96035</v>
      </c>
      <c r="B37908" s="2">
        <v>44338.888132686086</v>
      </c>
      <c r="C37908">
        <v>92891</v>
      </c>
      <c r="D37908">
        <v>371515</v>
      </c>
      <c r="E37908" t="s">
        <v>3</v>
      </c>
      <c r="F37908" s="2">
        <v>44339.013132686086</v>
      </c>
      <c r="G37908" s="60">
        <v>1.3136574074074077E-2</v>
      </c>
    </row>
    <row r="37909" spans="1:7" x14ac:dyDescent="0.25">
      <c r="A37909">
        <v>129423</v>
      </c>
      <c r="B37909" s="2">
        <v>44348.682631067961</v>
      </c>
      <c r="C37909">
        <v>92891</v>
      </c>
      <c r="D37909">
        <v>388328</v>
      </c>
      <c r="E37909" t="s">
        <v>3</v>
      </c>
      <c r="F37909" s="2">
        <v>44348.807631067961</v>
      </c>
      <c r="G37909" s="60">
        <v>0.80762731481481476</v>
      </c>
    </row>
    <row r="37910" spans="1:7" x14ac:dyDescent="0.25">
      <c r="A37910">
        <v>132750</v>
      </c>
      <c r="B37910" s="2">
        <v>44349.913999999997</v>
      </c>
      <c r="C37910">
        <v>92891</v>
      </c>
      <c r="D37910">
        <v>459455</v>
      </c>
      <c r="E37910" t="s">
        <v>3</v>
      </c>
      <c r="F37910" s="2">
        <v>44350.038999999997</v>
      </c>
      <c r="G37910" s="60">
        <v>3.9004629629629632E-2</v>
      </c>
    </row>
    <row r="37911" spans="1:7" x14ac:dyDescent="0.25">
      <c r="A37911">
        <v>139215</v>
      </c>
      <c r="B37911" s="2">
        <v>44351.867097087379</v>
      </c>
      <c r="C37911">
        <v>92891</v>
      </c>
      <c r="D37911">
        <v>312886</v>
      </c>
      <c r="E37911" t="s">
        <v>3</v>
      </c>
      <c r="F37911" s="2">
        <v>44351.992097087379</v>
      </c>
      <c r="G37911" s="60">
        <v>0.99209490740740736</v>
      </c>
    </row>
    <row r="37912" spans="1:7" x14ac:dyDescent="0.25">
      <c r="A37912">
        <v>145856</v>
      </c>
      <c r="B37912" s="2">
        <v>44353.653504854366</v>
      </c>
      <c r="C37912">
        <v>92891</v>
      </c>
      <c r="D37912">
        <v>404226</v>
      </c>
      <c r="E37912" t="s">
        <v>3</v>
      </c>
      <c r="F37912" s="2">
        <v>44353.778504854366</v>
      </c>
      <c r="G37912" s="60">
        <v>0.77850694444444446</v>
      </c>
    </row>
    <row r="37913" spans="1:7" x14ac:dyDescent="0.25">
      <c r="A37913">
        <v>168689</v>
      </c>
      <c r="B37913" s="2">
        <v>44360.183477278966</v>
      </c>
      <c r="C37913">
        <v>92891</v>
      </c>
      <c r="D37913">
        <v>32415</v>
      </c>
      <c r="E37913" t="s">
        <v>3</v>
      </c>
      <c r="F37913" s="2">
        <v>44360.308477278966</v>
      </c>
      <c r="G37913" s="60">
        <v>0.3084722222222222</v>
      </c>
    </row>
    <row r="37914" spans="1:7" x14ac:dyDescent="0.25">
      <c r="A37914">
        <v>201587</v>
      </c>
      <c r="B37914" s="2">
        <v>44369.64541423948</v>
      </c>
      <c r="C37914">
        <v>92891</v>
      </c>
      <c r="D37914">
        <v>192331</v>
      </c>
      <c r="E37914" t="s">
        <v>3</v>
      </c>
      <c r="F37914" s="2">
        <v>44369.77041423948</v>
      </c>
      <c r="G37914" s="60">
        <v>0.77041666666666664</v>
      </c>
    </row>
    <row r="37915" spans="1:7" x14ac:dyDescent="0.25">
      <c r="A37915">
        <v>24978</v>
      </c>
      <c r="B37915" s="2">
        <v>44310.831498381878</v>
      </c>
      <c r="C37915">
        <v>92911</v>
      </c>
      <c r="D37915">
        <v>411922</v>
      </c>
      <c r="E37915" t="s">
        <v>3</v>
      </c>
      <c r="F37915" s="2">
        <v>44310.956498381878</v>
      </c>
      <c r="G37915" s="60">
        <v>0.95649305555555564</v>
      </c>
    </row>
    <row r="37916" spans="1:7" x14ac:dyDescent="0.25">
      <c r="A37916">
        <v>26227</v>
      </c>
      <c r="B37916" s="2">
        <v>44311.488456310683</v>
      </c>
      <c r="C37916">
        <v>92911</v>
      </c>
      <c r="D37916">
        <v>402459</v>
      </c>
      <c r="E37916" t="s">
        <v>3</v>
      </c>
      <c r="F37916" s="2">
        <v>44311.613456310683</v>
      </c>
      <c r="G37916" s="60">
        <v>0.61346064814814816</v>
      </c>
    </row>
    <row r="37917" spans="1:7" x14ac:dyDescent="0.25">
      <c r="A37917">
        <v>42522</v>
      </c>
      <c r="B37917" s="2">
        <v>44318.705284789641</v>
      </c>
      <c r="C37917">
        <v>92911</v>
      </c>
      <c r="D37917">
        <v>62570</v>
      </c>
      <c r="E37917" t="s">
        <v>3</v>
      </c>
      <c r="F37917" s="2">
        <v>44318.830284789641</v>
      </c>
      <c r="G37917" s="60">
        <v>0.83028935185185182</v>
      </c>
    </row>
    <row r="37918" spans="1:7" x14ac:dyDescent="0.25">
      <c r="A37918">
        <v>50938</v>
      </c>
      <c r="B37918" s="2">
        <v>44322.834734627831</v>
      </c>
      <c r="C37918">
        <v>92911</v>
      </c>
      <c r="D37918">
        <v>399866</v>
      </c>
      <c r="E37918" t="s">
        <v>3</v>
      </c>
      <c r="F37918" s="2">
        <v>44322.959734627831</v>
      </c>
      <c r="G37918" s="60">
        <v>0.95973379629629629</v>
      </c>
    </row>
    <row r="37919" spans="1:7" x14ac:dyDescent="0.25">
      <c r="A37919">
        <v>56693</v>
      </c>
      <c r="B37919" s="2">
        <v>44324.874568926054</v>
      </c>
      <c r="C37919">
        <v>92911</v>
      </c>
      <c r="D37919">
        <v>5151</v>
      </c>
      <c r="E37919" t="s">
        <v>3</v>
      </c>
      <c r="F37919" s="2">
        <v>44324.999568926054</v>
      </c>
      <c r="G37919" s="60">
        <v>0.99957175925925934</v>
      </c>
    </row>
    <row r="37920" spans="1:7" x14ac:dyDescent="0.25">
      <c r="A37920">
        <v>60730</v>
      </c>
      <c r="B37920" s="2">
        <v>44326.575834951458</v>
      </c>
      <c r="C37920">
        <v>92911</v>
      </c>
      <c r="D37920">
        <v>208822</v>
      </c>
      <c r="E37920" t="s">
        <v>3</v>
      </c>
      <c r="F37920" s="2">
        <v>44326.700834951458</v>
      </c>
      <c r="G37920" s="60">
        <v>0.70083333333333331</v>
      </c>
    </row>
    <row r="37921" spans="1:7" x14ac:dyDescent="0.25">
      <c r="A37921">
        <v>63412</v>
      </c>
      <c r="B37921" s="2">
        <v>44327.653504854366</v>
      </c>
      <c r="C37921">
        <v>92911</v>
      </c>
      <c r="D37921">
        <v>351192</v>
      </c>
      <c r="E37921" t="s">
        <v>3</v>
      </c>
      <c r="F37921" s="2">
        <v>44327.778504854366</v>
      </c>
      <c r="G37921" s="60">
        <v>0.77850694444444446</v>
      </c>
    </row>
    <row r="37922" spans="1:7" x14ac:dyDescent="0.25">
      <c r="A37922">
        <v>64988</v>
      </c>
      <c r="B37922" s="2">
        <v>44328.549944983817</v>
      </c>
      <c r="C37922">
        <v>92911</v>
      </c>
      <c r="D37922">
        <v>147087</v>
      </c>
      <c r="E37922" t="s">
        <v>3</v>
      </c>
      <c r="F37922" s="2">
        <v>44328.674944983817</v>
      </c>
      <c r="G37922" s="60">
        <v>0.67494212962962974</v>
      </c>
    </row>
    <row r="37923" spans="1:7" x14ac:dyDescent="0.25">
      <c r="A37923">
        <v>70466</v>
      </c>
      <c r="B37923" s="2">
        <v>44330.685867313914</v>
      </c>
      <c r="C37923">
        <v>92911</v>
      </c>
      <c r="D37923">
        <v>305874</v>
      </c>
      <c r="E37923" t="s">
        <v>3</v>
      </c>
      <c r="F37923" s="2">
        <v>44330.810867313914</v>
      </c>
      <c r="G37923" s="60">
        <v>0.81086805555555552</v>
      </c>
    </row>
    <row r="37924" spans="1:7" x14ac:dyDescent="0.25">
      <c r="A37924">
        <v>128855</v>
      </c>
      <c r="B37924" s="2">
        <v>44348.561271844657</v>
      </c>
      <c r="C37924">
        <v>92911</v>
      </c>
      <c r="D37924">
        <v>321182</v>
      </c>
      <c r="E37924" t="s">
        <v>3</v>
      </c>
      <c r="F37924" s="2">
        <v>44348.686271844657</v>
      </c>
      <c r="G37924" s="60">
        <v>0.68627314814814822</v>
      </c>
    </row>
    <row r="37925" spans="1:7" x14ac:dyDescent="0.25">
      <c r="A37925">
        <v>139026</v>
      </c>
      <c r="B37925" s="2">
        <v>44351.842825242718</v>
      </c>
      <c r="C37925">
        <v>92911</v>
      </c>
      <c r="D37925">
        <v>294269</v>
      </c>
      <c r="E37925" t="s">
        <v>3</v>
      </c>
      <c r="F37925" s="2">
        <v>44351.967825242718</v>
      </c>
      <c r="G37925" s="60">
        <v>0.96782407407407411</v>
      </c>
    </row>
    <row r="37926" spans="1:7" x14ac:dyDescent="0.25">
      <c r="A37926">
        <v>143341</v>
      </c>
      <c r="B37926" s="2">
        <v>44352.866512039553</v>
      </c>
      <c r="C37926">
        <v>92911</v>
      </c>
      <c r="D37926">
        <v>48114</v>
      </c>
      <c r="E37926" t="s">
        <v>3</v>
      </c>
      <c r="F37926" s="2">
        <v>44352.991512039553</v>
      </c>
      <c r="G37926" s="60">
        <v>0.99151620370370364</v>
      </c>
    </row>
    <row r="37927" spans="1:7" x14ac:dyDescent="0.25">
      <c r="A37927">
        <v>210092</v>
      </c>
      <c r="B37927" s="2">
        <v>44372.444766990295</v>
      </c>
      <c r="C37927">
        <v>92911</v>
      </c>
      <c r="D37927">
        <v>143750</v>
      </c>
      <c r="E37927" t="s">
        <v>3</v>
      </c>
      <c r="F37927" s="2">
        <v>44372.569766990295</v>
      </c>
      <c r="G37927" s="60">
        <v>0.56976851851851851</v>
      </c>
    </row>
    <row r="37928" spans="1:7" x14ac:dyDescent="0.25">
      <c r="A37928">
        <v>225366</v>
      </c>
      <c r="B37928" s="2">
        <v>44375.881660194173</v>
      </c>
      <c r="C37928">
        <v>92911</v>
      </c>
      <c r="D37928">
        <v>294042</v>
      </c>
      <c r="E37928" t="s">
        <v>3</v>
      </c>
      <c r="F37928" s="2">
        <v>44376.006660194173</v>
      </c>
      <c r="G37928" s="60">
        <v>6.6550925925925935E-3</v>
      </c>
    </row>
    <row r="37929" spans="1:7" x14ac:dyDescent="0.25">
      <c r="A37929">
        <v>262349</v>
      </c>
      <c r="B37929" s="2">
        <v>44387.515964401297</v>
      </c>
      <c r="C37929">
        <v>92911</v>
      </c>
      <c r="D37929">
        <v>72841</v>
      </c>
      <c r="E37929" t="s">
        <v>3</v>
      </c>
      <c r="F37929" s="2">
        <v>44387.640964401297</v>
      </c>
      <c r="G37929" s="60">
        <v>0.64096064814814813</v>
      </c>
    </row>
    <row r="37930" spans="1:7" x14ac:dyDescent="0.25">
      <c r="A37930">
        <v>268347</v>
      </c>
      <c r="B37930" s="2">
        <v>44388.747355987056</v>
      </c>
      <c r="C37930">
        <v>92911</v>
      </c>
      <c r="D37930">
        <v>65828</v>
      </c>
      <c r="E37930" t="s">
        <v>3</v>
      </c>
      <c r="F37930" s="2">
        <v>44388.872355987056</v>
      </c>
      <c r="G37930" s="60">
        <v>0.87236111111111114</v>
      </c>
    </row>
    <row r="37931" spans="1:7" x14ac:dyDescent="0.25">
      <c r="A37931">
        <v>302296</v>
      </c>
      <c r="B37931" s="2">
        <v>44399.42534951456</v>
      </c>
      <c r="C37931">
        <v>92911</v>
      </c>
      <c r="D37931">
        <v>264283</v>
      </c>
      <c r="E37931" t="s">
        <v>3</v>
      </c>
      <c r="F37931" s="2">
        <v>44399.55034951456</v>
      </c>
      <c r="G37931" s="60">
        <v>0.55034722222222221</v>
      </c>
    </row>
    <row r="37932" spans="1:7" x14ac:dyDescent="0.25">
      <c r="A37932">
        <v>331267</v>
      </c>
      <c r="B37932" s="2">
        <v>44407.802372168284</v>
      </c>
      <c r="C37932">
        <v>92911</v>
      </c>
      <c r="D37932">
        <v>238800</v>
      </c>
      <c r="E37932" t="s">
        <v>3</v>
      </c>
      <c r="F37932" s="2">
        <v>44407.927372168284</v>
      </c>
      <c r="G37932" s="60">
        <v>0.92737268518518512</v>
      </c>
    </row>
    <row r="37933" spans="1:7" x14ac:dyDescent="0.25">
      <c r="A37933">
        <v>348074</v>
      </c>
      <c r="B37933" s="2">
        <v>44412.285000000003</v>
      </c>
      <c r="C37933">
        <v>92911</v>
      </c>
      <c r="D37933">
        <v>158978</v>
      </c>
      <c r="E37933" t="s">
        <v>3</v>
      </c>
      <c r="F37933" s="2">
        <v>44412.41</v>
      </c>
      <c r="G37933" s="60">
        <v>0.41</v>
      </c>
    </row>
    <row r="37934" spans="1:7" x14ac:dyDescent="0.25">
      <c r="A37934">
        <v>368555</v>
      </c>
      <c r="B37934" s="2">
        <v>44417.781336569577</v>
      </c>
      <c r="C37934">
        <v>92911</v>
      </c>
      <c r="D37934">
        <v>230507</v>
      </c>
      <c r="E37934" t="s">
        <v>3</v>
      </c>
      <c r="F37934" s="2">
        <v>44417.906336569577</v>
      </c>
      <c r="G37934" s="60">
        <v>0.90633101851851849</v>
      </c>
    </row>
    <row r="37935" spans="1:7" x14ac:dyDescent="0.25">
      <c r="A37935">
        <v>377851</v>
      </c>
      <c r="B37935" s="2">
        <v>44421.495999999999</v>
      </c>
      <c r="C37935">
        <v>92911</v>
      </c>
      <c r="D37935">
        <v>305103</v>
      </c>
      <c r="E37935" t="s">
        <v>3</v>
      </c>
      <c r="F37935" s="2">
        <v>44421.620999999999</v>
      </c>
      <c r="G37935" s="60">
        <v>0.62099537037037034</v>
      </c>
    </row>
    <row r="37936" spans="1:7" x14ac:dyDescent="0.25">
      <c r="A37936">
        <v>384088</v>
      </c>
      <c r="B37936" s="2">
        <v>44422.789427184463</v>
      </c>
      <c r="C37936">
        <v>92911</v>
      </c>
      <c r="D37936">
        <v>43842</v>
      </c>
      <c r="E37936" t="s">
        <v>3</v>
      </c>
      <c r="F37936" s="2">
        <v>44422.914427184463</v>
      </c>
      <c r="G37936" s="60">
        <v>0.91443287037037047</v>
      </c>
    </row>
    <row r="37937" spans="1:7" x14ac:dyDescent="0.25">
      <c r="A37937">
        <v>393271</v>
      </c>
      <c r="B37937" s="2">
        <v>44425.818553398058</v>
      </c>
      <c r="C37937">
        <v>92911</v>
      </c>
      <c r="D37937">
        <v>60239</v>
      </c>
      <c r="E37937" t="s">
        <v>3</v>
      </c>
      <c r="F37937" s="2">
        <v>44425.943553398058</v>
      </c>
      <c r="G37937" s="60">
        <v>0.94355324074074076</v>
      </c>
    </row>
    <row r="37938" spans="1:7" x14ac:dyDescent="0.25">
      <c r="A37938">
        <v>401416</v>
      </c>
      <c r="B37938" s="2">
        <v>44428.727938511329</v>
      </c>
      <c r="C37938">
        <v>92911</v>
      </c>
      <c r="D37938">
        <v>182648</v>
      </c>
      <c r="E37938" t="s">
        <v>3</v>
      </c>
      <c r="F37938" s="2">
        <v>44428.852938511329</v>
      </c>
      <c r="G37938" s="60">
        <v>0.85293981481481485</v>
      </c>
    </row>
    <row r="37939" spans="1:7" x14ac:dyDescent="0.25">
      <c r="A37939">
        <v>291252</v>
      </c>
      <c r="B37939" s="2">
        <v>44395.65390938511</v>
      </c>
      <c r="C37939">
        <v>92918</v>
      </c>
      <c r="D37939">
        <v>21760</v>
      </c>
      <c r="E37939" t="s">
        <v>7</v>
      </c>
      <c r="F37939" s="2">
        <v>44395.65390938511</v>
      </c>
      <c r="G37939" s="60">
        <v>0.65391203703703704</v>
      </c>
    </row>
    <row r="37940" spans="1:7" x14ac:dyDescent="0.25">
      <c r="A37940">
        <v>305760</v>
      </c>
      <c r="B37940" s="2">
        <v>44400.573003236248</v>
      </c>
      <c r="C37940">
        <v>92918</v>
      </c>
      <c r="D37940">
        <v>411922</v>
      </c>
      <c r="E37940" t="s">
        <v>7</v>
      </c>
      <c r="F37940" s="2">
        <v>44400.573003236248</v>
      </c>
      <c r="G37940" s="60">
        <v>0.57299768518518512</v>
      </c>
    </row>
    <row r="37941" spans="1:7" x14ac:dyDescent="0.25">
      <c r="A37941">
        <v>336386</v>
      </c>
      <c r="B37941" s="2">
        <v>44408.77203236246</v>
      </c>
      <c r="C37941">
        <v>92918</v>
      </c>
      <c r="D37941">
        <v>84525</v>
      </c>
      <c r="E37941" t="s">
        <v>7</v>
      </c>
      <c r="F37941" s="2">
        <v>44408.77203236246</v>
      </c>
      <c r="G37941" s="60">
        <v>0.77203703703703708</v>
      </c>
    </row>
    <row r="37942" spans="1:7" x14ac:dyDescent="0.25">
      <c r="A37942">
        <v>364249</v>
      </c>
      <c r="B37942" s="2">
        <v>44416.589184466022</v>
      </c>
      <c r="C37942">
        <v>92918</v>
      </c>
      <c r="D37942">
        <v>242428</v>
      </c>
      <c r="E37942" t="s">
        <v>7</v>
      </c>
      <c r="F37942" s="2">
        <v>44416.589184466022</v>
      </c>
      <c r="G37942" s="60">
        <v>0.58918981481481481</v>
      </c>
    </row>
    <row r="37943" spans="1:7" x14ac:dyDescent="0.25">
      <c r="A37943">
        <v>365607</v>
      </c>
      <c r="B37943" s="2">
        <v>44416.799540453074</v>
      </c>
      <c r="C37943">
        <v>92918</v>
      </c>
      <c r="D37943">
        <v>230507</v>
      </c>
      <c r="E37943" t="s">
        <v>7</v>
      </c>
      <c r="F37943" s="2">
        <v>44416.799540453074</v>
      </c>
      <c r="G37943" s="60">
        <v>0.79953703703703705</v>
      </c>
    </row>
    <row r="37944" spans="1:7" x14ac:dyDescent="0.25">
      <c r="A37944">
        <v>404237</v>
      </c>
      <c r="B37944" s="2">
        <v>44429.487105929744</v>
      </c>
      <c r="C37944">
        <v>92918</v>
      </c>
      <c r="D37944">
        <v>37644</v>
      </c>
      <c r="E37944" t="s">
        <v>7</v>
      </c>
      <c r="F37944" s="2">
        <v>44429.487105929744</v>
      </c>
      <c r="G37944" s="60">
        <v>0.48710648148148145</v>
      </c>
    </row>
    <row r="37945" spans="1:7" x14ac:dyDescent="0.25">
      <c r="A37945">
        <v>411892</v>
      </c>
      <c r="B37945" s="2">
        <v>44431.555203883494</v>
      </c>
      <c r="C37945">
        <v>92918</v>
      </c>
      <c r="D37945">
        <v>16599</v>
      </c>
      <c r="E37945" t="s">
        <v>7</v>
      </c>
      <c r="F37945" s="2">
        <v>44431.555203883494</v>
      </c>
      <c r="G37945" s="60">
        <v>0.5552083333333333</v>
      </c>
    </row>
    <row r="37946" spans="1:7" x14ac:dyDescent="0.25">
      <c r="A37946">
        <v>13727</v>
      </c>
      <c r="B37946" s="2">
        <v>44303.858485671561</v>
      </c>
      <c r="C37946">
        <v>92922</v>
      </c>
      <c r="D37946">
        <v>230507</v>
      </c>
      <c r="E37946" t="s">
        <v>2</v>
      </c>
      <c r="F37946" s="2">
        <v>44303.900152338225</v>
      </c>
      <c r="G37946" s="60">
        <v>0.90015046296296297</v>
      </c>
    </row>
    <row r="37947" spans="1:7" x14ac:dyDescent="0.25">
      <c r="A37947">
        <v>18712</v>
      </c>
      <c r="B37947" s="2">
        <v>44307.819362459551</v>
      </c>
      <c r="C37947">
        <v>92922</v>
      </c>
      <c r="D37947">
        <v>153893</v>
      </c>
      <c r="E37947" t="s">
        <v>2</v>
      </c>
      <c r="F37947" s="2">
        <v>44307.861029126216</v>
      </c>
      <c r="G37947" s="60">
        <v>0.86103009259259267</v>
      </c>
    </row>
    <row r="37948" spans="1:7" x14ac:dyDescent="0.25">
      <c r="A37948">
        <v>20967</v>
      </c>
      <c r="B37948" s="2">
        <v>44309.612242718445</v>
      </c>
      <c r="C37948">
        <v>92922</v>
      </c>
      <c r="D37948">
        <v>141259</v>
      </c>
      <c r="E37948" t="s">
        <v>2</v>
      </c>
      <c r="F37948" s="2">
        <v>44309.65390938511</v>
      </c>
      <c r="G37948" s="60">
        <v>0.65391203703703704</v>
      </c>
    </row>
    <row r="37949" spans="1:7" x14ac:dyDescent="0.25">
      <c r="A37949">
        <v>49546</v>
      </c>
      <c r="B37949" s="2">
        <v>44321.948812297735</v>
      </c>
      <c r="C37949">
        <v>92922</v>
      </c>
      <c r="D37949">
        <v>354754</v>
      </c>
      <c r="E37949" t="s">
        <v>2</v>
      </c>
      <c r="F37949" s="2">
        <v>44321.990478964399</v>
      </c>
      <c r="G37949" s="60">
        <v>0.99047453703703703</v>
      </c>
    </row>
    <row r="37950" spans="1:7" x14ac:dyDescent="0.25">
      <c r="A37950">
        <v>58061</v>
      </c>
      <c r="B37950" s="2">
        <v>44325.521256141852</v>
      </c>
      <c r="C37950">
        <v>92922</v>
      </c>
      <c r="D37950">
        <v>351192</v>
      </c>
      <c r="E37950" t="s">
        <v>2</v>
      </c>
      <c r="F37950" s="2">
        <v>44325.562922808516</v>
      </c>
      <c r="G37950" s="60">
        <v>0.56292824074074077</v>
      </c>
    </row>
    <row r="37951" spans="1:7" x14ac:dyDescent="0.25">
      <c r="A37951">
        <v>73067</v>
      </c>
      <c r="B37951" s="2">
        <v>44331.420333333335</v>
      </c>
      <c r="C37951">
        <v>92922</v>
      </c>
      <c r="D37951">
        <v>191893</v>
      </c>
      <c r="E37951" t="s">
        <v>2</v>
      </c>
      <c r="F37951" s="2">
        <v>44331.462</v>
      </c>
      <c r="G37951" s="60">
        <v>0.46200231481481485</v>
      </c>
    </row>
    <row r="37952" spans="1:7" x14ac:dyDescent="0.25">
      <c r="A37952">
        <v>77751</v>
      </c>
      <c r="B37952" s="2">
        <v>44332.668877022654</v>
      </c>
      <c r="C37952">
        <v>92922</v>
      </c>
      <c r="D37952">
        <v>347008</v>
      </c>
      <c r="E37952" t="s">
        <v>2</v>
      </c>
      <c r="F37952" s="2">
        <v>44332.710543689318</v>
      </c>
      <c r="G37952" s="60">
        <v>0.71054398148148146</v>
      </c>
    </row>
    <row r="37953" spans="1:7" x14ac:dyDescent="0.25">
      <c r="A37953">
        <v>78948</v>
      </c>
      <c r="B37953" s="2">
        <v>44332.846870550165</v>
      </c>
      <c r="C37953">
        <v>92922</v>
      </c>
      <c r="D37953">
        <v>83136</v>
      </c>
      <c r="E37953" t="s">
        <v>2</v>
      </c>
      <c r="F37953" s="2">
        <v>44332.88853721683</v>
      </c>
      <c r="G37953" s="60">
        <v>0.88854166666666667</v>
      </c>
    </row>
    <row r="37954" spans="1:7" x14ac:dyDescent="0.25">
      <c r="A37954">
        <v>99852</v>
      </c>
      <c r="B37954" s="2">
        <v>44339.866288025893</v>
      </c>
      <c r="C37954">
        <v>92922</v>
      </c>
      <c r="D37954">
        <v>182191</v>
      </c>
      <c r="E37954" t="s">
        <v>2</v>
      </c>
      <c r="F37954" s="2">
        <v>44339.907954692557</v>
      </c>
      <c r="G37954" s="60">
        <v>0.90795138888888882</v>
      </c>
    </row>
    <row r="37955" spans="1:7" x14ac:dyDescent="0.25">
      <c r="A37955">
        <v>108251</v>
      </c>
      <c r="B37955" s="2">
        <v>44342.934333333338</v>
      </c>
      <c r="C37955">
        <v>92922</v>
      </c>
      <c r="D37955">
        <v>211045</v>
      </c>
      <c r="E37955" t="s">
        <v>2</v>
      </c>
      <c r="F37955" s="2">
        <v>44342.976000000002</v>
      </c>
      <c r="G37955" s="60">
        <v>0.97599537037037043</v>
      </c>
    </row>
    <row r="37956" spans="1:7" x14ac:dyDescent="0.25">
      <c r="A37956">
        <v>134127</v>
      </c>
      <c r="B37956" s="2">
        <v>44350.644605177993</v>
      </c>
      <c r="C37956">
        <v>92922</v>
      </c>
      <c r="D37956">
        <v>158978</v>
      </c>
      <c r="E37956" t="s">
        <v>2</v>
      </c>
      <c r="F37956" s="2">
        <v>44350.686271844657</v>
      </c>
      <c r="G37956" s="60">
        <v>0.68627314814814822</v>
      </c>
    </row>
    <row r="37957" spans="1:7" x14ac:dyDescent="0.25">
      <c r="A37957">
        <v>166535</v>
      </c>
      <c r="B37957" s="2">
        <v>44359.749783171523</v>
      </c>
      <c r="C37957">
        <v>92922</v>
      </c>
      <c r="D37957">
        <v>88863</v>
      </c>
      <c r="E37957" t="s">
        <v>2</v>
      </c>
      <c r="F37957" s="2">
        <v>44359.791449838187</v>
      </c>
      <c r="G37957" s="60">
        <v>0.79144675925925922</v>
      </c>
    </row>
    <row r="37958" spans="1:7" x14ac:dyDescent="0.25">
      <c r="A37958">
        <v>197110</v>
      </c>
      <c r="B37958" s="2">
        <v>44368.002333333337</v>
      </c>
      <c r="C37958">
        <v>92922</v>
      </c>
      <c r="D37958">
        <v>245484</v>
      </c>
      <c r="E37958" t="s">
        <v>2</v>
      </c>
      <c r="F37958" s="2">
        <v>44368.044000000002</v>
      </c>
      <c r="G37958" s="60">
        <v>4.4004629629629623E-2</v>
      </c>
    </row>
    <row r="37959" spans="1:7" x14ac:dyDescent="0.25">
      <c r="A37959">
        <v>198541</v>
      </c>
      <c r="B37959" s="2">
        <v>44368.673731391587</v>
      </c>
      <c r="C37959">
        <v>92922</v>
      </c>
      <c r="D37959">
        <v>250679</v>
      </c>
      <c r="E37959" t="s">
        <v>2</v>
      </c>
      <c r="F37959" s="2">
        <v>44368.715398058252</v>
      </c>
      <c r="G37959" s="60">
        <v>0.71539351851851851</v>
      </c>
    </row>
    <row r="37960" spans="1:7" x14ac:dyDescent="0.25">
      <c r="A37960">
        <v>244989</v>
      </c>
      <c r="B37960" s="2">
        <v>44381.648426770837</v>
      </c>
      <c r="C37960">
        <v>92922</v>
      </c>
      <c r="D37960">
        <v>309079</v>
      </c>
      <c r="E37960" t="s">
        <v>2</v>
      </c>
      <c r="F37960" s="2">
        <v>44381.690093437501</v>
      </c>
      <c r="G37960" s="60">
        <v>0.69009259259259259</v>
      </c>
    </row>
    <row r="37961" spans="1:7" x14ac:dyDescent="0.25">
      <c r="A37961">
        <v>268819</v>
      </c>
      <c r="B37961" s="2">
        <v>44388.816126213598</v>
      </c>
      <c r="C37961">
        <v>92922</v>
      </c>
      <c r="D37961">
        <v>350246</v>
      </c>
      <c r="E37961" t="s">
        <v>2</v>
      </c>
      <c r="F37961" s="2">
        <v>44388.857792880262</v>
      </c>
      <c r="G37961" s="60">
        <v>0.8577893518518519</v>
      </c>
    </row>
    <row r="37962" spans="1:7" x14ac:dyDescent="0.25">
      <c r="A37962">
        <v>269803</v>
      </c>
      <c r="B37962" s="2">
        <v>44389.02648220065</v>
      </c>
      <c r="C37962">
        <v>92922</v>
      </c>
      <c r="D37962">
        <v>273497</v>
      </c>
      <c r="E37962" t="s">
        <v>2</v>
      </c>
      <c r="F37962" s="2">
        <v>44389.068148867314</v>
      </c>
      <c r="G37962" s="60">
        <v>6.8148148148148138E-2</v>
      </c>
    </row>
    <row r="37963" spans="1:7" x14ac:dyDescent="0.25">
      <c r="A37963">
        <v>283248</v>
      </c>
      <c r="B37963" s="2">
        <v>44393.673731391587</v>
      </c>
      <c r="C37963">
        <v>92922</v>
      </c>
      <c r="D37963">
        <v>366015</v>
      </c>
      <c r="E37963" t="s">
        <v>2</v>
      </c>
      <c r="F37963" s="2">
        <v>44393.715398058252</v>
      </c>
      <c r="G37963" s="60">
        <v>0.71539351851851851</v>
      </c>
    </row>
    <row r="37964" spans="1:7" x14ac:dyDescent="0.25">
      <c r="A37964">
        <v>294345</v>
      </c>
      <c r="B37964" s="2">
        <v>44396.664022653727</v>
      </c>
      <c r="C37964">
        <v>92922</v>
      </c>
      <c r="D37964">
        <v>338198</v>
      </c>
      <c r="E37964" t="s">
        <v>2</v>
      </c>
      <c r="F37964" s="2">
        <v>44396.705689320392</v>
      </c>
      <c r="G37964" s="60">
        <v>0.70569444444444451</v>
      </c>
    </row>
    <row r="37965" spans="1:7" x14ac:dyDescent="0.25">
      <c r="A37965">
        <v>365635</v>
      </c>
      <c r="B37965" s="2">
        <v>44416.808035598711</v>
      </c>
      <c r="C37965">
        <v>92922</v>
      </c>
      <c r="D37965">
        <v>204735</v>
      </c>
      <c r="E37965" t="s">
        <v>2</v>
      </c>
      <c r="F37965" s="2">
        <v>44416.849702265376</v>
      </c>
      <c r="G37965" s="60">
        <v>0.84969907407407408</v>
      </c>
    </row>
    <row r="37966" spans="1:7" x14ac:dyDescent="0.25">
      <c r="A37966">
        <v>413828</v>
      </c>
      <c r="B37966" s="2">
        <v>44432.021627831717</v>
      </c>
      <c r="C37966">
        <v>92922</v>
      </c>
      <c r="D37966">
        <v>157711</v>
      </c>
      <c r="E37966" t="s">
        <v>2</v>
      </c>
      <c r="F37966" s="2">
        <v>44432.063294498381</v>
      </c>
      <c r="G37966" s="60">
        <v>6.3298611111111111E-2</v>
      </c>
    </row>
    <row r="37967" spans="1:7" x14ac:dyDescent="0.25">
      <c r="A37967">
        <v>423966</v>
      </c>
      <c r="B37967" s="2">
        <v>44437.9083592233</v>
      </c>
      <c r="C37967">
        <v>92922</v>
      </c>
      <c r="D37967">
        <v>472712</v>
      </c>
      <c r="E37967" t="s">
        <v>2</v>
      </c>
      <c r="F37967" s="2">
        <v>44437.950025889964</v>
      </c>
      <c r="G37967" s="60">
        <v>0.95002314814814814</v>
      </c>
    </row>
    <row r="37968" spans="1:7" x14ac:dyDescent="0.25">
      <c r="A37968">
        <v>220619</v>
      </c>
      <c r="B37968" s="2">
        <v>44374.650673139156</v>
      </c>
      <c r="C37968">
        <v>92939</v>
      </c>
      <c r="D37968">
        <v>411922</v>
      </c>
      <c r="E37968" t="s">
        <v>7</v>
      </c>
      <c r="F37968" s="2">
        <v>44374.650673139156</v>
      </c>
      <c r="G37968" s="60">
        <v>0.65067129629629628</v>
      </c>
    </row>
    <row r="37969" spans="1:7" x14ac:dyDescent="0.25">
      <c r="A37969">
        <v>230054</v>
      </c>
      <c r="B37969" s="2">
        <v>44377.571385113268</v>
      </c>
      <c r="C37969">
        <v>92939</v>
      </c>
      <c r="D37969">
        <v>470762</v>
      </c>
      <c r="E37969" t="s">
        <v>7</v>
      </c>
      <c r="F37969" s="2">
        <v>44377.571385113268</v>
      </c>
      <c r="G37969" s="60">
        <v>0.57138888888888884</v>
      </c>
    </row>
    <row r="37970" spans="1:7" x14ac:dyDescent="0.25">
      <c r="A37970">
        <v>287825</v>
      </c>
      <c r="B37970" s="2">
        <v>44394.663618122977</v>
      </c>
      <c r="C37970">
        <v>92939</v>
      </c>
      <c r="D37970">
        <v>80850</v>
      </c>
      <c r="E37970" t="s">
        <v>7</v>
      </c>
      <c r="F37970" s="2">
        <v>44394.663618122977</v>
      </c>
      <c r="G37970" s="60">
        <v>0.66362268518518519</v>
      </c>
    </row>
    <row r="37971" spans="1:7" x14ac:dyDescent="0.25">
      <c r="A37971">
        <v>337469</v>
      </c>
      <c r="B37971" s="2">
        <v>44408.917663430424</v>
      </c>
      <c r="C37971">
        <v>92939</v>
      </c>
      <c r="D37971">
        <v>411922</v>
      </c>
      <c r="E37971" t="s">
        <v>7</v>
      </c>
      <c r="F37971" s="2">
        <v>44408.917663430424</v>
      </c>
      <c r="G37971" s="60">
        <v>0.91766203703703697</v>
      </c>
    </row>
    <row r="37972" spans="1:7" x14ac:dyDescent="0.25">
      <c r="A37972">
        <v>357598</v>
      </c>
      <c r="B37972" s="2">
        <v>44415.048731391587</v>
      </c>
      <c r="C37972">
        <v>92939</v>
      </c>
      <c r="D37972">
        <v>347393</v>
      </c>
      <c r="E37972" t="s">
        <v>7</v>
      </c>
      <c r="F37972" s="2">
        <v>44415.048731391587</v>
      </c>
      <c r="G37972" s="60">
        <v>4.8726851851851855E-2</v>
      </c>
    </row>
    <row r="37973" spans="1:7" x14ac:dyDescent="0.25">
      <c r="A37973">
        <v>363158</v>
      </c>
      <c r="B37973" s="2">
        <v>44416.281777397991</v>
      </c>
      <c r="C37973">
        <v>92939</v>
      </c>
      <c r="D37973">
        <v>153893</v>
      </c>
      <c r="E37973" t="s">
        <v>7</v>
      </c>
      <c r="F37973" s="2">
        <v>44416.281777397991</v>
      </c>
      <c r="G37973" s="60">
        <v>0.2817824074074074</v>
      </c>
    </row>
    <row r="37974" spans="1:7" x14ac:dyDescent="0.25">
      <c r="A37974">
        <v>381490</v>
      </c>
      <c r="B37974" s="2">
        <v>44422.227607043671</v>
      </c>
      <c r="C37974">
        <v>92939</v>
      </c>
      <c r="D37974">
        <v>5151</v>
      </c>
      <c r="E37974" t="s">
        <v>7</v>
      </c>
      <c r="F37974" s="2">
        <v>44422.227607043671</v>
      </c>
      <c r="G37974" s="60">
        <v>0.22760416666666669</v>
      </c>
    </row>
    <row r="37975" spans="1:7" x14ac:dyDescent="0.25">
      <c r="A37975">
        <v>388817</v>
      </c>
      <c r="B37975" s="2">
        <v>44423.903100323623</v>
      </c>
      <c r="C37975">
        <v>92939</v>
      </c>
      <c r="D37975">
        <v>21760</v>
      </c>
      <c r="E37975" t="s">
        <v>7</v>
      </c>
      <c r="F37975" s="2">
        <v>44423.903100323623</v>
      </c>
      <c r="G37975" s="60">
        <v>0.90310185185185177</v>
      </c>
    </row>
    <row r="37976" spans="1:7" x14ac:dyDescent="0.25">
      <c r="A37976">
        <v>414358</v>
      </c>
      <c r="B37976" s="2">
        <v>44432.545495145634</v>
      </c>
      <c r="C37976">
        <v>92939</v>
      </c>
      <c r="D37976">
        <v>411922</v>
      </c>
      <c r="E37976" t="s">
        <v>7</v>
      </c>
      <c r="F37976" s="2">
        <v>44432.545495145634</v>
      </c>
      <c r="G37976" s="60">
        <v>0.54549768518518515</v>
      </c>
    </row>
    <row r="37977" spans="1:7" x14ac:dyDescent="0.25">
      <c r="A37977">
        <v>33567</v>
      </c>
      <c r="B37977" s="2">
        <v>44315.631255663429</v>
      </c>
      <c r="C37977">
        <v>92952</v>
      </c>
      <c r="D37977">
        <v>394819</v>
      </c>
      <c r="E37977" t="s">
        <v>6</v>
      </c>
      <c r="F37977" s="2">
        <v>44315.797922330094</v>
      </c>
      <c r="G37977" s="60">
        <v>0.79791666666666661</v>
      </c>
    </row>
    <row r="37978" spans="1:7" x14ac:dyDescent="0.25">
      <c r="A37978">
        <v>52202</v>
      </c>
      <c r="B37978" s="2">
        <v>44323.574621359228</v>
      </c>
      <c r="C37978">
        <v>92952</v>
      </c>
      <c r="D37978">
        <v>198146</v>
      </c>
      <c r="E37978" t="s">
        <v>6</v>
      </c>
      <c r="F37978" s="2">
        <v>44323.741288025893</v>
      </c>
      <c r="G37978" s="60">
        <v>0.74128472222222219</v>
      </c>
    </row>
    <row r="37979" spans="1:7" x14ac:dyDescent="0.25">
      <c r="A37979">
        <v>60804</v>
      </c>
      <c r="B37979" s="2">
        <v>44326.595656957928</v>
      </c>
      <c r="C37979">
        <v>92952</v>
      </c>
      <c r="D37979">
        <v>370960</v>
      </c>
      <c r="E37979" t="s">
        <v>6</v>
      </c>
      <c r="F37979" s="2">
        <v>44326.762323624593</v>
      </c>
      <c r="G37979" s="60">
        <v>0.76232638888888893</v>
      </c>
    </row>
    <row r="37980" spans="1:7" x14ac:dyDescent="0.25">
      <c r="A37980">
        <v>116018</v>
      </c>
      <c r="B37980" s="2">
        <v>44345.176563106797</v>
      </c>
      <c r="C37980">
        <v>92952</v>
      </c>
      <c r="D37980">
        <v>86587</v>
      </c>
      <c r="E37980" t="s">
        <v>6</v>
      </c>
      <c r="F37980" s="2">
        <v>44345.343229773462</v>
      </c>
      <c r="G37980" s="60">
        <v>0.3432291666666667</v>
      </c>
    </row>
    <row r="37981" spans="1:7" x14ac:dyDescent="0.25">
      <c r="A37981">
        <v>136560</v>
      </c>
      <c r="B37981" s="2">
        <v>44351.496951456313</v>
      </c>
      <c r="C37981">
        <v>92952</v>
      </c>
      <c r="D37981">
        <v>430019</v>
      </c>
      <c r="E37981" t="s">
        <v>6</v>
      </c>
      <c r="F37981" s="2">
        <v>44351.663618122977</v>
      </c>
      <c r="G37981" s="60">
        <v>0.66362268518518519</v>
      </c>
    </row>
    <row r="37982" spans="1:7" x14ac:dyDescent="0.25">
      <c r="A37982">
        <v>145805</v>
      </c>
      <c r="B37982" s="2">
        <v>44353.640964401297</v>
      </c>
      <c r="C37982">
        <v>92952</v>
      </c>
      <c r="D37982">
        <v>318314</v>
      </c>
      <c r="E37982" t="s">
        <v>6</v>
      </c>
      <c r="F37982" s="2">
        <v>44353.807631067961</v>
      </c>
      <c r="G37982" s="60">
        <v>0.80762731481481476</v>
      </c>
    </row>
    <row r="37983" spans="1:7" x14ac:dyDescent="0.25">
      <c r="A37983">
        <v>169998</v>
      </c>
      <c r="B37983" s="2">
        <v>44360.513132686086</v>
      </c>
      <c r="C37983">
        <v>92952</v>
      </c>
      <c r="D37983">
        <v>389368</v>
      </c>
      <c r="E37983" t="s">
        <v>6</v>
      </c>
      <c r="F37983" s="2">
        <v>44360.679799352751</v>
      </c>
      <c r="G37983" s="60">
        <v>0.67980324074074072</v>
      </c>
    </row>
    <row r="37984" spans="1:7" x14ac:dyDescent="0.25">
      <c r="A37984">
        <v>184888</v>
      </c>
      <c r="B37984" s="2">
        <v>44365.560058252428</v>
      </c>
      <c r="C37984">
        <v>92952</v>
      </c>
      <c r="D37984">
        <v>217307</v>
      </c>
      <c r="E37984" t="s">
        <v>6</v>
      </c>
      <c r="F37984" s="2">
        <v>44365.726724919092</v>
      </c>
      <c r="G37984" s="60">
        <v>0.72672453703703699</v>
      </c>
    </row>
    <row r="37985" spans="1:7" x14ac:dyDescent="0.25">
      <c r="A37985">
        <v>197704</v>
      </c>
      <c r="B37985" s="2">
        <v>44368.488860841426</v>
      </c>
      <c r="C37985">
        <v>92952</v>
      </c>
      <c r="D37985">
        <v>413014</v>
      </c>
      <c r="E37985" t="s">
        <v>6</v>
      </c>
      <c r="F37985" s="2">
        <v>44368.65552750809</v>
      </c>
      <c r="G37985" s="60">
        <v>0.65553240740740748</v>
      </c>
    </row>
    <row r="37986" spans="1:7" x14ac:dyDescent="0.25">
      <c r="A37986">
        <v>16981</v>
      </c>
      <c r="B37986" s="2">
        <v>44306.5333592233</v>
      </c>
      <c r="C37986">
        <v>92966</v>
      </c>
      <c r="D37986">
        <v>396828</v>
      </c>
      <c r="E37986" t="s">
        <v>5</v>
      </c>
      <c r="F37986" s="2">
        <v>44306.616692556636</v>
      </c>
      <c r="G37986" s="60">
        <v>0.61668981481481489</v>
      </c>
    </row>
    <row r="37987" spans="1:7" x14ac:dyDescent="0.25">
      <c r="A37987">
        <v>52121</v>
      </c>
      <c r="B37987" s="2">
        <v>44323.541449838187</v>
      </c>
      <c r="C37987">
        <v>92966</v>
      </c>
      <c r="D37987">
        <v>432277</v>
      </c>
      <c r="E37987" t="s">
        <v>5</v>
      </c>
      <c r="F37987" s="2">
        <v>44323.624783171523</v>
      </c>
      <c r="G37987" s="60">
        <v>0.6247800925925926</v>
      </c>
    </row>
    <row r="37988" spans="1:7" x14ac:dyDescent="0.25">
      <c r="A37988">
        <v>54678</v>
      </c>
      <c r="B37988" s="2">
        <v>44324.393261513105</v>
      </c>
      <c r="C37988">
        <v>92966</v>
      </c>
      <c r="D37988">
        <v>470762</v>
      </c>
      <c r="E37988" t="s">
        <v>5</v>
      </c>
      <c r="F37988" s="2">
        <v>44324.476594846441</v>
      </c>
      <c r="G37988" s="60">
        <v>0.47659722222222217</v>
      </c>
    </row>
    <row r="37989" spans="1:7" x14ac:dyDescent="0.25">
      <c r="A37989">
        <v>64024</v>
      </c>
      <c r="B37989" s="2">
        <v>44327.813294498381</v>
      </c>
      <c r="C37989">
        <v>92966</v>
      </c>
      <c r="D37989">
        <v>351192</v>
      </c>
      <c r="E37989" t="s">
        <v>5</v>
      </c>
      <c r="F37989" s="2">
        <v>44327.896627831717</v>
      </c>
      <c r="G37989" s="60">
        <v>0.8966319444444445</v>
      </c>
    </row>
    <row r="37990" spans="1:7" x14ac:dyDescent="0.25">
      <c r="A37990">
        <v>66867</v>
      </c>
      <c r="B37990" s="2">
        <v>44329.018796116499</v>
      </c>
      <c r="C37990">
        <v>92966</v>
      </c>
      <c r="D37990">
        <v>411922</v>
      </c>
      <c r="E37990" t="s">
        <v>5</v>
      </c>
      <c r="F37990" s="2">
        <v>44329.102129449835</v>
      </c>
      <c r="G37990" s="60">
        <v>0.10212962962962963</v>
      </c>
    </row>
    <row r="37991" spans="1:7" x14ac:dyDescent="0.25">
      <c r="A37991">
        <v>70824</v>
      </c>
      <c r="B37991" s="2">
        <v>44330.729666666666</v>
      </c>
      <c r="C37991">
        <v>92966</v>
      </c>
      <c r="D37991">
        <v>401900</v>
      </c>
      <c r="E37991" t="s">
        <v>5</v>
      </c>
      <c r="F37991" s="2">
        <v>44330.813000000002</v>
      </c>
      <c r="G37991" s="60">
        <v>0.81299768518518523</v>
      </c>
    </row>
    <row r="37992" spans="1:7" x14ac:dyDescent="0.25">
      <c r="A37992">
        <v>77023</v>
      </c>
      <c r="B37992" s="2">
        <v>44332.504233009706</v>
      </c>
      <c r="C37992">
        <v>92966</v>
      </c>
      <c r="D37992">
        <v>310239</v>
      </c>
      <c r="E37992" t="s">
        <v>5</v>
      </c>
      <c r="F37992" s="2">
        <v>44332.587566343042</v>
      </c>
      <c r="G37992" s="60">
        <v>0.58756944444444448</v>
      </c>
    </row>
    <row r="37993" spans="1:7" x14ac:dyDescent="0.25">
      <c r="A37993">
        <v>118242</v>
      </c>
      <c r="B37993" s="2">
        <v>44345.666045307444</v>
      </c>
      <c r="C37993">
        <v>92966</v>
      </c>
      <c r="D37993">
        <v>347393</v>
      </c>
      <c r="E37993" t="s">
        <v>5</v>
      </c>
      <c r="F37993" s="2">
        <v>44345.749378640779</v>
      </c>
      <c r="G37993" s="60">
        <v>0.74937500000000001</v>
      </c>
    </row>
    <row r="37994" spans="1:7" x14ac:dyDescent="0.25">
      <c r="A37994">
        <v>159624</v>
      </c>
      <c r="B37994" s="2">
        <v>44358.420666666665</v>
      </c>
      <c r="C37994">
        <v>92966</v>
      </c>
      <c r="D37994">
        <v>42035</v>
      </c>
      <c r="E37994" t="s">
        <v>5</v>
      </c>
      <c r="F37994" s="2">
        <v>44358.504000000001</v>
      </c>
      <c r="G37994" s="60">
        <v>0.50400462962962966</v>
      </c>
    </row>
    <row r="37995" spans="1:7" x14ac:dyDescent="0.25">
      <c r="A37995">
        <v>174316</v>
      </c>
      <c r="B37995" s="2">
        <v>44361.725915857605</v>
      </c>
      <c r="C37995">
        <v>92966</v>
      </c>
      <c r="D37995">
        <v>308537</v>
      </c>
      <c r="E37995" t="s">
        <v>5</v>
      </c>
      <c r="F37995" s="2">
        <v>44361.809249190941</v>
      </c>
      <c r="G37995" s="60">
        <v>0.80924768518518519</v>
      </c>
    </row>
    <row r="37996" spans="1:7" x14ac:dyDescent="0.25">
      <c r="A37996">
        <v>188720</v>
      </c>
      <c r="B37996" s="2">
        <v>44366.207831049534</v>
      </c>
      <c r="C37996">
        <v>92966</v>
      </c>
      <c r="D37996">
        <v>227775</v>
      </c>
      <c r="E37996" t="s">
        <v>5</v>
      </c>
      <c r="F37996" s="2">
        <v>44366.29116438287</v>
      </c>
      <c r="G37996" s="60">
        <v>0.29116898148148146</v>
      </c>
    </row>
    <row r="37997" spans="1:7" x14ac:dyDescent="0.25">
      <c r="A37997">
        <v>193318</v>
      </c>
      <c r="B37997" s="2">
        <v>44367.156498916593</v>
      </c>
      <c r="C37997">
        <v>92966</v>
      </c>
      <c r="D37997">
        <v>155428</v>
      </c>
      <c r="E37997" t="s">
        <v>5</v>
      </c>
      <c r="F37997" s="2">
        <v>44367.239832249928</v>
      </c>
      <c r="G37997" s="60">
        <v>0.23983796296296298</v>
      </c>
    </row>
    <row r="37998" spans="1:7" x14ac:dyDescent="0.25">
      <c r="A37998">
        <v>215427</v>
      </c>
      <c r="B37998" s="2">
        <v>44373.599702265368</v>
      </c>
      <c r="C37998">
        <v>92966</v>
      </c>
      <c r="D37998">
        <v>31302</v>
      </c>
      <c r="E37998" t="s">
        <v>5</v>
      </c>
      <c r="F37998" s="2">
        <v>44373.683035598704</v>
      </c>
      <c r="G37998" s="60">
        <v>0.68303240740740734</v>
      </c>
    </row>
    <row r="37999" spans="1:7" x14ac:dyDescent="0.25">
      <c r="A37999">
        <v>260163</v>
      </c>
      <c r="B37999" s="2">
        <v>44386.865074433656</v>
      </c>
      <c r="C37999">
        <v>92966</v>
      </c>
      <c r="D37999">
        <v>250679</v>
      </c>
      <c r="E37999" t="s">
        <v>5</v>
      </c>
      <c r="F37999" s="2">
        <v>44386.948407766991</v>
      </c>
      <c r="G37999" s="60">
        <v>0.94840277777777782</v>
      </c>
    </row>
    <row r="38000" spans="1:7" x14ac:dyDescent="0.25">
      <c r="A38000">
        <v>306767</v>
      </c>
      <c r="B38000" s="2">
        <v>44400.698407766991</v>
      </c>
      <c r="C38000">
        <v>92966</v>
      </c>
      <c r="D38000">
        <v>388561</v>
      </c>
      <c r="E38000" t="s">
        <v>5</v>
      </c>
      <c r="F38000" s="2">
        <v>44400.781741100327</v>
      </c>
      <c r="G38000" s="60">
        <v>0.78173611111111108</v>
      </c>
    </row>
    <row r="38001" spans="1:7" x14ac:dyDescent="0.25">
      <c r="A38001">
        <v>346299</v>
      </c>
      <c r="B38001" s="2">
        <v>44411.664427184463</v>
      </c>
      <c r="C38001">
        <v>92966</v>
      </c>
      <c r="D38001">
        <v>129210</v>
      </c>
      <c r="E38001" t="s">
        <v>5</v>
      </c>
      <c r="F38001" s="2">
        <v>44411.747760517799</v>
      </c>
      <c r="G38001" s="60">
        <v>0.74776620370370372</v>
      </c>
    </row>
    <row r="38002" spans="1:7" x14ac:dyDescent="0.25">
      <c r="A38002">
        <v>347448</v>
      </c>
      <c r="B38002" s="2">
        <v>44411.865074433656</v>
      </c>
      <c r="C38002">
        <v>92966</v>
      </c>
      <c r="D38002">
        <v>81226</v>
      </c>
      <c r="E38002" t="s">
        <v>5</v>
      </c>
      <c r="F38002" s="2">
        <v>44411.948407766991</v>
      </c>
      <c r="G38002" s="60">
        <v>0.94840277777777782</v>
      </c>
    </row>
    <row r="38003" spans="1:7" x14ac:dyDescent="0.25">
      <c r="A38003">
        <v>356703</v>
      </c>
      <c r="B38003" s="2">
        <v>44414.897436893203</v>
      </c>
      <c r="C38003">
        <v>92966</v>
      </c>
      <c r="D38003">
        <v>52293</v>
      </c>
      <c r="E38003" t="s">
        <v>5</v>
      </c>
      <c r="F38003" s="2">
        <v>44414.980770226539</v>
      </c>
      <c r="G38003" s="60">
        <v>0.98077546296296303</v>
      </c>
    </row>
    <row r="38004" spans="1:7" x14ac:dyDescent="0.25">
      <c r="A38004">
        <v>364815</v>
      </c>
      <c r="B38004" s="2">
        <v>44416.685462783171</v>
      </c>
      <c r="C38004">
        <v>92966</v>
      </c>
      <c r="D38004">
        <v>108961</v>
      </c>
      <c r="E38004" t="s">
        <v>5</v>
      </c>
      <c r="F38004" s="2">
        <v>44416.768796116507</v>
      </c>
      <c r="G38004" s="60">
        <v>0.76879629629629631</v>
      </c>
    </row>
    <row r="38005" spans="1:7" x14ac:dyDescent="0.25">
      <c r="A38005">
        <v>367504</v>
      </c>
      <c r="B38005" s="2">
        <v>44417.625592233009</v>
      </c>
      <c r="C38005">
        <v>92966</v>
      </c>
      <c r="D38005">
        <v>82901</v>
      </c>
      <c r="E38005" t="s">
        <v>5</v>
      </c>
      <c r="F38005" s="2">
        <v>44417.708925566345</v>
      </c>
      <c r="G38005" s="60">
        <v>0.70892361111111113</v>
      </c>
    </row>
    <row r="38006" spans="1:7" x14ac:dyDescent="0.25">
      <c r="A38006">
        <v>368747</v>
      </c>
      <c r="B38006" s="2">
        <v>44417.835948220061</v>
      </c>
      <c r="C38006">
        <v>92966</v>
      </c>
      <c r="D38006">
        <v>65828</v>
      </c>
      <c r="E38006" t="s">
        <v>5</v>
      </c>
      <c r="F38006" s="2">
        <v>44417.919281553397</v>
      </c>
      <c r="G38006" s="60">
        <v>0.91928240740740741</v>
      </c>
    </row>
    <row r="38007" spans="1:7" x14ac:dyDescent="0.25">
      <c r="A38007">
        <v>380560</v>
      </c>
      <c r="B38007" s="2">
        <v>44421.931417475724</v>
      </c>
      <c r="C38007">
        <v>92966</v>
      </c>
      <c r="D38007">
        <v>85026</v>
      </c>
      <c r="E38007" t="s">
        <v>5</v>
      </c>
      <c r="F38007" s="2">
        <v>44422.014750809059</v>
      </c>
      <c r="G38007" s="60">
        <v>1.4745370370370372E-2</v>
      </c>
    </row>
    <row r="38008" spans="1:7" x14ac:dyDescent="0.25">
      <c r="A38008">
        <v>410685</v>
      </c>
      <c r="B38008" s="2">
        <v>44430.853236487928</v>
      </c>
      <c r="C38008">
        <v>92966</v>
      </c>
      <c r="D38008">
        <v>320620</v>
      </c>
      <c r="E38008" t="s">
        <v>5</v>
      </c>
      <c r="F38008" s="2">
        <v>44430.936569821264</v>
      </c>
      <c r="G38008" s="60">
        <v>0.93657407407407411</v>
      </c>
    </row>
    <row r="38009" spans="1:7" x14ac:dyDescent="0.25">
      <c r="A38009">
        <v>420906</v>
      </c>
      <c r="B38009" s="2">
        <v>44434.939508090611</v>
      </c>
      <c r="C38009">
        <v>92966</v>
      </c>
      <c r="D38009">
        <v>128523</v>
      </c>
      <c r="E38009" t="s">
        <v>5</v>
      </c>
      <c r="F38009" s="2">
        <v>44435.022841423946</v>
      </c>
      <c r="G38009" s="60">
        <v>2.2835648148148147E-2</v>
      </c>
    </row>
    <row r="38010" spans="1:7" x14ac:dyDescent="0.25">
      <c r="A38010">
        <v>55096</v>
      </c>
      <c r="B38010" s="2">
        <v>44324.538346507157</v>
      </c>
      <c r="C38010">
        <v>92979</v>
      </c>
      <c r="D38010">
        <v>392434</v>
      </c>
      <c r="E38010" t="s">
        <v>2</v>
      </c>
      <c r="F38010" s="2">
        <v>44324.580013173821</v>
      </c>
      <c r="G38010" s="60">
        <v>0.58001157407407411</v>
      </c>
    </row>
    <row r="38011" spans="1:7" x14ac:dyDescent="0.25">
      <c r="A38011">
        <v>75349</v>
      </c>
      <c r="B38011" s="2">
        <v>44331.836333333333</v>
      </c>
      <c r="C38011">
        <v>92979</v>
      </c>
      <c r="D38011">
        <v>158978</v>
      </c>
      <c r="E38011" t="s">
        <v>2</v>
      </c>
      <c r="F38011" s="2">
        <v>44331.877999999997</v>
      </c>
      <c r="G38011" s="60">
        <v>0.87799768518518517</v>
      </c>
    </row>
    <row r="38012" spans="1:7" x14ac:dyDescent="0.25">
      <c r="A38012">
        <v>82321</v>
      </c>
      <c r="B38012" s="2">
        <v>44334.660786407767</v>
      </c>
      <c r="C38012">
        <v>92979</v>
      </c>
      <c r="D38012">
        <v>250679</v>
      </c>
      <c r="E38012" t="s">
        <v>2</v>
      </c>
      <c r="F38012" s="2">
        <v>44334.702453074431</v>
      </c>
      <c r="G38012" s="60">
        <v>0.70245370370370364</v>
      </c>
    </row>
    <row r="38013" spans="1:7" x14ac:dyDescent="0.25">
      <c r="A38013">
        <v>174493</v>
      </c>
      <c r="B38013" s="2">
        <v>44361.753019417476</v>
      </c>
      <c r="C38013">
        <v>92979</v>
      </c>
      <c r="D38013">
        <v>258219</v>
      </c>
      <c r="E38013" t="s">
        <v>2</v>
      </c>
      <c r="F38013" s="2">
        <v>44361.79468608414</v>
      </c>
      <c r="G38013" s="60">
        <v>0.7946875000000001</v>
      </c>
    </row>
    <row r="38014" spans="1:7" x14ac:dyDescent="0.25">
      <c r="A38014">
        <v>185548</v>
      </c>
      <c r="B38014" s="2">
        <v>44365.659168284794</v>
      </c>
      <c r="C38014">
        <v>92979</v>
      </c>
      <c r="D38014">
        <v>297015</v>
      </c>
      <c r="E38014" t="s">
        <v>2</v>
      </c>
      <c r="F38014" s="2">
        <v>44365.700834951458</v>
      </c>
      <c r="G38014" s="60">
        <v>0.70083333333333331</v>
      </c>
    </row>
    <row r="38015" spans="1:7" x14ac:dyDescent="0.25">
      <c r="A38015">
        <v>188727</v>
      </c>
      <c r="B38015" s="2">
        <v>44366.210150456252</v>
      </c>
      <c r="C38015">
        <v>92979</v>
      </c>
      <c r="D38015">
        <v>313680</v>
      </c>
      <c r="E38015" t="s">
        <v>2</v>
      </c>
      <c r="F38015" s="2">
        <v>44366.251817122917</v>
      </c>
      <c r="G38015" s="60">
        <v>0.2518171296296296</v>
      </c>
    </row>
    <row r="38016" spans="1:7" x14ac:dyDescent="0.25">
      <c r="A38016">
        <v>205249</v>
      </c>
      <c r="B38016" s="2">
        <v>44370.75787378641</v>
      </c>
      <c r="C38016">
        <v>92979</v>
      </c>
      <c r="D38016">
        <v>143150</v>
      </c>
      <c r="E38016" t="s">
        <v>2</v>
      </c>
      <c r="F38016" s="2">
        <v>44370.799540453074</v>
      </c>
      <c r="G38016" s="60">
        <v>0.79953703703703705</v>
      </c>
    </row>
    <row r="38017" spans="1:7" x14ac:dyDescent="0.25">
      <c r="A38017">
        <v>239188</v>
      </c>
      <c r="B38017" s="2">
        <v>44380.294015320294</v>
      </c>
      <c r="C38017">
        <v>92979</v>
      </c>
      <c r="D38017">
        <v>411922</v>
      </c>
      <c r="E38017" t="s">
        <v>2</v>
      </c>
      <c r="F38017" s="2">
        <v>44380.335681986959</v>
      </c>
      <c r="G38017" s="60">
        <v>0.33568287037037042</v>
      </c>
    </row>
    <row r="38018" spans="1:7" x14ac:dyDescent="0.25">
      <c r="A38018">
        <v>250729</v>
      </c>
      <c r="B38018" s="2">
        <v>44383.657550161814</v>
      </c>
      <c r="C38018">
        <v>92979</v>
      </c>
      <c r="D38018">
        <v>471403</v>
      </c>
      <c r="E38018" t="s">
        <v>2</v>
      </c>
      <c r="F38018" s="2">
        <v>44383.699216828478</v>
      </c>
      <c r="G38018" s="60">
        <v>0.69921296296296298</v>
      </c>
    </row>
    <row r="38019" spans="1:7" x14ac:dyDescent="0.25">
      <c r="A38019">
        <v>301358</v>
      </c>
      <c r="B38019" s="2">
        <v>44398.884087378647</v>
      </c>
      <c r="C38019">
        <v>92979</v>
      </c>
      <c r="D38019">
        <v>24262</v>
      </c>
      <c r="E38019" t="s">
        <v>2</v>
      </c>
      <c r="F38019" s="2">
        <v>44398.925754045311</v>
      </c>
      <c r="G38019" s="60">
        <v>0.92575231481481479</v>
      </c>
    </row>
    <row r="38020" spans="1:7" x14ac:dyDescent="0.25">
      <c r="A38020">
        <v>361045</v>
      </c>
      <c r="B38020" s="2">
        <v>44415.777291262137</v>
      </c>
      <c r="C38020">
        <v>92979</v>
      </c>
      <c r="D38020">
        <v>305103</v>
      </c>
      <c r="E38020" t="s">
        <v>2</v>
      </c>
      <c r="F38020" s="2">
        <v>44415.818957928801</v>
      </c>
      <c r="G38020" s="60">
        <v>0.81895833333333334</v>
      </c>
    </row>
    <row r="38021" spans="1:7" x14ac:dyDescent="0.25">
      <c r="A38021">
        <v>368068</v>
      </c>
      <c r="B38021" s="2">
        <v>44417.684333333338</v>
      </c>
      <c r="C38021">
        <v>92979</v>
      </c>
      <c r="D38021">
        <v>178403</v>
      </c>
      <c r="E38021" t="s">
        <v>2</v>
      </c>
      <c r="F38021" s="2">
        <v>44417.726000000002</v>
      </c>
      <c r="G38021" s="60">
        <v>0.72599537037037043</v>
      </c>
    </row>
    <row r="38022" spans="1:7" x14ac:dyDescent="0.25">
      <c r="A38022">
        <v>395157</v>
      </c>
      <c r="B38022" s="2">
        <v>44426.664022653727</v>
      </c>
      <c r="C38022">
        <v>92979</v>
      </c>
      <c r="D38022">
        <v>294042</v>
      </c>
      <c r="E38022" t="s">
        <v>2</v>
      </c>
      <c r="F38022" s="2">
        <v>44426.705689320392</v>
      </c>
      <c r="G38022" s="60">
        <v>0.70569444444444451</v>
      </c>
    </row>
    <row r="38023" spans="1:7" x14ac:dyDescent="0.25">
      <c r="A38023">
        <v>408801</v>
      </c>
      <c r="B38023" s="2">
        <v>44430.581333333335</v>
      </c>
      <c r="C38023">
        <v>92979</v>
      </c>
      <c r="D38023">
        <v>351192</v>
      </c>
      <c r="E38023" t="s">
        <v>2</v>
      </c>
      <c r="F38023" s="2">
        <v>44430.623</v>
      </c>
      <c r="G38023" s="60">
        <v>0.62299768518518517</v>
      </c>
    </row>
    <row r="38024" spans="1:7" x14ac:dyDescent="0.25">
      <c r="A38024">
        <v>254340</v>
      </c>
      <c r="B38024" s="2">
        <v>44384.928990291264</v>
      </c>
      <c r="C38024">
        <v>93007</v>
      </c>
      <c r="D38024">
        <v>81226</v>
      </c>
      <c r="E38024" t="s">
        <v>17</v>
      </c>
      <c r="F38024" s="2">
        <v>44384.595656957928</v>
      </c>
      <c r="G38024" s="60">
        <v>0.59565972222222219</v>
      </c>
    </row>
    <row r="38025" spans="1:7" x14ac:dyDescent="0.25">
      <c r="A38025">
        <v>260882</v>
      </c>
      <c r="B38025" s="2">
        <v>44386.980333333333</v>
      </c>
      <c r="C38025">
        <v>93007</v>
      </c>
      <c r="D38025">
        <v>347008</v>
      </c>
      <c r="E38025" t="s">
        <v>17</v>
      </c>
      <c r="F38025" s="2">
        <v>44386.646999999997</v>
      </c>
      <c r="G38025" s="60">
        <v>0.64700231481481485</v>
      </c>
    </row>
    <row r="38026" spans="1:7" x14ac:dyDescent="0.25">
      <c r="A38026">
        <v>270014</v>
      </c>
      <c r="B38026" s="2">
        <v>44389.221870550165</v>
      </c>
      <c r="C38026">
        <v>93007</v>
      </c>
      <c r="D38026">
        <v>250679</v>
      </c>
      <c r="E38026" t="s">
        <v>17</v>
      </c>
      <c r="F38026" s="2">
        <v>44388.88853721683</v>
      </c>
      <c r="G38026" s="60">
        <v>0.88854166666666667</v>
      </c>
    </row>
    <row r="38027" spans="1:7" x14ac:dyDescent="0.25">
      <c r="A38027">
        <v>296107</v>
      </c>
      <c r="B38027" s="2">
        <v>44397.165236245957</v>
      </c>
      <c r="C38027">
        <v>93007</v>
      </c>
      <c r="D38027">
        <v>58504</v>
      </c>
      <c r="E38027" t="s">
        <v>17</v>
      </c>
      <c r="F38027" s="2">
        <v>44396.831902912621</v>
      </c>
      <c r="G38027" s="60">
        <v>0.83189814814814811</v>
      </c>
    </row>
    <row r="38028" spans="1:7" x14ac:dyDescent="0.25">
      <c r="A38028">
        <v>301557</v>
      </c>
      <c r="B38028" s="2">
        <v>44398.928990291264</v>
      </c>
      <c r="C38028">
        <v>93007</v>
      </c>
      <c r="D38028">
        <v>472712</v>
      </c>
      <c r="E38028" t="s">
        <v>17</v>
      </c>
      <c r="F38028" s="2">
        <v>44398.595656957928</v>
      </c>
      <c r="G38028" s="60">
        <v>0.59565972222222219</v>
      </c>
    </row>
    <row r="38029" spans="1:7" x14ac:dyDescent="0.25">
      <c r="A38029">
        <v>313006</v>
      </c>
      <c r="B38029" s="2">
        <v>44401.982388349519</v>
      </c>
      <c r="C38029">
        <v>93007</v>
      </c>
      <c r="D38029">
        <v>397</v>
      </c>
      <c r="E38029" t="s">
        <v>17</v>
      </c>
      <c r="F38029" s="2">
        <v>44401.649055016183</v>
      </c>
      <c r="G38029" s="60">
        <v>0.64905092592592595</v>
      </c>
    </row>
    <row r="38030" spans="1:7" x14ac:dyDescent="0.25">
      <c r="A38030">
        <v>338981</v>
      </c>
      <c r="B38030" s="2">
        <v>44409.335093234047</v>
      </c>
      <c r="C38030">
        <v>93007</v>
      </c>
      <c r="D38030">
        <v>327633</v>
      </c>
      <c r="E38030" t="s">
        <v>17</v>
      </c>
      <c r="F38030" s="2">
        <v>44409.001759900711</v>
      </c>
      <c r="G38030" s="60">
        <v>1.7592592592592592E-3</v>
      </c>
    </row>
    <row r="38031" spans="1:7" x14ac:dyDescent="0.25">
      <c r="A38031">
        <v>376833</v>
      </c>
      <c r="B38031" s="2">
        <v>44420.869119741103</v>
      </c>
      <c r="C38031">
        <v>93007</v>
      </c>
      <c r="D38031">
        <v>88008</v>
      </c>
      <c r="E38031" t="s">
        <v>17</v>
      </c>
      <c r="F38031" s="2">
        <v>44420.535786407767</v>
      </c>
      <c r="G38031" s="60">
        <v>0.53578703703703701</v>
      </c>
    </row>
    <row r="38032" spans="1:7" x14ac:dyDescent="0.25">
      <c r="A38032">
        <v>384420</v>
      </c>
      <c r="B38032" s="2">
        <v>44422.831568346199</v>
      </c>
      <c r="C38032">
        <v>93007</v>
      </c>
      <c r="D38032">
        <v>262099</v>
      </c>
      <c r="E38032" t="s">
        <v>17</v>
      </c>
      <c r="F38032" s="2">
        <v>44422.498235012863</v>
      </c>
      <c r="G38032" s="60">
        <v>0.49824074074074076</v>
      </c>
    </row>
    <row r="38033" spans="1:7" x14ac:dyDescent="0.25">
      <c r="A38033">
        <v>386065</v>
      </c>
      <c r="B38033" s="2">
        <v>44423.319376201667</v>
      </c>
      <c r="C38033">
        <v>93007</v>
      </c>
      <c r="D38033">
        <v>145779</v>
      </c>
      <c r="E38033" t="s">
        <v>17</v>
      </c>
      <c r="F38033" s="2">
        <v>44422.986042868331</v>
      </c>
      <c r="G38033" s="60">
        <v>0.98604166666666659</v>
      </c>
    </row>
    <row r="38034" spans="1:7" x14ac:dyDescent="0.25">
      <c r="A38034">
        <v>389275</v>
      </c>
      <c r="B38034" s="2">
        <v>44424.14420064725</v>
      </c>
      <c r="C38034">
        <v>93007</v>
      </c>
      <c r="D38034">
        <v>363403</v>
      </c>
      <c r="E38034" t="s">
        <v>17</v>
      </c>
      <c r="F38034" s="2">
        <v>44423.810867313914</v>
      </c>
      <c r="G38034" s="60">
        <v>0.81086805555555552</v>
      </c>
    </row>
    <row r="38035" spans="1:7" x14ac:dyDescent="0.25">
      <c r="A38035">
        <v>399387</v>
      </c>
      <c r="B38035" s="2">
        <v>44428.366333333339</v>
      </c>
      <c r="C38035">
        <v>93007</v>
      </c>
      <c r="D38035">
        <v>330333</v>
      </c>
      <c r="E38035" t="s">
        <v>17</v>
      </c>
      <c r="F38035" s="2">
        <v>44428.033000000003</v>
      </c>
      <c r="G38035" s="60">
        <v>3.2997685185185185E-2</v>
      </c>
    </row>
    <row r="38036" spans="1:7" x14ac:dyDescent="0.25">
      <c r="A38036">
        <v>411440</v>
      </c>
      <c r="B38036" s="2">
        <v>44431.056822006474</v>
      </c>
      <c r="C38036">
        <v>93007</v>
      </c>
      <c r="D38036">
        <v>465248</v>
      </c>
      <c r="E38036" t="s">
        <v>17</v>
      </c>
      <c r="F38036" s="2">
        <v>44430.723488673138</v>
      </c>
      <c r="G38036" s="60">
        <v>0.72348379629629633</v>
      </c>
    </row>
    <row r="38037" spans="1:7" x14ac:dyDescent="0.25">
      <c r="A38037">
        <v>421147</v>
      </c>
      <c r="B38037" s="2">
        <v>44435.149055016183</v>
      </c>
      <c r="C38037">
        <v>93007</v>
      </c>
      <c r="D38037">
        <v>153893</v>
      </c>
      <c r="E38037" t="s">
        <v>17</v>
      </c>
      <c r="F38037" s="2">
        <v>44434.815721682848</v>
      </c>
      <c r="G38037" s="60">
        <v>0.81571759259259258</v>
      </c>
    </row>
    <row r="38038" spans="1:7" x14ac:dyDescent="0.25">
      <c r="A38038">
        <v>110354</v>
      </c>
      <c r="B38038" s="2">
        <v>44343.855365695788</v>
      </c>
      <c r="C38038">
        <v>93077</v>
      </c>
      <c r="D38038">
        <v>419338</v>
      </c>
      <c r="E38038" t="s">
        <v>5</v>
      </c>
      <c r="F38038" s="2">
        <v>44343.938699029124</v>
      </c>
      <c r="G38038" s="60">
        <v>0.93870370370370371</v>
      </c>
    </row>
    <row r="38039" spans="1:7" x14ac:dyDescent="0.25">
      <c r="A38039">
        <v>186047</v>
      </c>
      <c r="B38039" s="2">
        <v>44365.711352750805</v>
      </c>
      <c r="C38039">
        <v>93077</v>
      </c>
      <c r="D38039">
        <v>146804</v>
      </c>
      <c r="E38039" t="s">
        <v>5</v>
      </c>
      <c r="F38039" s="2">
        <v>44365.79468608414</v>
      </c>
      <c r="G38039" s="60">
        <v>0.7946875000000001</v>
      </c>
    </row>
    <row r="38040" spans="1:7" x14ac:dyDescent="0.25">
      <c r="A38040">
        <v>198641</v>
      </c>
      <c r="B38040" s="2">
        <v>44368.691935275077</v>
      </c>
      <c r="C38040">
        <v>93077</v>
      </c>
      <c r="D38040">
        <v>158978</v>
      </c>
      <c r="E38040" t="s">
        <v>5</v>
      </c>
      <c r="F38040" s="2">
        <v>44368.775268608413</v>
      </c>
      <c r="G38040" s="60">
        <v>0.7752662037037038</v>
      </c>
    </row>
    <row r="38041" spans="1:7" x14ac:dyDescent="0.25">
      <c r="A38041">
        <v>214433</v>
      </c>
      <c r="B38041" s="2">
        <v>44373.406109805597</v>
      </c>
      <c r="C38041">
        <v>93077</v>
      </c>
      <c r="D38041">
        <v>19846</v>
      </c>
      <c r="E38041" t="s">
        <v>5</v>
      </c>
      <c r="F38041" s="2">
        <v>44373.489443138933</v>
      </c>
      <c r="G38041" s="60">
        <v>0.4894444444444444</v>
      </c>
    </row>
    <row r="38042" spans="1:7" x14ac:dyDescent="0.25">
      <c r="A38042">
        <v>239564</v>
      </c>
      <c r="B38042" s="2">
        <v>44380.435804315319</v>
      </c>
      <c r="C38042">
        <v>93077</v>
      </c>
      <c r="D38042">
        <v>467908</v>
      </c>
      <c r="E38042" t="s">
        <v>5</v>
      </c>
      <c r="F38042" s="2">
        <v>44380.519137648655</v>
      </c>
      <c r="G38042" s="60">
        <v>0.51913194444444444</v>
      </c>
    </row>
    <row r="38043" spans="1:7" x14ac:dyDescent="0.25">
      <c r="A38043">
        <v>243851</v>
      </c>
      <c r="B38043" s="2">
        <v>44381.357097079381</v>
      </c>
      <c r="C38043">
        <v>93077</v>
      </c>
      <c r="D38043">
        <v>208125</v>
      </c>
      <c r="E38043" t="s">
        <v>5</v>
      </c>
      <c r="F38043" s="2">
        <v>44381.440430412717</v>
      </c>
      <c r="G38043" s="60">
        <v>0.44042824074074072</v>
      </c>
    </row>
    <row r="38044" spans="1:7" x14ac:dyDescent="0.25">
      <c r="A38044">
        <v>290240</v>
      </c>
      <c r="B38044" s="2">
        <v>44395.201666666668</v>
      </c>
      <c r="C38044">
        <v>93077</v>
      </c>
      <c r="D38044">
        <v>405774</v>
      </c>
      <c r="E38044" t="s">
        <v>5</v>
      </c>
      <c r="F38044" s="2">
        <v>44395.285000000003</v>
      </c>
      <c r="G38044" s="60">
        <v>0.28499999999999998</v>
      </c>
    </row>
    <row r="38045" spans="1:7" x14ac:dyDescent="0.25">
      <c r="A38045">
        <v>320696</v>
      </c>
      <c r="B38045" s="2">
        <v>44404.518796116499</v>
      </c>
      <c r="C38045">
        <v>93077</v>
      </c>
      <c r="D38045">
        <v>396686</v>
      </c>
      <c r="E38045" t="s">
        <v>5</v>
      </c>
      <c r="F38045" s="2">
        <v>44404.602129449835</v>
      </c>
      <c r="G38045" s="60">
        <v>0.60212962962962957</v>
      </c>
    </row>
    <row r="38046" spans="1:7" x14ac:dyDescent="0.25">
      <c r="A38046">
        <v>355008</v>
      </c>
      <c r="B38046" s="2">
        <v>44414.651666666665</v>
      </c>
      <c r="C38046">
        <v>93077</v>
      </c>
      <c r="D38046">
        <v>250679</v>
      </c>
      <c r="E38046" t="s">
        <v>5</v>
      </c>
      <c r="F38046" s="2">
        <v>44414.735000000001</v>
      </c>
      <c r="G38046" s="60">
        <v>0.73499999999999999</v>
      </c>
    </row>
    <row r="38047" spans="1:7" x14ac:dyDescent="0.25">
      <c r="A38047">
        <v>365012</v>
      </c>
      <c r="B38047" s="2">
        <v>44416.714588996758</v>
      </c>
      <c r="C38047">
        <v>93077</v>
      </c>
      <c r="D38047">
        <v>258219</v>
      </c>
      <c r="E38047" t="s">
        <v>5</v>
      </c>
      <c r="F38047" s="2">
        <v>44416.797922330094</v>
      </c>
      <c r="G38047" s="60">
        <v>0.79791666666666661</v>
      </c>
    </row>
    <row r="38048" spans="1:7" x14ac:dyDescent="0.25">
      <c r="A38048">
        <v>388266</v>
      </c>
      <c r="B38048" s="2">
        <v>44423.793877022654</v>
      </c>
      <c r="C38048">
        <v>93077</v>
      </c>
      <c r="D38048">
        <v>360778</v>
      </c>
      <c r="E38048" t="s">
        <v>5</v>
      </c>
      <c r="F38048" s="2">
        <v>44423.87721035599</v>
      </c>
      <c r="G38048" s="60">
        <v>0.8772106481481482</v>
      </c>
    </row>
    <row r="38049" spans="1:7" x14ac:dyDescent="0.25">
      <c r="A38049">
        <v>389786</v>
      </c>
      <c r="B38049" s="2">
        <v>44424.568666666666</v>
      </c>
      <c r="C38049">
        <v>93077</v>
      </c>
      <c r="D38049">
        <v>177109</v>
      </c>
      <c r="E38049" t="s">
        <v>5</v>
      </c>
      <c r="F38049" s="2">
        <v>44424.652000000002</v>
      </c>
      <c r="G38049" s="60">
        <v>0.65200231481481474</v>
      </c>
    </row>
    <row r="38050" spans="1:7" x14ac:dyDescent="0.25">
      <c r="A38050">
        <v>412827</v>
      </c>
      <c r="B38050" s="2">
        <v>44431.764750809059</v>
      </c>
      <c r="C38050">
        <v>93077</v>
      </c>
      <c r="D38050">
        <v>351192</v>
      </c>
      <c r="E38050" t="s">
        <v>5</v>
      </c>
      <c r="F38050" s="2">
        <v>44431.848084142395</v>
      </c>
      <c r="G38050" s="60">
        <v>0.84807870370370375</v>
      </c>
    </row>
    <row r="38051" spans="1:7" x14ac:dyDescent="0.25">
      <c r="A38051">
        <v>175146</v>
      </c>
      <c r="B38051" s="2">
        <v>44361.867906148873</v>
      </c>
      <c r="C38051">
        <v>93111</v>
      </c>
      <c r="D38051">
        <v>411922</v>
      </c>
      <c r="E38051" t="s">
        <v>2</v>
      </c>
      <c r="F38051" s="2">
        <v>44361.909572815537</v>
      </c>
      <c r="G38051" s="60">
        <v>0.90957175925925926</v>
      </c>
    </row>
    <row r="38052" spans="1:7" x14ac:dyDescent="0.25">
      <c r="A38052">
        <v>201828</v>
      </c>
      <c r="B38052" s="2">
        <v>44369.685058252428</v>
      </c>
      <c r="C38052">
        <v>93111</v>
      </c>
      <c r="D38052">
        <v>34152</v>
      </c>
      <c r="E38052" t="s">
        <v>2</v>
      </c>
      <c r="F38052" s="2">
        <v>44369.726724919092</v>
      </c>
      <c r="G38052" s="60">
        <v>0.72672453703703699</v>
      </c>
    </row>
    <row r="38053" spans="1:7" x14ac:dyDescent="0.25">
      <c r="A38053">
        <v>253689</v>
      </c>
      <c r="B38053" s="2">
        <v>44384.798326860844</v>
      </c>
      <c r="C38053">
        <v>93111</v>
      </c>
      <c r="D38053">
        <v>129210</v>
      </c>
      <c r="E38053" t="s">
        <v>2</v>
      </c>
      <c r="F38053" s="2">
        <v>44384.839993527508</v>
      </c>
      <c r="G38053" s="60">
        <v>0.83998842592592593</v>
      </c>
    </row>
    <row r="38054" spans="1:7" x14ac:dyDescent="0.25">
      <c r="A38054">
        <v>264604</v>
      </c>
      <c r="B38054" s="2">
        <v>44387.81466109195</v>
      </c>
      <c r="C38054">
        <v>93111</v>
      </c>
      <c r="D38054">
        <v>158978</v>
      </c>
      <c r="E38054" t="s">
        <v>2</v>
      </c>
      <c r="F38054" s="2">
        <v>44387.856327758614</v>
      </c>
      <c r="G38054" s="60">
        <v>0.85633101851851856</v>
      </c>
    </row>
    <row r="38055" spans="1:7" x14ac:dyDescent="0.25">
      <c r="A38055">
        <v>299841</v>
      </c>
      <c r="B38055" s="2">
        <v>44398.628423948219</v>
      </c>
      <c r="C38055">
        <v>93111</v>
      </c>
      <c r="D38055">
        <v>315173</v>
      </c>
      <c r="E38055" t="s">
        <v>2</v>
      </c>
      <c r="F38055" s="2">
        <v>44398.670090614884</v>
      </c>
      <c r="G38055" s="60">
        <v>0.67009259259259257</v>
      </c>
    </row>
    <row r="38056" spans="1:7" x14ac:dyDescent="0.25">
      <c r="A38056">
        <v>321296</v>
      </c>
      <c r="B38056" s="2">
        <v>44404.651077669907</v>
      </c>
      <c r="C38056">
        <v>93111</v>
      </c>
      <c r="D38056">
        <v>227775</v>
      </c>
      <c r="E38056" t="s">
        <v>2</v>
      </c>
      <c r="F38056" s="2">
        <v>44404.692744336571</v>
      </c>
      <c r="G38056" s="60">
        <v>0.69274305555555549</v>
      </c>
    </row>
    <row r="38057" spans="1:7" x14ac:dyDescent="0.25">
      <c r="A38057">
        <v>16773</v>
      </c>
      <c r="B38057" s="2">
        <v>44306.152291262137</v>
      </c>
      <c r="C38057">
        <v>93158</v>
      </c>
      <c r="D38057">
        <v>15525</v>
      </c>
      <c r="E38057" t="s">
        <v>17</v>
      </c>
      <c r="F38057" s="2">
        <v>44305.818957928801</v>
      </c>
      <c r="G38057" s="60">
        <v>0.81895833333333334</v>
      </c>
    </row>
    <row r="38058" spans="1:7" x14ac:dyDescent="0.25">
      <c r="A38058">
        <v>29561</v>
      </c>
      <c r="B38058" s="2">
        <v>44313.309249190941</v>
      </c>
      <c r="C38058">
        <v>93158</v>
      </c>
      <c r="D38058">
        <v>419184</v>
      </c>
      <c r="E38058" t="s">
        <v>17</v>
      </c>
      <c r="F38058" s="2">
        <v>44312.975915857605</v>
      </c>
      <c r="G38058" s="60">
        <v>0.97591435185185194</v>
      </c>
    </row>
    <row r="38059" spans="1:7" x14ac:dyDescent="0.25">
      <c r="A38059">
        <v>48583</v>
      </c>
      <c r="B38059" s="2">
        <v>44321.608333333337</v>
      </c>
      <c r="C38059">
        <v>93158</v>
      </c>
      <c r="D38059">
        <v>21760</v>
      </c>
      <c r="E38059" t="s">
        <v>17</v>
      </c>
      <c r="F38059" s="2">
        <v>44321.275000000001</v>
      </c>
      <c r="G38059" s="60">
        <v>0.27499999999999997</v>
      </c>
    </row>
    <row r="38060" spans="1:7" x14ac:dyDescent="0.25">
      <c r="A38060">
        <v>54556</v>
      </c>
      <c r="B38060" s="2">
        <v>44324.331902912621</v>
      </c>
      <c r="C38060">
        <v>93158</v>
      </c>
      <c r="D38060">
        <v>343491</v>
      </c>
      <c r="E38060" t="s">
        <v>17</v>
      </c>
      <c r="F38060" s="2">
        <v>44323.998569579286</v>
      </c>
      <c r="G38060" s="60">
        <v>0.99856481481481474</v>
      </c>
    </row>
    <row r="38061" spans="1:7" x14ac:dyDescent="0.25">
      <c r="A38061">
        <v>64474</v>
      </c>
      <c r="B38061" s="2">
        <v>44327.977533980586</v>
      </c>
      <c r="C38061">
        <v>93158</v>
      </c>
      <c r="D38061">
        <v>411922</v>
      </c>
      <c r="E38061" t="s">
        <v>17</v>
      </c>
      <c r="F38061" s="2">
        <v>44327.64420064725</v>
      </c>
      <c r="G38061" s="60">
        <v>0.64420138888888889</v>
      </c>
    </row>
    <row r="38062" spans="1:7" x14ac:dyDescent="0.25">
      <c r="A38062">
        <v>96112</v>
      </c>
      <c r="B38062" s="2">
        <v>44338.902554399247</v>
      </c>
      <c r="C38062">
        <v>93158</v>
      </c>
      <c r="D38062">
        <v>43842</v>
      </c>
      <c r="E38062" t="s">
        <v>17</v>
      </c>
      <c r="F38062" s="2">
        <v>44338.569221065911</v>
      </c>
      <c r="G38062" s="60">
        <v>0.56922453703703701</v>
      </c>
    </row>
    <row r="38063" spans="1:7" x14ac:dyDescent="0.25">
      <c r="A38063">
        <v>131114</v>
      </c>
      <c r="B38063" s="2">
        <v>44349.406336569584</v>
      </c>
      <c r="C38063">
        <v>93158</v>
      </c>
      <c r="D38063">
        <v>227775</v>
      </c>
      <c r="E38063" t="s">
        <v>17</v>
      </c>
      <c r="F38063" s="2">
        <v>44349.073003236248</v>
      </c>
      <c r="G38063" s="60">
        <v>7.2997685185185179E-2</v>
      </c>
    </row>
    <row r="38064" spans="1:7" x14ac:dyDescent="0.25">
      <c r="A38064">
        <v>144660</v>
      </c>
      <c r="B38064" s="2">
        <v>44353.255851132686</v>
      </c>
      <c r="C38064">
        <v>93158</v>
      </c>
      <c r="D38064">
        <v>241927</v>
      </c>
      <c r="E38064" t="s">
        <v>17</v>
      </c>
      <c r="F38064" s="2">
        <v>44352.92251779935</v>
      </c>
      <c r="G38064" s="60">
        <v>0.92252314814814806</v>
      </c>
    </row>
    <row r="38065" spans="1:7" x14ac:dyDescent="0.25">
      <c r="A38065">
        <v>148248</v>
      </c>
      <c r="B38065" s="2">
        <v>44354.346466019422</v>
      </c>
      <c r="C38065">
        <v>93158</v>
      </c>
      <c r="D38065">
        <v>251574</v>
      </c>
      <c r="E38065" t="s">
        <v>17</v>
      </c>
      <c r="F38065" s="2">
        <v>44354.013132686086</v>
      </c>
      <c r="G38065" s="60">
        <v>1.3136574074074077E-2</v>
      </c>
    </row>
    <row r="38066" spans="1:7" x14ac:dyDescent="0.25">
      <c r="A38066">
        <v>163395</v>
      </c>
      <c r="B38066" s="2">
        <v>44359.008278317153</v>
      </c>
      <c r="C38066">
        <v>93158</v>
      </c>
      <c r="D38066">
        <v>153893</v>
      </c>
      <c r="E38066" t="s">
        <v>17</v>
      </c>
      <c r="F38066" s="2">
        <v>44358.674944983817</v>
      </c>
      <c r="G38066" s="60">
        <v>0.67494212962962974</v>
      </c>
    </row>
    <row r="38067" spans="1:7" x14ac:dyDescent="0.25">
      <c r="A38067">
        <v>168257</v>
      </c>
      <c r="B38067" s="2">
        <v>44360.047113268614</v>
      </c>
      <c r="C38067">
        <v>93158</v>
      </c>
      <c r="D38067">
        <v>77304</v>
      </c>
      <c r="E38067" t="s">
        <v>17</v>
      </c>
      <c r="F38067" s="2">
        <v>44359.713779935279</v>
      </c>
      <c r="G38067" s="60">
        <v>0.71378472222222211</v>
      </c>
    </row>
    <row r="38068" spans="1:7" x14ac:dyDescent="0.25">
      <c r="A38068">
        <v>188359</v>
      </c>
      <c r="B38068" s="2">
        <v>44366.061676375408</v>
      </c>
      <c r="C38068">
        <v>93158</v>
      </c>
      <c r="D38068">
        <v>433596</v>
      </c>
      <c r="E38068" t="s">
        <v>17</v>
      </c>
      <c r="F38068" s="2">
        <v>44365.728343042072</v>
      </c>
      <c r="G38068" s="60">
        <v>0.72834490740740743</v>
      </c>
    </row>
    <row r="38069" spans="1:7" x14ac:dyDescent="0.25">
      <c r="A38069">
        <v>201474</v>
      </c>
      <c r="B38069" s="2">
        <v>44369.627333333337</v>
      </c>
      <c r="C38069">
        <v>93158</v>
      </c>
      <c r="D38069">
        <v>154228</v>
      </c>
      <c r="E38069" t="s">
        <v>17</v>
      </c>
      <c r="F38069" s="2">
        <v>44369.294000000002</v>
      </c>
      <c r="G38069" s="60">
        <v>0.29400462962962964</v>
      </c>
    </row>
    <row r="38070" spans="1:7" x14ac:dyDescent="0.25">
      <c r="A38070">
        <v>107925</v>
      </c>
      <c r="B38070" s="2">
        <v>44342.863456310675</v>
      </c>
      <c r="C38070">
        <v>93174</v>
      </c>
      <c r="D38070">
        <v>471403</v>
      </c>
      <c r="E38070" t="s">
        <v>5</v>
      </c>
      <c r="F38070" s="2">
        <v>44342.946789644011</v>
      </c>
      <c r="G38070" s="60">
        <v>0.94679398148148142</v>
      </c>
    </row>
    <row r="38071" spans="1:7" x14ac:dyDescent="0.25">
      <c r="A38071">
        <v>147704</v>
      </c>
      <c r="B38071" s="2">
        <v>44353.956785790579</v>
      </c>
      <c r="C38071">
        <v>93174</v>
      </c>
      <c r="D38071">
        <v>167266</v>
      </c>
      <c r="E38071" t="s">
        <v>5</v>
      </c>
      <c r="F38071" s="2">
        <v>44354.040119123914</v>
      </c>
      <c r="G38071" s="60">
        <v>4.0115740740740737E-2</v>
      </c>
    </row>
    <row r="38072" spans="1:7" x14ac:dyDescent="0.25">
      <c r="A38072">
        <v>151415</v>
      </c>
      <c r="B38072" s="2">
        <v>44355.625666666667</v>
      </c>
      <c r="C38072">
        <v>93174</v>
      </c>
      <c r="D38072">
        <v>3528</v>
      </c>
      <c r="E38072" t="s">
        <v>5</v>
      </c>
      <c r="F38072" s="2">
        <v>44355.709000000003</v>
      </c>
      <c r="G38072" s="60">
        <v>0.70900462962962962</v>
      </c>
    </row>
    <row r="38073" spans="1:7" x14ac:dyDescent="0.25">
      <c r="A38073">
        <v>181114</v>
      </c>
      <c r="B38073" s="2">
        <v>44364.479961165045</v>
      </c>
      <c r="C38073">
        <v>93174</v>
      </c>
      <c r="D38073">
        <v>346966</v>
      </c>
      <c r="E38073" t="s">
        <v>5</v>
      </c>
      <c r="F38073" s="2">
        <v>44364.563294498381</v>
      </c>
      <c r="G38073" s="60">
        <v>0.56329861111111112</v>
      </c>
    </row>
    <row r="38074" spans="1:7" x14ac:dyDescent="0.25">
      <c r="A38074">
        <v>189047</v>
      </c>
      <c r="B38074" s="2">
        <v>44366.342666666664</v>
      </c>
      <c r="C38074">
        <v>93174</v>
      </c>
      <c r="D38074">
        <v>179296</v>
      </c>
      <c r="E38074" t="s">
        <v>5</v>
      </c>
      <c r="F38074" s="2">
        <v>44366.425999999999</v>
      </c>
      <c r="G38074" s="60">
        <v>0.42599537037037033</v>
      </c>
    </row>
    <row r="38075" spans="1:7" x14ac:dyDescent="0.25">
      <c r="A38075">
        <v>195295</v>
      </c>
      <c r="B38075" s="2">
        <v>44367.682226537218</v>
      </c>
      <c r="C38075">
        <v>93174</v>
      </c>
      <c r="D38075">
        <v>20526</v>
      </c>
      <c r="E38075" t="s">
        <v>5</v>
      </c>
      <c r="F38075" s="2">
        <v>44367.765559870553</v>
      </c>
      <c r="G38075" s="60">
        <v>0.76555555555555566</v>
      </c>
    </row>
    <row r="38076" spans="1:7" x14ac:dyDescent="0.25">
      <c r="A38076">
        <v>274942</v>
      </c>
      <c r="B38076" s="2">
        <v>44390.797113268607</v>
      </c>
      <c r="C38076">
        <v>93174</v>
      </c>
      <c r="D38076">
        <v>285680</v>
      </c>
      <c r="E38076" t="s">
        <v>5</v>
      </c>
      <c r="F38076" s="2">
        <v>44390.880446601943</v>
      </c>
      <c r="G38076" s="60">
        <v>0.88045138888888885</v>
      </c>
    </row>
    <row r="38077" spans="1:7" x14ac:dyDescent="0.25">
      <c r="A38077">
        <v>330982</v>
      </c>
      <c r="B38077" s="2">
        <v>44407.761514563106</v>
      </c>
      <c r="C38077">
        <v>93186</v>
      </c>
      <c r="D38077">
        <v>180055</v>
      </c>
      <c r="E38077" t="s">
        <v>5</v>
      </c>
      <c r="F38077" s="2">
        <v>44407.844847896442</v>
      </c>
      <c r="G38077" s="60">
        <v>0.84484953703703702</v>
      </c>
    </row>
    <row r="38078" spans="1:7" x14ac:dyDescent="0.25">
      <c r="A38078">
        <v>389869</v>
      </c>
      <c r="B38078" s="2">
        <v>44424.593229773462</v>
      </c>
      <c r="C38078">
        <v>93186</v>
      </c>
      <c r="D38078">
        <v>258219</v>
      </c>
      <c r="E38078" t="s">
        <v>5</v>
      </c>
      <c r="F38078" s="2">
        <v>44424.676563106797</v>
      </c>
      <c r="G38078" s="60">
        <v>0.67656250000000007</v>
      </c>
    </row>
    <row r="38079" spans="1:7" x14ac:dyDescent="0.25">
      <c r="A38079">
        <v>420876</v>
      </c>
      <c r="B38079" s="2">
        <v>44434.92818122977</v>
      </c>
      <c r="C38079">
        <v>93186</v>
      </c>
      <c r="D38079">
        <v>470762</v>
      </c>
      <c r="E38079" t="s">
        <v>5</v>
      </c>
      <c r="F38079" s="2">
        <v>44435.011514563106</v>
      </c>
      <c r="G38079" s="60">
        <v>1.1516203703703702E-2</v>
      </c>
    </row>
    <row r="38080" spans="1:7" x14ac:dyDescent="0.25">
      <c r="A38080">
        <v>124536</v>
      </c>
      <c r="B38080" s="2">
        <v>44346.835139158575</v>
      </c>
      <c r="C38080">
        <v>93207</v>
      </c>
      <c r="D38080">
        <v>122902</v>
      </c>
      <c r="E38080" t="s">
        <v>7</v>
      </c>
      <c r="F38080" s="2">
        <v>44346.835139158575</v>
      </c>
      <c r="G38080" s="60">
        <v>0.83513888888888888</v>
      </c>
    </row>
    <row r="38081" spans="1:7" x14ac:dyDescent="0.25">
      <c r="A38081">
        <v>129971</v>
      </c>
      <c r="B38081" s="2">
        <v>44348.77365048544</v>
      </c>
      <c r="C38081">
        <v>93207</v>
      </c>
      <c r="D38081">
        <v>325852</v>
      </c>
      <c r="E38081" t="s">
        <v>7</v>
      </c>
      <c r="F38081" s="2">
        <v>44348.77365048544</v>
      </c>
      <c r="G38081" s="60">
        <v>0.77364583333333325</v>
      </c>
    </row>
    <row r="38082" spans="1:7" x14ac:dyDescent="0.25">
      <c r="A38082">
        <v>149967</v>
      </c>
      <c r="B38082" s="2">
        <v>44354.865883495142</v>
      </c>
      <c r="C38082">
        <v>93207</v>
      </c>
      <c r="D38082">
        <v>347008</v>
      </c>
      <c r="E38082" t="s">
        <v>7</v>
      </c>
      <c r="F38082" s="2">
        <v>44354.865883495142</v>
      </c>
      <c r="G38082" s="60">
        <v>0.86587962962962972</v>
      </c>
    </row>
    <row r="38083" spans="1:7" x14ac:dyDescent="0.25">
      <c r="A38083">
        <v>185178</v>
      </c>
      <c r="B38083" s="2">
        <v>44365.614999999998</v>
      </c>
      <c r="C38083">
        <v>93207</v>
      </c>
      <c r="D38083">
        <v>43842</v>
      </c>
      <c r="E38083" t="s">
        <v>7</v>
      </c>
      <c r="F38083" s="2">
        <v>44365.614999999998</v>
      </c>
      <c r="G38083" s="60">
        <v>0.61499999999999999</v>
      </c>
    </row>
    <row r="38084" spans="1:7" x14ac:dyDescent="0.25">
      <c r="A38084">
        <v>302025</v>
      </c>
      <c r="B38084" s="2">
        <v>44399.095656957928</v>
      </c>
      <c r="C38084">
        <v>93207</v>
      </c>
      <c r="D38084">
        <v>108961</v>
      </c>
      <c r="E38084" t="s">
        <v>7</v>
      </c>
      <c r="F38084" s="2">
        <v>44399.095656957928</v>
      </c>
      <c r="G38084" s="60">
        <v>9.5659722222222229E-2</v>
      </c>
    </row>
    <row r="38085" spans="1:7" x14ac:dyDescent="0.25">
      <c r="A38085">
        <v>302999</v>
      </c>
      <c r="B38085" s="2">
        <v>44399.64420064725</v>
      </c>
      <c r="C38085">
        <v>93207</v>
      </c>
      <c r="D38085">
        <v>118215</v>
      </c>
      <c r="E38085" t="s">
        <v>7</v>
      </c>
      <c r="F38085" s="2">
        <v>44399.64420064725</v>
      </c>
      <c r="G38085" s="60">
        <v>0.64420138888888889</v>
      </c>
    </row>
    <row r="38086" spans="1:7" x14ac:dyDescent="0.25">
      <c r="A38086">
        <v>4002</v>
      </c>
      <c r="B38086" s="2">
        <v>44288.587970873785</v>
      </c>
      <c r="C38086">
        <v>93228</v>
      </c>
      <c r="D38086">
        <v>82901</v>
      </c>
      <c r="E38086" t="s">
        <v>8</v>
      </c>
      <c r="F38086" s="2">
        <v>44288.796304207121</v>
      </c>
      <c r="G38086" s="60">
        <v>0.79630787037037043</v>
      </c>
    </row>
    <row r="38087" spans="1:7" x14ac:dyDescent="0.25">
      <c r="A38087">
        <v>6721</v>
      </c>
      <c r="B38087" s="2">
        <v>44296.536942655723</v>
      </c>
      <c r="C38087">
        <v>93228</v>
      </c>
      <c r="D38087">
        <v>250679</v>
      </c>
      <c r="E38087" t="s">
        <v>8</v>
      </c>
      <c r="F38087" s="2">
        <v>44296.745275989058</v>
      </c>
      <c r="G38087" s="60">
        <v>0.74527777777777782</v>
      </c>
    </row>
    <row r="38088" spans="1:7" x14ac:dyDescent="0.25">
      <c r="A38088">
        <v>12537</v>
      </c>
      <c r="B38088" s="2">
        <v>44303.403149510181</v>
      </c>
      <c r="C38088">
        <v>93228</v>
      </c>
      <c r="D38088">
        <v>118549</v>
      </c>
      <c r="E38088" t="s">
        <v>8</v>
      </c>
      <c r="F38088" s="2">
        <v>44303.611482843517</v>
      </c>
      <c r="G38088" s="60">
        <v>0.61148148148148151</v>
      </c>
    </row>
    <row r="38089" spans="1:7" x14ac:dyDescent="0.25">
      <c r="A38089">
        <v>40181</v>
      </c>
      <c r="B38089" s="2">
        <v>44317.765373699149</v>
      </c>
      <c r="C38089">
        <v>93228</v>
      </c>
      <c r="D38089">
        <v>153893</v>
      </c>
      <c r="E38089" t="s">
        <v>8</v>
      </c>
      <c r="F38089" s="2">
        <v>44317.973707032485</v>
      </c>
      <c r="G38089" s="60">
        <v>0.97370370370370374</v>
      </c>
    </row>
    <row r="38090" spans="1:7" x14ac:dyDescent="0.25">
      <c r="A38090">
        <v>44086</v>
      </c>
      <c r="B38090" s="2">
        <v>44319.39541423948</v>
      </c>
      <c r="C38090">
        <v>93228</v>
      </c>
      <c r="D38090">
        <v>86587</v>
      </c>
      <c r="E38090" t="s">
        <v>8</v>
      </c>
      <c r="F38090" s="2">
        <v>44319.603747572815</v>
      </c>
      <c r="G38090" s="60">
        <v>0.60375000000000001</v>
      </c>
    </row>
    <row r="38091" spans="1:7" x14ac:dyDescent="0.25">
      <c r="A38091">
        <v>46542</v>
      </c>
      <c r="B38091" s="2">
        <v>44320.617097087379</v>
      </c>
      <c r="C38091">
        <v>93228</v>
      </c>
      <c r="D38091">
        <v>284435</v>
      </c>
      <c r="E38091" t="s">
        <v>8</v>
      </c>
      <c r="F38091" s="2">
        <v>44320.825430420715</v>
      </c>
      <c r="G38091" s="60">
        <v>0.82542824074074073</v>
      </c>
    </row>
    <row r="38092" spans="1:7" x14ac:dyDescent="0.25">
      <c r="A38092">
        <v>58033</v>
      </c>
      <c r="B38092" s="2">
        <v>44325.500592233009</v>
      </c>
      <c r="C38092">
        <v>93228</v>
      </c>
      <c r="D38092">
        <v>320940</v>
      </c>
      <c r="E38092" t="s">
        <v>8</v>
      </c>
      <c r="F38092" s="2">
        <v>44325.708925566345</v>
      </c>
      <c r="G38092" s="60">
        <v>0.70892361111111113</v>
      </c>
    </row>
    <row r="38093" spans="1:7" x14ac:dyDescent="0.25">
      <c r="A38093">
        <v>58558</v>
      </c>
      <c r="B38093" s="2">
        <v>44325.64136893204</v>
      </c>
      <c r="C38093">
        <v>93228</v>
      </c>
      <c r="D38093">
        <v>347008</v>
      </c>
      <c r="E38093" t="s">
        <v>8</v>
      </c>
      <c r="F38093" s="2">
        <v>44325.849702265376</v>
      </c>
      <c r="G38093" s="60">
        <v>0.84969907407407408</v>
      </c>
    </row>
    <row r="38094" spans="1:7" x14ac:dyDescent="0.25">
      <c r="A38094">
        <v>60753</v>
      </c>
      <c r="B38094" s="2">
        <v>44326.581498381878</v>
      </c>
      <c r="C38094">
        <v>93228</v>
      </c>
      <c r="D38094">
        <v>168970</v>
      </c>
      <c r="E38094" t="s">
        <v>8</v>
      </c>
      <c r="F38094" s="2">
        <v>44326.789831715214</v>
      </c>
      <c r="G38094" s="60">
        <v>0.7898263888888889</v>
      </c>
    </row>
    <row r="38095" spans="1:7" x14ac:dyDescent="0.25">
      <c r="A38095">
        <v>73514</v>
      </c>
      <c r="B38095" s="2">
        <v>44331.560462783171</v>
      </c>
      <c r="C38095">
        <v>93228</v>
      </c>
      <c r="D38095">
        <v>351192</v>
      </c>
      <c r="E38095" t="s">
        <v>8</v>
      </c>
      <c r="F38095" s="2">
        <v>44331.768796116507</v>
      </c>
      <c r="G38095" s="60">
        <v>0.76879629629629631</v>
      </c>
    </row>
    <row r="38096" spans="1:7" x14ac:dyDescent="0.25">
      <c r="A38096">
        <v>76006</v>
      </c>
      <c r="B38096" s="2">
        <v>44331.991637928404</v>
      </c>
      <c r="C38096">
        <v>93228</v>
      </c>
      <c r="D38096">
        <v>411922</v>
      </c>
      <c r="E38096" t="s">
        <v>8</v>
      </c>
      <c r="F38096" s="2">
        <v>44332.19997126174</v>
      </c>
      <c r="G38096" s="60">
        <v>0.19997685185185185</v>
      </c>
    </row>
    <row r="38097" spans="1:7" x14ac:dyDescent="0.25">
      <c r="A38097">
        <v>92867</v>
      </c>
      <c r="B38097" s="2">
        <v>44338.225287636953</v>
      </c>
      <c r="C38097">
        <v>93228</v>
      </c>
      <c r="D38097">
        <v>460633</v>
      </c>
      <c r="E38097" t="s">
        <v>8</v>
      </c>
      <c r="F38097" s="2">
        <v>44338.433620970289</v>
      </c>
      <c r="G38097" s="60">
        <v>0.43362268518518521</v>
      </c>
    </row>
    <row r="38098" spans="1:7" x14ac:dyDescent="0.25">
      <c r="A38098">
        <v>106048</v>
      </c>
      <c r="B38098" s="2">
        <v>44342.497355987056</v>
      </c>
      <c r="C38098">
        <v>93228</v>
      </c>
      <c r="D38098">
        <v>360778</v>
      </c>
      <c r="E38098" t="s">
        <v>8</v>
      </c>
      <c r="F38098" s="2">
        <v>44342.705689320392</v>
      </c>
      <c r="G38098" s="60">
        <v>0.70569444444444451</v>
      </c>
    </row>
    <row r="38099" spans="1:7" x14ac:dyDescent="0.25">
      <c r="A38099">
        <v>172096</v>
      </c>
      <c r="B38099" s="2">
        <v>44360.811271844657</v>
      </c>
      <c r="C38099">
        <v>93228</v>
      </c>
      <c r="D38099">
        <v>439981</v>
      </c>
      <c r="E38099" t="s">
        <v>8</v>
      </c>
      <c r="F38099" s="2">
        <v>44361.019605177993</v>
      </c>
      <c r="G38099" s="60">
        <v>1.9606481481481482E-2</v>
      </c>
    </row>
    <row r="38100" spans="1:7" x14ac:dyDescent="0.25">
      <c r="A38100">
        <v>201093</v>
      </c>
      <c r="B38100" s="2">
        <v>44369.54751779935</v>
      </c>
      <c r="C38100">
        <v>93228</v>
      </c>
      <c r="D38100">
        <v>298909</v>
      </c>
      <c r="E38100" t="s">
        <v>8</v>
      </c>
      <c r="F38100" s="2">
        <v>44369.755851132686</v>
      </c>
      <c r="G38100" s="60">
        <v>0.75585648148148143</v>
      </c>
    </row>
    <row r="38101" spans="1:7" x14ac:dyDescent="0.25">
      <c r="A38101">
        <v>104126</v>
      </c>
      <c r="B38101" s="2">
        <v>44341.719038834955</v>
      </c>
      <c r="C38101">
        <v>93259</v>
      </c>
      <c r="D38101">
        <v>130739</v>
      </c>
      <c r="E38101" t="s">
        <v>2</v>
      </c>
      <c r="F38101" s="2">
        <v>44341.76070550162</v>
      </c>
      <c r="G38101" s="60">
        <v>0.76070601851851849</v>
      </c>
    </row>
    <row r="38102" spans="1:7" x14ac:dyDescent="0.25">
      <c r="A38102">
        <v>143732</v>
      </c>
      <c r="B38102" s="2">
        <v>44352.937485436894</v>
      </c>
      <c r="C38102">
        <v>93259</v>
      </c>
      <c r="D38102">
        <v>411922</v>
      </c>
      <c r="E38102" t="s">
        <v>2</v>
      </c>
      <c r="F38102" s="2">
        <v>44352.979152103559</v>
      </c>
      <c r="G38102" s="60">
        <v>0.97915509259259259</v>
      </c>
    </row>
    <row r="38103" spans="1:7" x14ac:dyDescent="0.25">
      <c r="A38103">
        <v>150105</v>
      </c>
      <c r="B38103" s="2">
        <v>44354.90997734628</v>
      </c>
      <c r="C38103">
        <v>93259</v>
      </c>
      <c r="D38103">
        <v>351192</v>
      </c>
      <c r="E38103" t="s">
        <v>2</v>
      </c>
      <c r="F38103" s="2">
        <v>44354.951644012945</v>
      </c>
      <c r="G38103" s="60">
        <v>0.95164351851851858</v>
      </c>
    </row>
    <row r="38104" spans="1:7" x14ac:dyDescent="0.25">
      <c r="A38104">
        <v>155037</v>
      </c>
      <c r="B38104" s="2">
        <v>44356.74816504855</v>
      </c>
      <c r="C38104">
        <v>93259</v>
      </c>
      <c r="D38104">
        <v>15878</v>
      </c>
      <c r="E38104" t="s">
        <v>2</v>
      </c>
      <c r="F38104" s="2">
        <v>44356.789831715214</v>
      </c>
      <c r="G38104" s="60">
        <v>0.7898263888888889</v>
      </c>
    </row>
    <row r="38105" spans="1:7" x14ac:dyDescent="0.25">
      <c r="A38105">
        <v>176209</v>
      </c>
      <c r="B38105" s="2">
        <v>44362.600915857605</v>
      </c>
      <c r="C38105">
        <v>93259</v>
      </c>
      <c r="D38105">
        <v>397531</v>
      </c>
      <c r="E38105" t="s">
        <v>2</v>
      </c>
      <c r="F38105" s="2">
        <v>44362.64258252427</v>
      </c>
      <c r="G38105" s="60">
        <v>0.64258101851851845</v>
      </c>
    </row>
    <row r="38106" spans="1:7" x14ac:dyDescent="0.25">
      <c r="A38106">
        <v>211849</v>
      </c>
      <c r="B38106" s="2">
        <v>44372.712566343042</v>
      </c>
      <c r="C38106">
        <v>93259</v>
      </c>
      <c r="D38106">
        <v>83136</v>
      </c>
      <c r="E38106" t="s">
        <v>2</v>
      </c>
      <c r="F38106" s="2">
        <v>44372.754233009706</v>
      </c>
      <c r="G38106" s="60">
        <v>0.75423611111111111</v>
      </c>
    </row>
    <row r="38107" spans="1:7" x14ac:dyDescent="0.25">
      <c r="A38107">
        <v>213899</v>
      </c>
      <c r="B38107" s="2">
        <v>44373.237800225834</v>
      </c>
      <c r="C38107">
        <v>93259</v>
      </c>
      <c r="D38107">
        <v>105716</v>
      </c>
      <c r="E38107" t="s">
        <v>2</v>
      </c>
      <c r="F38107" s="2">
        <v>44373.279466892498</v>
      </c>
      <c r="G38107" s="60">
        <v>0.27946759259259263</v>
      </c>
    </row>
    <row r="38108" spans="1:7" x14ac:dyDescent="0.25">
      <c r="A38108">
        <v>289055</v>
      </c>
      <c r="B38108" s="2">
        <v>44394.882469255666</v>
      </c>
      <c r="C38108">
        <v>93259</v>
      </c>
      <c r="D38108">
        <v>242428</v>
      </c>
      <c r="E38108" t="s">
        <v>2</v>
      </c>
      <c r="F38108" s="2">
        <v>44394.924135922331</v>
      </c>
      <c r="G38108" s="60">
        <v>0.92413194444444446</v>
      </c>
    </row>
    <row r="38109" spans="1:7" x14ac:dyDescent="0.25">
      <c r="A38109">
        <v>300173</v>
      </c>
      <c r="B38109" s="2">
        <v>44398.670495145634</v>
      </c>
      <c r="C38109">
        <v>93259</v>
      </c>
      <c r="D38109">
        <v>153893</v>
      </c>
      <c r="E38109" t="s">
        <v>2</v>
      </c>
      <c r="F38109" s="2">
        <v>44398.712161812298</v>
      </c>
      <c r="G38109" s="60">
        <v>0.71216435185185178</v>
      </c>
    </row>
    <row r="38110" spans="1:7" x14ac:dyDescent="0.25">
      <c r="A38110">
        <v>343891</v>
      </c>
      <c r="B38110" s="2">
        <v>44410.707711974115</v>
      </c>
      <c r="C38110">
        <v>93259</v>
      </c>
      <c r="D38110">
        <v>189009</v>
      </c>
      <c r="E38110" t="s">
        <v>2</v>
      </c>
      <c r="F38110" s="2">
        <v>44410.749378640779</v>
      </c>
      <c r="G38110" s="60">
        <v>0.74937500000000001</v>
      </c>
    </row>
    <row r="38111" spans="1:7" x14ac:dyDescent="0.25">
      <c r="A38111">
        <v>356382</v>
      </c>
      <c r="B38111" s="2">
        <v>44414.845252427185</v>
      </c>
      <c r="C38111">
        <v>93259</v>
      </c>
      <c r="D38111">
        <v>230507</v>
      </c>
      <c r="E38111" t="s">
        <v>2</v>
      </c>
      <c r="F38111" s="2">
        <v>44414.886919093849</v>
      </c>
      <c r="G38111" s="60">
        <v>0.88692129629629635</v>
      </c>
    </row>
    <row r="38112" spans="1:7" x14ac:dyDescent="0.25">
      <c r="A38112">
        <v>364669</v>
      </c>
      <c r="B38112" s="2">
        <v>44416.659168284794</v>
      </c>
      <c r="C38112">
        <v>93259</v>
      </c>
      <c r="D38112">
        <v>37644</v>
      </c>
      <c r="E38112" t="s">
        <v>2</v>
      </c>
      <c r="F38112" s="2">
        <v>44416.700834951458</v>
      </c>
      <c r="G38112" s="60">
        <v>0.70083333333333331</v>
      </c>
    </row>
    <row r="38113" spans="1:7" x14ac:dyDescent="0.25">
      <c r="A38113">
        <v>385711</v>
      </c>
      <c r="B38113" s="2">
        <v>44423.145573290203</v>
      </c>
      <c r="C38113">
        <v>93259</v>
      </c>
      <c r="D38113">
        <v>147928</v>
      </c>
      <c r="E38113" t="s">
        <v>2</v>
      </c>
      <c r="F38113" s="2">
        <v>44423.187239956867</v>
      </c>
      <c r="G38113" s="60">
        <v>0.18724537037037037</v>
      </c>
    </row>
    <row r="38114" spans="1:7" x14ac:dyDescent="0.25">
      <c r="A38114">
        <v>393346</v>
      </c>
      <c r="B38114" s="2">
        <v>44425.838779935279</v>
      </c>
      <c r="C38114">
        <v>93259</v>
      </c>
      <c r="D38114">
        <v>347008</v>
      </c>
      <c r="E38114" t="s">
        <v>2</v>
      </c>
      <c r="F38114" s="2">
        <v>44425.880446601943</v>
      </c>
      <c r="G38114" s="60">
        <v>0.88045138888888885</v>
      </c>
    </row>
    <row r="38115" spans="1:7" x14ac:dyDescent="0.25">
      <c r="A38115">
        <v>23205</v>
      </c>
      <c r="B38115" s="2">
        <v>44310.494333333336</v>
      </c>
      <c r="C38115">
        <v>93260</v>
      </c>
      <c r="D38115">
        <v>158978</v>
      </c>
      <c r="E38115" t="s">
        <v>6</v>
      </c>
      <c r="F38115" s="2">
        <v>44310.661</v>
      </c>
      <c r="G38115" s="60">
        <v>0.66099537037037037</v>
      </c>
    </row>
    <row r="38116" spans="1:7" x14ac:dyDescent="0.25">
      <c r="A38116">
        <v>25198</v>
      </c>
      <c r="B38116" s="2">
        <v>44310.87882847897</v>
      </c>
      <c r="C38116">
        <v>93260</v>
      </c>
      <c r="D38116">
        <v>351192</v>
      </c>
      <c r="E38116" t="s">
        <v>6</v>
      </c>
      <c r="F38116" s="2">
        <v>44311.045495145634</v>
      </c>
      <c r="G38116" s="60">
        <v>4.5497685185185183E-2</v>
      </c>
    </row>
    <row r="38117" spans="1:7" x14ac:dyDescent="0.25">
      <c r="A38117">
        <v>33009</v>
      </c>
      <c r="B38117" s="2">
        <v>44315.39015533981</v>
      </c>
      <c r="C38117">
        <v>93260</v>
      </c>
      <c r="D38117">
        <v>43842</v>
      </c>
      <c r="E38117" t="s">
        <v>6</v>
      </c>
      <c r="F38117" s="2">
        <v>44315.556822006474</v>
      </c>
      <c r="G38117" s="60">
        <v>0.5568171296296297</v>
      </c>
    </row>
    <row r="38118" spans="1:7" x14ac:dyDescent="0.25">
      <c r="A38118">
        <v>53560</v>
      </c>
      <c r="B38118" s="2">
        <v>44323.89015533981</v>
      </c>
      <c r="C38118">
        <v>93260</v>
      </c>
      <c r="D38118">
        <v>60239</v>
      </c>
      <c r="E38118" t="s">
        <v>6</v>
      </c>
      <c r="F38118" s="2">
        <v>44324.056822006474</v>
      </c>
      <c r="G38118" s="60">
        <v>5.6817129629629627E-2</v>
      </c>
    </row>
    <row r="38119" spans="1:7" x14ac:dyDescent="0.25">
      <c r="A38119">
        <v>56476</v>
      </c>
      <c r="B38119" s="2">
        <v>44324.838984344002</v>
      </c>
      <c r="C38119">
        <v>93260</v>
      </c>
      <c r="D38119">
        <v>179296</v>
      </c>
      <c r="E38119" t="s">
        <v>6</v>
      </c>
      <c r="F38119" s="2">
        <v>44325.005651010666</v>
      </c>
      <c r="G38119" s="60">
        <v>5.6481481481481478E-3</v>
      </c>
    </row>
    <row r="38120" spans="1:7" x14ac:dyDescent="0.25">
      <c r="A38120">
        <v>73653</v>
      </c>
      <c r="B38120" s="2">
        <v>44331.583666493731</v>
      </c>
      <c r="C38120">
        <v>93260</v>
      </c>
      <c r="D38120">
        <v>299439</v>
      </c>
      <c r="E38120" t="s">
        <v>6</v>
      </c>
      <c r="F38120" s="2">
        <v>44331.750333160395</v>
      </c>
      <c r="G38120" s="60">
        <v>0.75033564814814813</v>
      </c>
    </row>
    <row r="38121" spans="1:7" x14ac:dyDescent="0.25">
      <c r="A38121">
        <v>95460</v>
      </c>
      <c r="B38121" s="2">
        <v>44338.7833592233</v>
      </c>
      <c r="C38121">
        <v>93260</v>
      </c>
      <c r="D38121">
        <v>118549</v>
      </c>
      <c r="E38121" t="s">
        <v>6</v>
      </c>
      <c r="F38121" s="2">
        <v>44338.950025889964</v>
      </c>
      <c r="G38121" s="60">
        <v>0.95002314814814814</v>
      </c>
    </row>
    <row r="38122" spans="1:7" x14ac:dyDescent="0.25">
      <c r="A38122">
        <v>8643</v>
      </c>
      <c r="B38122" s="2">
        <v>44298.89865048544</v>
      </c>
      <c r="C38122">
        <v>93264</v>
      </c>
      <c r="D38122">
        <v>301748</v>
      </c>
      <c r="E38122" t="s">
        <v>2</v>
      </c>
      <c r="F38122" s="2">
        <v>44298.940317152104</v>
      </c>
      <c r="G38122" s="60">
        <v>0.9403125</v>
      </c>
    </row>
    <row r="38123" spans="1:7" x14ac:dyDescent="0.25">
      <c r="A38123">
        <v>9013</v>
      </c>
      <c r="B38123" s="2">
        <v>44299.647841423954</v>
      </c>
      <c r="C38123">
        <v>93264</v>
      </c>
      <c r="D38123">
        <v>4199</v>
      </c>
      <c r="E38123" t="s">
        <v>2</v>
      </c>
      <c r="F38123" s="2">
        <v>44299.689508090618</v>
      </c>
      <c r="G38123" s="60">
        <v>0.68950231481481483</v>
      </c>
    </row>
    <row r="38124" spans="1:7" x14ac:dyDescent="0.25">
      <c r="A38124">
        <v>12038</v>
      </c>
      <c r="B38124" s="2">
        <v>44302.919686084148</v>
      </c>
      <c r="C38124">
        <v>93264</v>
      </c>
      <c r="D38124">
        <v>472330</v>
      </c>
      <c r="E38124" t="s">
        <v>2</v>
      </c>
      <c r="F38124" s="2">
        <v>44302.961352750812</v>
      </c>
      <c r="G38124" s="60">
        <v>0.96135416666666673</v>
      </c>
    </row>
    <row r="38125" spans="1:7" x14ac:dyDescent="0.25">
      <c r="A38125">
        <v>37784</v>
      </c>
      <c r="B38125" s="2">
        <v>44316.903504854374</v>
      </c>
      <c r="C38125">
        <v>93264</v>
      </c>
      <c r="D38125">
        <v>347393</v>
      </c>
      <c r="E38125" t="s">
        <v>2</v>
      </c>
      <c r="F38125" s="2">
        <v>44316.945171521038</v>
      </c>
      <c r="G38125" s="60">
        <v>0.94517361111111109</v>
      </c>
    </row>
    <row r="38126" spans="1:7" x14ac:dyDescent="0.25">
      <c r="A38126">
        <v>56077</v>
      </c>
      <c r="B38126" s="2">
        <v>44324.75949190939</v>
      </c>
      <c r="C38126">
        <v>93264</v>
      </c>
      <c r="D38126">
        <v>85026</v>
      </c>
      <c r="E38126" t="s">
        <v>2</v>
      </c>
      <c r="F38126" s="2">
        <v>44324.801158576054</v>
      </c>
      <c r="G38126" s="60">
        <v>0.80115740740740737</v>
      </c>
    </row>
    <row r="38127" spans="1:7" x14ac:dyDescent="0.25">
      <c r="A38127">
        <v>85895</v>
      </c>
      <c r="B38127" s="2">
        <v>44335.939103559875</v>
      </c>
      <c r="C38127">
        <v>93264</v>
      </c>
      <c r="D38127">
        <v>371545</v>
      </c>
      <c r="E38127" t="s">
        <v>2</v>
      </c>
      <c r="F38127" s="2">
        <v>44335.980770226539</v>
      </c>
      <c r="G38127" s="60">
        <v>0.98077546296296303</v>
      </c>
    </row>
    <row r="38128" spans="1:7" x14ac:dyDescent="0.25">
      <c r="A38128">
        <v>89502</v>
      </c>
      <c r="B38128" s="2">
        <v>44337.673731391587</v>
      </c>
      <c r="C38128">
        <v>93264</v>
      </c>
      <c r="D38128">
        <v>347393</v>
      </c>
      <c r="E38128" t="s">
        <v>2</v>
      </c>
      <c r="F38128" s="2">
        <v>44337.715398058252</v>
      </c>
      <c r="G38128" s="60">
        <v>0.71539351851851851</v>
      </c>
    </row>
    <row r="38129" spans="1:7" x14ac:dyDescent="0.25">
      <c r="A38129">
        <v>102975</v>
      </c>
      <c r="B38129" s="2">
        <v>44340.945576051781</v>
      </c>
      <c r="C38129">
        <v>93264</v>
      </c>
      <c r="D38129">
        <v>327633</v>
      </c>
      <c r="E38129" t="s">
        <v>2</v>
      </c>
      <c r="F38129" s="2">
        <v>44340.987242718445</v>
      </c>
      <c r="G38129" s="60">
        <v>0.98724537037037041</v>
      </c>
    </row>
    <row r="38130" spans="1:7" x14ac:dyDescent="0.25">
      <c r="A38130">
        <v>144257</v>
      </c>
      <c r="B38130" s="2">
        <v>44353.088333333333</v>
      </c>
      <c r="C38130">
        <v>93264</v>
      </c>
      <c r="D38130">
        <v>367087</v>
      </c>
      <c r="E38130" t="s">
        <v>2</v>
      </c>
      <c r="F38130" s="2">
        <v>44353.13</v>
      </c>
      <c r="G38130" s="60">
        <v>0.13</v>
      </c>
    </row>
    <row r="38131" spans="1:7" x14ac:dyDescent="0.25">
      <c r="A38131">
        <v>165992</v>
      </c>
      <c r="B38131" s="2">
        <v>44359.685659352399</v>
      </c>
      <c r="C38131">
        <v>93264</v>
      </c>
      <c r="D38131">
        <v>111368</v>
      </c>
      <c r="E38131" t="s">
        <v>2</v>
      </c>
      <c r="F38131" s="2">
        <v>44359.727326019063</v>
      </c>
      <c r="G38131" s="60">
        <v>0.7273263888888889</v>
      </c>
    </row>
    <row r="38132" spans="1:7" x14ac:dyDescent="0.25">
      <c r="A38132">
        <v>167887</v>
      </c>
      <c r="B38132" s="2">
        <v>44359.946806237982</v>
      </c>
      <c r="C38132">
        <v>93264</v>
      </c>
      <c r="D38132">
        <v>88863</v>
      </c>
      <c r="E38132" t="s">
        <v>2</v>
      </c>
      <c r="F38132" s="2">
        <v>44359.988472904646</v>
      </c>
      <c r="G38132" s="60">
        <v>0.9884722222222222</v>
      </c>
    </row>
    <row r="38133" spans="1:7" x14ac:dyDescent="0.25">
      <c r="A38133">
        <v>173659</v>
      </c>
      <c r="B38133" s="2">
        <v>44361.618715210359</v>
      </c>
      <c r="C38133">
        <v>93264</v>
      </c>
      <c r="D38133">
        <v>250679</v>
      </c>
      <c r="E38133" t="s">
        <v>2</v>
      </c>
      <c r="F38133" s="2">
        <v>44361.660381877024</v>
      </c>
      <c r="G38133" s="60">
        <v>0.66038194444444442</v>
      </c>
    </row>
    <row r="38134" spans="1:7" x14ac:dyDescent="0.25">
      <c r="A38134">
        <v>203386</v>
      </c>
      <c r="B38134" s="2">
        <v>44369.969847896442</v>
      </c>
      <c r="C38134">
        <v>93264</v>
      </c>
      <c r="D38134">
        <v>472712</v>
      </c>
      <c r="E38134" t="s">
        <v>2</v>
      </c>
      <c r="F38134" s="2">
        <v>44370.011514563106</v>
      </c>
      <c r="G38134" s="60">
        <v>1.1516203703703702E-2</v>
      </c>
    </row>
    <row r="38135" spans="1:7" x14ac:dyDescent="0.25">
      <c r="A38135">
        <v>219079</v>
      </c>
      <c r="B38135" s="2">
        <v>44374.277333333339</v>
      </c>
      <c r="C38135">
        <v>93264</v>
      </c>
      <c r="D38135">
        <v>157711</v>
      </c>
      <c r="E38135" t="s">
        <v>2</v>
      </c>
      <c r="F38135" s="2">
        <v>44374.319000000003</v>
      </c>
      <c r="G38135" s="60">
        <v>0.31900462962962961</v>
      </c>
    </row>
    <row r="38136" spans="1:7" x14ac:dyDescent="0.25">
      <c r="A38136">
        <v>233329</v>
      </c>
      <c r="B38136" s="2">
        <v>44378.706093851135</v>
      </c>
      <c r="C38136">
        <v>93264</v>
      </c>
      <c r="D38136">
        <v>411922</v>
      </c>
      <c r="E38136" t="s">
        <v>2</v>
      </c>
      <c r="F38136" s="2">
        <v>44378.747760517799</v>
      </c>
      <c r="G38136" s="60">
        <v>0.74776620370370372</v>
      </c>
    </row>
    <row r="38137" spans="1:7" x14ac:dyDescent="0.25">
      <c r="A38137">
        <v>238470</v>
      </c>
      <c r="B38137" s="2">
        <v>44379.993333333339</v>
      </c>
      <c r="C38137">
        <v>93264</v>
      </c>
      <c r="D38137">
        <v>164771</v>
      </c>
      <c r="E38137" t="s">
        <v>2</v>
      </c>
      <c r="F38137" s="2">
        <v>44380.035000000003</v>
      </c>
      <c r="G38137" s="60">
        <v>3.4999999999999996E-2</v>
      </c>
    </row>
    <row r="38138" spans="1:7" x14ac:dyDescent="0.25">
      <c r="A38138">
        <v>264982</v>
      </c>
      <c r="B38138" s="2">
        <v>44387.859815533986</v>
      </c>
      <c r="C38138">
        <v>93264</v>
      </c>
      <c r="D38138">
        <v>182191</v>
      </c>
      <c r="E38138" t="s">
        <v>2</v>
      </c>
      <c r="F38138" s="2">
        <v>44387.90148220065</v>
      </c>
      <c r="G38138" s="60">
        <v>0.90148148148148144</v>
      </c>
    </row>
    <row r="38139" spans="1:7" x14ac:dyDescent="0.25">
      <c r="A38139">
        <v>277955</v>
      </c>
      <c r="B38139" s="2">
        <v>44391.829071197411</v>
      </c>
      <c r="C38139">
        <v>93264</v>
      </c>
      <c r="D38139">
        <v>130324</v>
      </c>
      <c r="E38139" t="s">
        <v>2</v>
      </c>
      <c r="F38139" s="2">
        <v>44391.870737864076</v>
      </c>
      <c r="G38139" s="60">
        <v>0.8707407407407407</v>
      </c>
    </row>
    <row r="38140" spans="1:7" x14ac:dyDescent="0.25">
      <c r="A38140">
        <v>282892</v>
      </c>
      <c r="B38140" s="2">
        <v>44393.63166019418</v>
      </c>
      <c r="C38140">
        <v>93264</v>
      </c>
      <c r="D38140">
        <v>300715</v>
      </c>
      <c r="E38140" t="s">
        <v>2</v>
      </c>
      <c r="F38140" s="2">
        <v>44393.673326860844</v>
      </c>
      <c r="G38140" s="60">
        <v>0.67332175925925919</v>
      </c>
    </row>
    <row r="38141" spans="1:7" x14ac:dyDescent="0.25">
      <c r="A38141">
        <v>309598</v>
      </c>
      <c r="B38141" s="2">
        <v>44401.418530838957</v>
      </c>
      <c r="C38141">
        <v>93264</v>
      </c>
      <c r="D38141">
        <v>411922</v>
      </c>
      <c r="E38141" t="s">
        <v>2</v>
      </c>
      <c r="F38141" s="2">
        <v>44401.460197505621</v>
      </c>
      <c r="G38141" s="60">
        <v>0.46019675925925929</v>
      </c>
    </row>
    <row r="38142" spans="1:7" x14ac:dyDescent="0.25">
      <c r="A38142">
        <v>311086</v>
      </c>
      <c r="B38142" s="2">
        <v>44401.722275080909</v>
      </c>
      <c r="C38142">
        <v>93264</v>
      </c>
      <c r="D38142">
        <v>107006</v>
      </c>
      <c r="E38142" t="s">
        <v>2</v>
      </c>
      <c r="F38142" s="2">
        <v>44401.763941747573</v>
      </c>
      <c r="G38142" s="60">
        <v>0.76394675925925926</v>
      </c>
    </row>
    <row r="38143" spans="1:7" x14ac:dyDescent="0.25">
      <c r="A38143">
        <v>314683</v>
      </c>
      <c r="B38143" s="2">
        <v>44402.620333333332</v>
      </c>
      <c r="C38143">
        <v>93264</v>
      </c>
      <c r="D38143">
        <v>251574</v>
      </c>
      <c r="E38143" t="s">
        <v>2</v>
      </c>
      <c r="F38143" s="2">
        <v>44402.661999999997</v>
      </c>
      <c r="G38143" s="60">
        <v>0.66200231481481475</v>
      </c>
    </row>
    <row r="38144" spans="1:7" x14ac:dyDescent="0.25">
      <c r="A38144">
        <v>338330</v>
      </c>
      <c r="B38144" s="2">
        <v>44409.111270485548</v>
      </c>
      <c r="C38144">
        <v>93264</v>
      </c>
      <c r="D38144">
        <v>217497</v>
      </c>
      <c r="E38144" t="s">
        <v>2</v>
      </c>
      <c r="F38144" s="2">
        <v>44409.152937152212</v>
      </c>
      <c r="G38144" s="60">
        <v>0.15293981481481481</v>
      </c>
    </row>
    <row r="38145" spans="1:7" x14ac:dyDescent="0.25">
      <c r="A38145">
        <v>95228</v>
      </c>
      <c r="B38145" s="2">
        <v>44338.754173406174</v>
      </c>
      <c r="C38145">
        <v>93315</v>
      </c>
      <c r="D38145">
        <v>466283</v>
      </c>
      <c r="E38145" t="s">
        <v>7</v>
      </c>
      <c r="F38145" s="2">
        <v>44338.754173406174</v>
      </c>
      <c r="G38145" s="60">
        <v>0.75417824074074069</v>
      </c>
    </row>
    <row r="38146" spans="1:7" x14ac:dyDescent="0.25">
      <c r="A38146">
        <v>97648</v>
      </c>
      <c r="B38146" s="2">
        <v>44339.506999999998</v>
      </c>
      <c r="C38146">
        <v>93315</v>
      </c>
      <c r="D38146">
        <v>405685</v>
      </c>
      <c r="E38146" t="s">
        <v>7</v>
      </c>
      <c r="F38146" s="2">
        <v>44339.506999999998</v>
      </c>
      <c r="G38146" s="60">
        <v>0.50700231481481484</v>
      </c>
    </row>
    <row r="38147" spans="1:7" x14ac:dyDescent="0.25">
      <c r="A38147">
        <v>161222</v>
      </c>
      <c r="B38147" s="2">
        <v>44358.710543689318</v>
      </c>
      <c r="C38147">
        <v>93315</v>
      </c>
      <c r="D38147">
        <v>343712</v>
      </c>
      <c r="E38147" t="s">
        <v>7</v>
      </c>
      <c r="F38147" s="2">
        <v>44358.710543689318</v>
      </c>
      <c r="G38147" s="60">
        <v>0.71054398148148146</v>
      </c>
    </row>
    <row r="38148" spans="1:7" x14ac:dyDescent="0.25">
      <c r="A38148">
        <v>167703</v>
      </c>
      <c r="B38148" s="2">
        <v>44359.910184026616</v>
      </c>
      <c r="C38148">
        <v>93315</v>
      </c>
      <c r="D38148">
        <v>411922</v>
      </c>
      <c r="E38148" t="s">
        <v>7</v>
      </c>
      <c r="F38148" s="2">
        <v>44359.910184026616</v>
      </c>
      <c r="G38148" s="60">
        <v>0.91018518518518521</v>
      </c>
    </row>
    <row r="38149" spans="1:7" x14ac:dyDescent="0.25">
      <c r="A38149">
        <v>172366</v>
      </c>
      <c r="B38149" s="2">
        <v>44360.857792880262</v>
      </c>
      <c r="C38149">
        <v>93315</v>
      </c>
      <c r="D38149">
        <v>161398</v>
      </c>
      <c r="E38149" t="s">
        <v>7</v>
      </c>
      <c r="F38149" s="2">
        <v>44360.857792880262</v>
      </c>
      <c r="G38149" s="60">
        <v>0.8577893518518519</v>
      </c>
    </row>
    <row r="38150" spans="1:7" x14ac:dyDescent="0.25">
      <c r="A38150">
        <v>177625</v>
      </c>
      <c r="B38150" s="2">
        <v>44362.848084142395</v>
      </c>
      <c r="C38150">
        <v>93315</v>
      </c>
      <c r="D38150">
        <v>367358</v>
      </c>
      <c r="E38150" t="s">
        <v>7</v>
      </c>
      <c r="F38150" s="2">
        <v>44362.848084142395</v>
      </c>
      <c r="G38150" s="60">
        <v>0.84807870370370375</v>
      </c>
    </row>
    <row r="38151" spans="1:7" x14ac:dyDescent="0.25">
      <c r="A38151">
        <v>221175</v>
      </c>
      <c r="B38151" s="2">
        <v>44374.739669902912</v>
      </c>
      <c r="C38151">
        <v>93315</v>
      </c>
      <c r="D38151">
        <v>58674</v>
      </c>
      <c r="E38151" t="s">
        <v>7</v>
      </c>
      <c r="F38151" s="2">
        <v>44374.739669902912</v>
      </c>
      <c r="G38151" s="60">
        <v>0.73966435185185186</v>
      </c>
    </row>
    <row r="38152" spans="1:7" x14ac:dyDescent="0.25">
      <c r="A38152">
        <v>269658</v>
      </c>
      <c r="B38152" s="2">
        <v>44388.948407766991</v>
      </c>
      <c r="C38152">
        <v>93315</v>
      </c>
      <c r="D38152">
        <v>227775</v>
      </c>
      <c r="E38152" t="s">
        <v>7</v>
      </c>
      <c r="F38152" s="2">
        <v>44388.948407766991</v>
      </c>
      <c r="G38152" s="60">
        <v>0.94840277777777782</v>
      </c>
    </row>
    <row r="38153" spans="1:7" x14ac:dyDescent="0.25">
      <c r="A38153">
        <v>270959</v>
      </c>
      <c r="B38153" s="2">
        <v>44389.637728155343</v>
      </c>
      <c r="C38153">
        <v>93315</v>
      </c>
      <c r="D38153">
        <v>422962</v>
      </c>
      <c r="E38153" t="s">
        <v>7</v>
      </c>
      <c r="F38153" s="2">
        <v>44389.637728155343</v>
      </c>
      <c r="G38153" s="60">
        <v>0.63773148148148151</v>
      </c>
    </row>
    <row r="38154" spans="1:7" x14ac:dyDescent="0.25">
      <c r="A38154">
        <v>113334</v>
      </c>
      <c r="B38154" s="2">
        <v>44344.723666666665</v>
      </c>
      <c r="C38154">
        <v>93340</v>
      </c>
      <c r="D38154">
        <v>411922</v>
      </c>
      <c r="E38154" t="s">
        <v>18</v>
      </c>
      <c r="F38154" s="2">
        <v>44344.557000000001</v>
      </c>
      <c r="G38154" s="60">
        <v>0.55700231481481477</v>
      </c>
    </row>
    <row r="38155" spans="1:7" x14ac:dyDescent="0.25">
      <c r="A38155">
        <v>137133</v>
      </c>
      <c r="B38155" s="2">
        <v>44351.617666666665</v>
      </c>
      <c r="C38155">
        <v>93340</v>
      </c>
      <c r="D38155">
        <v>250679</v>
      </c>
      <c r="E38155" t="s">
        <v>18</v>
      </c>
      <c r="F38155" s="2">
        <v>44351.451000000001</v>
      </c>
      <c r="G38155" s="60">
        <v>0.45099537037037035</v>
      </c>
    </row>
    <row r="38156" spans="1:7" x14ac:dyDescent="0.25">
      <c r="A38156">
        <v>155914</v>
      </c>
      <c r="B38156" s="2">
        <v>44356.907954692557</v>
      </c>
      <c r="C38156">
        <v>93340</v>
      </c>
      <c r="D38156">
        <v>347393</v>
      </c>
      <c r="E38156" t="s">
        <v>18</v>
      </c>
      <c r="F38156" s="2">
        <v>44356.741288025893</v>
      </c>
      <c r="G38156" s="60">
        <v>0.74128472222222219</v>
      </c>
    </row>
    <row r="38157" spans="1:7" x14ac:dyDescent="0.25">
      <c r="A38157">
        <v>188758</v>
      </c>
      <c r="B38157" s="2">
        <v>44366.220252427185</v>
      </c>
      <c r="C38157">
        <v>93340</v>
      </c>
      <c r="D38157">
        <v>297506</v>
      </c>
      <c r="E38157" t="s">
        <v>18</v>
      </c>
      <c r="F38157" s="2">
        <v>44366.053585760521</v>
      </c>
      <c r="G38157" s="60">
        <v>5.3587962962962969E-2</v>
      </c>
    </row>
    <row r="38158" spans="1:7" x14ac:dyDescent="0.25">
      <c r="A38158">
        <v>247017</v>
      </c>
      <c r="B38158" s="2">
        <v>44382.116692556629</v>
      </c>
      <c r="C38158">
        <v>93340</v>
      </c>
      <c r="D38158">
        <v>84773</v>
      </c>
      <c r="E38158" t="s">
        <v>18</v>
      </c>
      <c r="F38158" s="2">
        <v>44381.950025889964</v>
      </c>
      <c r="G38158" s="60">
        <v>0.95002314814814814</v>
      </c>
    </row>
    <row r="38159" spans="1:7" x14ac:dyDescent="0.25">
      <c r="A38159">
        <v>256940</v>
      </c>
      <c r="B38159" s="2">
        <v>44386.008278317153</v>
      </c>
      <c r="C38159">
        <v>93340</v>
      </c>
      <c r="D38159">
        <v>251574</v>
      </c>
      <c r="E38159" t="s">
        <v>18</v>
      </c>
      <c r="F38159" s="2">
        <v>44385.841611650489</v>
      </c>
      <c r="G38159" s="60">
        <v>0.84160879629629637</v>
      </c>
    </row>
    <row r="38160" spans="1:7" x14ac:dyDescent="0.25">
      <c r="A38160">
        <v>265079</v>
      </c>
      <c r="B38160" s="2">
        <v>44387.875592233009</v>
      </c>
      <c r="C38160">
        <v>93340</v>
      </c>
      <c r="D38160">
        <v>396686</v>
      </c>
      <c r="E38160" t="s">
        <v>18</v>
      </c>
      <c r="F38160" s="2">
        <v>44387.708925566345</v>
      </c>
      <c r="G38160" s="60">
        <v>0.70892361111111113</v>
      </c>
    </row>
    <row r="38161" spans="1:7" x14ac:dyDescent="0.25">
      <c r="A38161">
        <v>266724</v>
      </c>
      <c r="B38161" s="2">
        <v>44388.420239875486</v>
      </c>
      <c r="C38161">
        <v>93340</v>
      </c>
      <c r="D38161">
        <v>387595</v>
      </c>
      <c r="E38161" t="s">
        <v>18</v>
      </c>
      <c r="F38161" s="2">
        <v>44388.253573208822</v>
      </c>
      <c r="G38161" s="60">
        <v>0.25357638888888889</v>
      </c>
    </row>
    <row r="38162" spans="1:7" x14ac:dyDescent="0.25">
      <c r="A38162">
        <v>290845</v>
      </c>
      <c r="B38162" s="2">
        <v>44395.460249641408</v>
      </c>
      <c r="C38162">
        <v>93340</v>
      </c>
      <c r="D38162">
        <v>282806</v>
      </c>
      <c r="E38162" t="s">
        <v>18</v>
      </c>
      <c r="F38162" s="2">
        <v>44395.293582974744</v>
      </c>
      <c r="G38162" s="60">
        <v>0.29358796296296297</v>
      </c>
    </row>
    <row r="38163" spans="1:7" x14ac:dyDescent="0.25">
      <c r="A38163">
        <v>339959</v>
      </c>
      <c r="B38163" s="2">
        <v>44409.576860866116</v>
      </c>
      <c r="C38163">
        <v>93340</v>
      </c>
      <c r="D38163">
        <v>242428</v>
      </c>
      <c r="E38163" t="s">
        <v>18</v>
      </c>
      <c r="F38163" s="2">
        <v>44409.410194199452</v>
      </c>
      <c r="G38163" s="60">
        <v>0.41019675925925925</v>
      </c>
    </row>
    <row r="38164" spans="1:7" x14ac:dyDescent="0.25">
      <c r="A38164">
        <v>371687</v>
      </c>
      <c r="B38164" s="2">
        <v>44418.89986407767</v>
      </c>
      <c r="C38164">
        <v>93340</v>
      </c>
      <c r="D38164">
        <v>157696</v>
      </c>
      <c r="E38164" t="s">
        <v>18</v>
      </c>
      <c r="F38164" s="2">
        <v>44418.733197411006</v>
      </c>
      <c r="G38164" s="60">
        <v>0.73319444444444448</v>
      </c>
    </row>
    <row r="38165" spans="1:7" x14ac:dyDescent="0.25">
      <c r="A38165">
        <v>382684</v>
      </c>
      <c r="B38165" s="2">
        <v>44422.584490493486</v>
      </c>
      <c r="C38165">
        <v>93340</v>
      </c>
      <c r="D38165">
        <v>230507</v>
      </c>
      <c r="E38165" t="s">
        <v>18</v>
      </c>
      <c r="F38165" s="2">
        <v>44422.417823826821</v>
      </c>
      <c r="G38165" s="60">
        <v>0.41782407407407413</v>
      </c>
    </row>
    <row r="38166" spans="1:7" x14ac:dyDescent="0.25">
      <c r="A38166">
        <v>389207</v>
      </c>
      <c r="B38166" s="2">
        <v>44424.060058252428</v>
      </c>
      <c r="C38166">
        <v>93340</v>
      </c>
      <c r="D38166">
        <v>21760</v>
      </c>
      <c r="E38166" t="s">
        <v>18</v>
      </c>
      <c r="F38166" s="2">
        <v>44423.893391585763</v>
      </c>
      <c r="G38166" s="60">
        <v>0.89339120370370362</v>
      </c>
    </row>
    <row r="38167" spans="1:7" x14ac:dyDescent="0.25">
      <c r="A38167">
        <v>394555</v>
      </c>
      <c r="B38167" s="2">
        <v>44426.519666666667</v>
      </c>
      <c r="C38167">
        <v>93340</v>
      </c>
      <c r="D38167">
        <v>180863</v>
      </c>
      <c r="E38167" t="s">
        <v>18</v>
      </c>
      <c r="F38167" s="2">
        <v>44426.353000000003</v>
      </c>
      <c r="G38167" s="60">
        <v>0.35299768518518521</v>
      </c>
    </row>
    <row r="38168" spans="1:7" x14ac:dyDescent="0.25">
      <c r="A38168">
        <v>405934</v>
      </c>
      <c r="B38168" s="2">
        <v>44429.777916806546</v>
      </c>
      <c r="C38168">
        <v>93340</v>
      </c>
      <c r="D38168">
        <v>75550</v>
      </c>
      <c r="E38168" t="s">
        <v>18</v>
      </c>
      <c r="F38168" s="2">
        <v>44429.611250139882</v>
      </c>
      <c r="G38168" s="60">
        <v>0.61124999999999996</v>
      </c>
    </row>
    <row r="38169" spans="1:7" x14ac:dyDescent="0.25">
      <c r="A38169">
        <v>413525</v>
      </c>
      <c r="B38169" s="2">
        <v>44431.89824595469</v>
      </c>
      <c r="C38169">
        <v>93340</v>
      </c>
      <c r="D38169">
        <v>415290</v>
      </c>
      <c r="E38169" t="s">
        <v>18</v>
      </c>
      <c r="F38169" s="2">
        <v>44431.731579288025</v>
      </c>
      <c r="G38169" s="60">
        <v>0.73157407407407404</v>
      </c>
    </row>
    <row r="38170" spans="1:7" x14ac:dyDescent="0.25">
      <c r="A38170">
        <v>30084</v>
      </c>
      <c r="B38170" s="2">
        <v>44313.717420711975</v>
      </c>
      <c r="C38170">
        <v>93351</v>
      </c>
      <c r="D38170">
        <v>399866</v>
      </c>
      <c r="E38170" t="s">
        <v>2</v>
      </c>
      <c r="F38170" s="2">
        <v>44313.759087378639</v>
      </c>
      <c r="G38170" s="60">
        <v>0.75908564814814816</v>
      </c>
    </row>
    <row r="38171" spans="1:7" x14ac:dyDescent="0.25">
      <c r="A38171">
        <v>52063</v>
      </c>
      <c r="B38171" s="2">
        <v>44323.52810032363</v>
      </c>
      <c r="C38171">
        <v>93351</v>
      </c>
      <c r="D38171">
        <v>103334</v>
      </c>
      <c r="E38171" t="s">
        <v>2</v>
      </c>
      <c r="F38171" s="2">
        <v>44323.569766990295</v>
      </c>
      <c r="G38171" s="60">
        <v>0.56976851851851851</v>
      </c>
    </row>
    <row r="38172" spans="1:7" x14ac:dyDescent="0.25">
      <c r="A38172">
        <v>64982</v>
      </c>
      <c r="B38172" s="2">
        <v>44328.547517799358</v>
      </c>
      <c r="C38172">
        <v>93351</v>
      </c>
      <c r="D38172">
        <v>351192</v>
      </c>
      <c r="E38172" t="s">
        <v>2</v>
      </c>
      <c r="F38172" s="2">
        <v>44328.589184466022</v>
      </c>
      <c r="G38172" s="60">
        <v>0.58918981481481481</v>
      </c>
    </row>
    <row r="38173" spans="1:7" x14ac:dyDescent="0.25">
      <c r="A38173">
        <v>70358</v>
      </c>
      <c r="B38173" s="2">
        <v>44330.670495145634</v>
      </c>
      <c r="C38173">
        <v>93351</v>
      </c>
      <c r="D38173">
        <v>439981</v>
      </c>
      <c r="E38173" t="s">
        <v>2</v>
      </c>
      <c r="F38173" s="2">
        <v>44330.712161812298</v>
      </c>
      <c r="G38173" s="60">
        <v>0.71216435185185178</v>
      </c>
    </row>
    <row r="38174" spans="1:7" x14ac:dyDescent="0.25">
      <c r="A38174">
        <v>116863</v>
      </c>
      <c r="B38174" s="2">
        <v>44345.466872157966</v>
      </c>
      <c r="C38174">
        <v>93351</v>
      </c>
      <c r="D38174">
        <v>182984</v>
      </c>
      <c r="E38174" t="s">
        <v>2</v>
      </c>
      <c r="F38174" s="2">
        <v>44345.50853882463</v>
      </c>
      <c r="G38174" s="60">
        <v>0.50854166666666667</v>
      </c>
    </row>
    <row r="38175" spans="1:7" x14ac:dyDescent="0.25">
      <c r="A38175">
        <v>143555</v>
      </c>
      <c r="B38175" s="2">
        <v>44352.901886731393</v>
      </c>
      <c r="C38175">
        <v>93351</v>
      </c>
      <c r="D38175">
        <v>468614</v>
      </c>
      <c r="E38175" t="s">
        <v>2</v>
      </c>
      <c r="F38175" s="2">
        <v>44352.943553398058</v>
      </c>
      <c r="G38175" s="60">
        <v>0.94355324074074076</v>
      </c>
    </row>
    <row r="38176" spans="1:7" x14ac:dyDescent="0.25">
      <c r="A38176">
        <v>144822</v>
      </c>
      <c r="B38176" s="2">
        <v>44353.337076937161</v>
      </c>
      <c r="C38176">
        <v>93351</v>
      </c>
      <c r="D38176">
        <v>179296</v>
      </c>
      <c r="E38176" t="s">
        <v>2</v>
      </c>
      <c r="F38176" s="2">
        <v>44353.378743603826</v>
      </c>
      <c r="G38176" s="60">
        <v>0.37873842592592594</v>
      </c>
    </row>
    <row r="38177" spans="1:7" x14ac:dyDescent="0.25">
      <c r="A38177">
        <v>190067</v>
      </c>
      <c r="B38177" s="2">
        <v>44366.60109256264</v>
      </c>
      <c r="C38177">
        <v>93351</v>
      </c>
      <c r="D38177">
        <v>140573</v>
      </c>
      <c r="E38177" t="s">
        <v>2</v>
      </c>
      <c r="F38177" s="2">
        <v>44366.642759229304</v>
      </c>
      <c r="G38177" s="60">
        <v>0.6427546296296297</v>
      </c>
    </row>
    <row r="38178" spans="1:7" x14ac:dyDescent="0.25">
      <c r="A38178">
        <v>197755</v>
      </c>
      <c r="B38178" s="2">
        <v>44368.511919093857</v>
      </c>
      <c r="C38178">
        <v>93351</v>
      </c>
      <c r="D38178">
        <v>343712</v>
      </c>
      <c r="E38178" t="s">
        <v>2</v>
      </c>
      <c r="F38178" s="2">
        <v>44368.553585760521</v>
      </c>
      <c r="G38178" s="60">
        <v>0.55358796296296298</v>
      </c>
    </row>
    <row r="38179" spans="1:7" x14ac:dyDescent="0.25">
      <c r="A38179">
        <v>242987</v>
      </c>
      <c r="B38179" s="2">
        <v>44381.000518814661</v>
      </c>
      <c r="C38179">
        <v>93351</v>
      </c>
      <c r="D38179">
        <v>388561</v>
      </c>
      <c r="E38179" t="s">
        <v>2</v>
      </c>
      <c r="F38179" s="2">
        <v>44381.042185481325</v>
      </c>
      <c r="G38179" s="60">
        <v>4.2187499999999996E-2</v>
      </c>
    </row>
    <row r="38180" spans="1:7" x14ac:dyDescent="0.25">
      <c r="A38180">
        <v>256954</v>
      </c>
      <c r="B38180" s="2">
        <v>44386.010300970876</v>
      </c>
      <c r="C38180">
        <v>93351</v>
      </c>
      <c r="D38180">
        <v>182191</v>
      </c>
      <c r="E38180" t="s">
        <v>2</v>
      </c>
      <c r="F38180" s="2">
        <v>44386.051967637541</v>
      </c>
      <c r="G38180" s="60">
        <v>5.1967592592592593E-2</v>
      </c>
    </row>
    <row r="38181" spans="1:7" x14ac:dyDescent="0.25">
      <c r="A38181">
        <v>265723</v>
      </c>
      <c r="B38181" s="2">
        <v>44387.987333333338</v>
      </c>
      <c r="C38181">
        <v>93351</v>
      </c>
      <c r="D38181">
        <v>397</v>
      </c>
      <c r="E38181" t="s">
        <v>2</v>
      </c>
      <c r="F38181" s="2">
        <v>44388.029000000002</v>
      </c>
      <c r="G38181" s="60">
        <v>2.900462962962963E-2</v>
      </c>
    </row>
    <row r="38182" spans="1:7" x14ac:dyDescent="0.25">
      <c r="A38182">
        <v>279191</v>
      </c>
      <c r="B38182" s="2">
        <v>44392.450333333334</v>
      </c>
      <c r="C38182">
        <v>93351</v>
      </c>
      <c r="D38182">
        <v>21760</v>
      </c>
      <c r="E38182" t="s">
        <v>2</v>
      </c>
      <c r="F38182" s="2">
        <v>44392.491999999998</v>
      </c>
      <c r="G38182" s="60">
        <v>0.49200231481481477</v>
      </c>
    </row>
    <row r="38183" spans="1:7" x14ac:dyDescent="0.25">
      <c r="A38183">
        <v>316904</v>
      </c>
      <c r="B38183" s="2">
        <v>44402.903073213907</v>
      </c>
      <c r="C38183">
        <v>93351</v>
      </c>
      <c r="D38183">
        <v>250679</v>
      </c>
      <c r="E38183" t="s">
        <v>2</v>
      </c>
      <c r="F38183" s="2">
        <v>44402.944739880571</v>
      </c>
      <c r="G38183" s="60">
        <v>0.94474537037037043</v>
      </c>
    </row>
    <row r="38184" spans="1:7" x14ac:dyDescent="0.25">
      <c r="A38184">
        <v>347552</v>
      </c>
      <c r="B38184" s="2">
        <v>44411.893796116507</v>
      </c>
      <c r="C38184">
        <v>93351</v>
      </c>
      <c r="D38184">
        <v>118549</v>
      </c>
      <c r="E38184" t="s">
        <v>2</v>
      </c>
      <c r="F38184" s="2">
        <v>44411.935462783171</v>
      </c>
      <c r="G38184" s="60">
        <v>0.93546296296296294</v>
      </c>
    </row>
    <row r="38185" spans="1:7" x14ac:dyDescent="0.25">
      <c r="A38185">
        <v>400064</v>
      </c>
      <c r="B38185" s="2">
        <v>44428.603333333333</v>
      </c>
      <c r="C38185">
        <v>93351</v>
      </c>
      <c r="D38185">
        <v>396686</v>
      </c>
      <c r="E38185" t="s">
        <v>2</v>
      </c>
      <c r="F38185" s="2">
        <v>44428.644999999997</v>
      </c>
      <c r="G38185" s="60">
        <v>0.64500000000000002</v>
      </c>
    </row>
    <row r="38186" spans="1:7" x14ac:dyDescent="0.25">
      <c r="A38186">
        <v>421937</v>
      </c>
      <c r="B38186" s="2">
        <v>44435.919686084148</v>
      </c>
      <c r="C38186">
        <v>93351</v>
      </c>
      <c r="D38186">
        <v>248634</v>
      </c>
      <c r="E38186" t="s">
        <v>2</v>
      </c>
      <c r="F38186" s="2">
        <v>44435.961352750812</v>
      </c>
      <c r="G38186" s="60">
        <v>0.96135416666666673</v>
      </c>
    </row>
    <row r="38187" spans="1:7" x14ac:dyDescent="0.25">
      <c r="A38187">
        <v>61848</v>
      </c>
      <c r="B38187" s="2">
        <v>44326.834330097088</v>
      </c>
      <c r="C38187">
        <v>93352</v>
      </c>
      <c r="D38187">
        <v>86587</v>
      </c>
      <c r="E38187" t="s">
        <v>5</v>
      </c>
      <c r="F38187" s="2">
        <v>44326.917663430424</v>
      </c>
      <c r="G38187" s="60">
        <v>0.91766203703703697</v>
      </c>
    </row>
    <row r="38188" spans="1:7" x14ac:dyDescent="0.25">
      <c r="A38188">
        <v>64467</v>
      </c>
      <c r="B38188" s="2">
        <v>44327.967016181225</v>
      </c>
      <c r="C38188">
        <v>93352</v>
      </c>
      <c r="D38188">
        <v>230507</v>
      </c>
      <c r="E38188" t="s">
        <v>5</v>
      </c>
      <c r="F38188" s="2">
        <v>44328.05034951456</v>
      </c>
      <c r="G38188" s="60">
        <v>5.0347222222222217E-2</v>
      </c>
    </row>
    <row r="38189" spans="1:7" x14ac:dyDescent="0.25">
      <c r="A38189">
        <v>82968</v>
      </c>
      <c r="B38189" s="2">
        <v>44334.746951456305</v>
      </c>
      <c r="C38189">
        <v>93352</v>
      </c>
      <c r="D38189">
        <v>324893</v>
      </c>
      <c r="E38189" t="s">
        <v>5</v>
      </c>
      <c r="F38189" s="2">
        <v>44334.830284789641</v>
      </c>
      <c r="G38189" s="60">
        <v>0.83028935185185182</v>
      </c>
    </row>
    <row r="38190" spans="1:7" x14ac:dyDescent="0.25">
      <c r="A38190">
        <v>84890</v>
      </c>
      <c r="B38190" s="2">
        <v>44335.717825242718</v>
      </c>
      <c r="C38190">
        <v>93352</v>
      </c>
      <c r="D38190">
        <v>343712</v>
      </c>
      <c r="E38190" t="s">
        <v>5</v>
      </c>
      <c r="F38190" s="2">
        <v>44335.801158576054</v>
      </c>
      <c r="G38190" s="60">
        <v>0.80115740740740737</v>
      </c>
    </row>
    <row r="38191" spans="1:7" x14ac:dyDescent="0.25">
      <c r="A38191">
        <v>95590</v>
      </c>
      <c r="B38191" s="2">
        <v>44338.808440129447</v>
      </c>
      <c r="C38191">
        <v>93352</v>
      </c>
      <c r="D38191">
        <v>125514</v>
      </c>
      <c r="E38191" t="s">
        <v>5</v>
      </c>
      <c r="F38191" s="2">
        <v>44338.891773462783</v>
      </c>
      <c r="G38191" s="60">
        <v>0.89177083333333329</v>
      </c>
    </row>
    <row r="38192" spans="1:7" x14ac:dyDescent="0.25">
      <c r="A38192">
        <v>151873</v>
      </c>
      <c r="B38192" s="2">
        <v>44355.709330097088</v>
      </c>
      <c r="C38192">
        <v>93392</v>
      </c>
      <c r="D38192">
        <v>466414</v>
      </c>
      <c r="E38192" t="s">
        <v>2</v>
      </c>
      <c r="F38192" s="2">
        <v>44355.750996763752</v>
      </c>
      <c r="G38192" s="60">
        <v>0.75099537037037034</v>
      </c>
    </row>
    <row r="38193" spans="1:7" x14ac:dyDescent="0.25">
      <c r="A38193">
        <v>164180</v>
      </c>
      <c r="B38193" s="2">
        <v>44359.309915463731</v>
      </c>
      <c r="C38193">
        <v>93392</v>
      </c>
      <c r="D38193">
        <v>128523</v>
      </c>
      <c r="E38193" t="s">
        <v>2</v>
      </c>
      <c r="F38193" s="2">
        <v>44359.351582130395</v>
      </c>
      <c r="G38193" s="60">
        <v>0.35158564814814813</v>
      </c>
    </row>
    <row r="38194" spans="1:7" x14ac:dyDescent="0.25">
      <c r="A38194">
        <v>222134</v>
      </c>
      <c r="B38194" s="2">
        <v>44374.869524271846</v>
      </c>
      <c r="C38194">
        <v>93392</v>
      </c>
      <c r="D38194">
        <v>392434</v>
      </c>
      <c r="E38194" t="s">
        <v>2</v>
      </c>
      <c r="F38194" s="2">
        <v>44374.91119093851</v>
      </c>
      <c r="G38194" s="60">
        <v>0.91119212962962959</v>
      </c>
    </row>
    <row r="38195" spans="1:7" x14ac:dyDescent="0.25">
      <c r="A38195">
        <v>225247</v>
      </c>
      <c r="B38195" s="2">
        <v>44375.866288025893</v>
      </c>
      <c r="C38195">
        <v>93392</v>
      </c>
      <c r="D38195">
        <v>411922</v>
      </c>
      <c r="E38195" t="s">
        <v>2</v>
      </c>
      <c r="F38195" s="2">
        <v>44375.907954692557</v>
      </c>
      <c r="G38195" s="60">
        <v>0.90795138888888882</v>
      </c>
    </row>
    <row r="38196" spans="1:7" x14ac:dyDescent="0.25">
      <c r="A38196">
        <v>242179</v>
      </c>
      <c r="B38196" s="2">
        <v>44380.826746421706</v>
      </c>
      <c r="C38196">
        <v>93392</v>
      </c>
      <c r="D38196">
        <v>472358</v>
      </c>
      <c r="E38196" t="s">
        <v>2</v>
      </c>
      <c r="F38196" s="2">
        <v>44380.86841308837</v>
      </c>
      <c r="G38196" s="60">
        <v>0.86841435185185178</v>
      </c>
    </row>
    <row r="38197" spans="1:7" x14ac:dyDescent="0.25">
      <c r="A38197">
        <v>260830</v>
      </c>
      <c r="B38197" s="2">
        <v>44386.964993527508</v>
      </c>
      <c r="C38197">
        <v>93392</v>
      </c>
      <c r="D38197">
        <v>288729</v>
      </c>
      <c r="E38197" t="s">
        <v>2</v>
      </c>
      <c r="F38197" s="2">
        <v>44387.006660194173</v>
      </c>
      <c r="G38197" s="60">
        <v>6.6550925925925935E-3</v>
      </c>
    </row>
    <row r="38198" spans="1:7" x14ac:dyDescent="0.25">
      <c r="A38198">
        <v>286717</v>
      </c>
      <c r="B38198" s="2">
        <v>44394.492812891018</v>
      </c>
      <c r="C38198">
        <v>93392</v>
      </c>
      <c r="D38198">
        <v>234632</v>
      </c>
      <c r="E38198" t="s">
        <v>2</v>
      </c>
      <c r="F38198" s="2">
        <v>44394.534479557682</v>
      </c>
      <c r="G38198" s="60">
        <v>0.53447916666666673</v>
      </c>
    </row>
    <row r="38199" spans="1:7" x14ac:dyDescent="0.25">
      <c r="A38199">
        <v>379167</v>
      </c>
      <c r="B38199" s="2">
        <v>44421.733601941749</v>
      </c>
      <c r="C38199">
        <v>93392</v>
      </c>
      <c r="D38199">
        <v>68899</v>
      </c>
      <c r="E38199" t="s">
        <v>2</v>
      </c>
      <c r="F38199" s="2">
        <v>44421.775268608413</v>
      </c>
      <c r="G38199" s="60">
        <v>0.7752662037037038</v>
      </c>
    </row>
    <row r="38200" spans="1:7" x14ac:dyDescent="0.25">
      <c r="A38200">
        <v>386373</v>
      </c>
      <c r="B38200" s="2">
        <v>44423.442365794857</v>
      </c>
      <c r="C38200">
        <v>93392</v>
      </c>
      <c r="D38200">
        <v>118549</v>
      </c>
      <c r="E38200" t="s">
        <v>2</v>
      </c>
      <c r="F38200" s="2">
        <v>44423.484032461522</v>
      </c>
      <c r="G38200" s="60">
        <v>0.48402777777777778</v>
      </c>
    </row>
    <row r="38201" spans="1:7" x14ac:dyDescent="0.25">
      <c r="A38201">
        <v>387611</v>
      </c>
      <c r="B38201" s="2">
        <v>44423.709189123205</v>
      </c>
      <c r="C38201">
        <v>93392</v>
      </c>
      <c r="D38201">
        <v>403878</v>
      </c>
      <c r="E38201" t="s">
        <v>2</v>
      </c>
      <c r="F38201" s="2">
        <v>44423.750855789869</v>
      </c>
      <c r="G38201" s="60">
        <v>0.75085648148148154</v>
      </c>
    </row>
    <row r="38202" spans="1:7" x14ac:dyDescent="0.25">
      <c r="A38202">
        <v>393022</v>
      </c>
      <c r="B38202" s="2">
        <v>44425.767582524277</v>
      </c>
      <c r="C38202">
        <v>93392</v>
      </c>
      <c r="D38202">
        <v>137327</v>
      </c>
      <c r="E38202" t="s">
        <v>2</v>
      </c>
      <c r="F38202" s="2">
        <v>44425.809249190941</v>
      </c>
      <c r="G38202" s="60">
        <v>0.80924768518518519</v>
      </c>
    </row>
    <row r="38203" spans="1:7" x14ac:dyDescent="0.25">
      <c r="A38203">
        <v>7966</v>
      </c>
      <c r="B38203" s="2">
        <v>44297.9539475692</v>
      </c>
      <c r="C38203">
        <v>93433</v>
      </c>
      <c r="D38203">
        <v>344668</v>
      </c>
      <c r="E38203" t="s">
        <v>16</v>
      </c>
      <c r="F38203" s="2">
        <v>44297.8289475692</v>
      </c>
      <c r="G38203" s="60">
        <v>0.8289467592592592</v>
      </c>
    </row>
    <row r="38204" spans="1:7" x14ac:dyDescent="0.25">
      <c r="A38204">
        <v>9464</v>
      </c>
      <c r="B38204" s="2">
        <v>44300.186676375408</v>
      </c>
      <c r="C38204">
        <v>93433</v>
      </c>
      <c r="D38204">
        <v>213037</v>
      </c>
      <c r="E38204" t="s">
        <v>16</v>
      </c>
      <c r="F38204" s="2">
        <v>44300.061676375408</v>
      </c>
      <c r="G38204" s="60">
        <v>6.1678240740740742E-2</v>
      </c>
    </row>
    <row r="38205" spans="1:7" x14ac:dyDescent="0.25">
      <c r="A38205">
        <v>15591</v>
      </c>
      <c r="B38205" s="2">
        <v>44305.068553398058</v>
      </c>
      <c r="C38205">
        <v>93433</v>
      </c>
      <c r="D38205">
        <v>388561</v>
      </c>
      <c r="E38205" t="s">
        <v>16</v>
      </c>
      <c r="F38205" s="2">
        <v>44304.943553398058</v>
      </c>
      <c r="G38205" s="60">
        <v>0.94355324074074076</v>
      </c>
    </row>
    <row r="38206" spans="1:7" x14ac:dyDescent="0.25">
      <c r="A38206">
        <v>19783</v>
      </c>
      <c r="B38206" s="2">
        <v>44308.620333333332</v>
      </c>
      <c r="C38206">
        <v>93433</v>
      </c>
      <c r="D38206">
        <v>244574</v>
      </c>
      <c r="E38206" t="s">
        <v>16</v>
      </c>
      <c r="F38206" s="2">
        <v>44308.495333333332</v>
      </c>
      <c r="G38206" s="60">
        <v>0.49533564814814812</v>
      </c>
    </row>
    <row r="38207" spans="1:7" x14ac:dyDescent="0.25">
      <c r="A38207">
        <v>24601</v>
      </c>
      <c r="B38207" s="2">
        <v>44310.773613696707</v>
      </c>
      <c r="C38207">
        <v>93433</v>
      </c>
      <c r="D38207">
        <v>250771</v>
      </c>
      <c r="E38207" t="s">
        <v>16</v>
      </c>
      <c r="F38207" s="2">
        <v>44310.648613696707</v>
      </c>
      <c r="G38207" s="60">
        <v>0.64861111111111114</v>
      </c>
    </row>
    <row r="38208" spans="1:7" x14ac:dyDescent="0.25">
      <c r="A38208">
        <v>27870</v>
      </c>
      <c r="B38208" s="2">
        <v>44312.097679611652</v>
      </c>
      <c r="C38208">
        <v>93433</v>
      </c>
      <c r="D38208">
        <v>457893</v>
      </c>
      <c r="E38208" t="s">
        <v>16</v>
      </c>
      <c r="F38208" s="2">
        <v>44311.972679611652</v>
      </c>
      <c r="G38208" s="60">
        <v>0.97268518518518521</v>
      </c>
    </row>
    <row r="38209" spans="1:7" x14ac:dyDescent="0.25">
      <c r="A38209">
        <v>29394</v>
      </c>
      <c r="B38209" s="2">
        <v>44313.039427184463</v>
      </c>
      <c r="C38209">
        <v>93433</v>
      </c>
      <c r="D38209">
        <v>30093</v>
      </c>
      <c r="E38209" t="s">
        <v>16</v>
      </c>
      <c r="F38209" s="2">
        <v>44312.914427184463</v>
      </c>
      <c r="G38209" s="60">
        <v>0.91443287037037047</v>
      </c>
    </row>
    <row r="38210" spans="1:7" x14ac:dyDescent="0.25">
      <c r="A38210">
        <v>54318</v>
      </c>
      <c r="B38210" s="2">
        <v>44324.185058252428</v>
      </c>
      <c r="C38210">
        <v>93433</v>
      </c>
      <c r="D38210">
        <v>39836</v>
      </c>
      <c r="E38210" t="s">
        <v>16</v>
      </c>
      <c r="F38210" s="2">
        <v>44324.060058252428</v>
      </c>
      <c r="G38210" s="60">
        <v>6.0057870370370366E-2</v>
      </c>
    </row>
    <row r="38211" spans="1:7" x14ac:dyDescent="0.25">
      <c r="A38211">
        <v>61979</v>
      </c>
      <c r="B38211" s="2">
        <v>44326.864669902912</v>
      </c>
      <c r="C38211">
        <v>93433</v>
      </c>
      <c r="D38211">
        <v>314092</v>
      </c>
      <c r="E38211" t="s">
        <v>16</v>
      </c>
      <c r="F38211" s="2">
        <v>44326.739669902912</v>
      </c>
      <c r="G38211" s="60">
        <v>0.73966435185185186</v>
      </c>
    </row>
    <row r="38212" spans="1:7" x14ac:dyDescent="0.25">
      <c r="A38212">
        <v>84922</v>
      </c>
      <c r="B38212" s="2">
        <v>44335.719038834948</v>
      </c>
      <c r="C38212">
        <v>93433</v>
      </c>
      <c r="D38212">
        <v>217754</v>
      </c>
      <c r="E38212" t="s">
        <v>16</v>
      </c>
      <c r="F38212" s="2">
        <v>44335.594038834948</v>
      </c>
      <c r="G38212" s="60">
        <v>0.59403935185185186</v>
      </c>
    </row>
    <row r="38213" spans="1:7" x14ac:dyDescent="0.25">
      <c r="A38213">
        <v>85932</v>
      </c>
      <c r="B38213" s="2">
        <v>44335.948812297735</v>
      </c>
      <c r="C38213">
        <v>93433</v>
      </c>
      <c r="D38213">
        <v>105200</v>
      </c>
      <c r="E38213" t="s">
        <v>16</v>
      </c>
      <c r="F38213" s="2">
        <v>44335.823812297735</v>
      </c>
      <c r="G38213" s="60">
        <v>0.8238078703703704</v>
      </c>
    </row>
    <row r="38214" spans="1:7" x14ac:dyDescent="0.25">
      <c r="A38214">
        <v>92494</v>
      </c>
      <c r="B38214" s="2">
        <v>44338.075025889964</v>
      </c>
      <c r="C38214">
        <v>93433</v>
      </c>
      <c r="D38214">
        <v>396575</v>
      </c>
      <c r="E38214" t="s">
        <v>16</v>
      </c>
      <c r="F38214" s="2">
        <v>44337.950025889964</v>
      </c>
      <c r="G38214" s="60">
        <v>0.95002314814814814</v>
      </c>
    </row>
    <row r="38215" spans="1:7" x14ac:dyDescent="0.25">
      <c r="A38215">
        <v>135846</v>
      </c>
      <c r="B38215" s="2">
        <v>44350.987647249189</v>
      </c>
      <c r="C38215">
        <v>93433</v>
      </c>
      <c r="D38215">
        <v>293657</v>
      </c>
      <c r="E38215" t="s">
        <v>16</v>
      </c>
      <c r="F38215" s="2">
        <v>44350.862647249189</v>
      </c>
      <c r="G38215" s="60">
        <v>0.86265046296296299</v>
      </c>
    </row>
    <row r="38216" spans="1:7" x14ac:dyDescent="0.25">
      <c r="A38216">
        <v>147927</v>
      </c>
      <c r="B38216" s="2">
        <v>44354.03780906149</v>
      </c>
      <c r="C38216">
        <v>93433</v>
      </c>
      <c r="D38216">
        <v>250679</v>
      </c>
      <c r="E38216" t="s">
        <v>16</v>
      </c>
      <c r="F38216" s="2">
        <v>44353.91280906149</v>
      </c>
      <c r="G38216" s="60">
        <v>0.91281249999999992</v>
      </c>
    </row>
    <row r="38217" spans="1:7" x14ac:dyDescent="0.25">
      <c r="A38217">
        <v>180431</v>
      </c>
      <c r="B38217" s="2">
        <v>44363.900999999998</v>
      </c>
      <c r="C38217">
        <v>93433</v>
      </c>
      <c r="D38217">
        <v>397</v>
      </c>
      <c r="E38217" t="s">
        <v>16</v>
      </c>
      <c r="F38217" s="2">
        <v>44363.775999999998</v>
      </c>
      <c r="G38217" s="60">
        <v>0.77599537037037036</v>
      </c>
    </row>
    <row r="38218" spans="1:7" x14ac:dyDescent="0.25">
      <c r="A38218">
        <v>187836</v>
      </c>
      <c r="B38218" s="2">
        <v>44365.924540453074</v>
      </c>
      <c r="C38218">
        <v>93433</v>
      </c>
      <c r="D38218">
        <v>397390</v>
      </c>
      <c r="E38218" t="s">
        <v>16</v>
      </c>
      <c r="F38218" s="2">
        <v>44365.799540453074</v>
      </c>
      <c r="G38218" s="60">
        <v>0.79953703703703705</v>
      </c>
    </row>
    <row r="38219" spans="1:7" x14ac:dyDescent="0.25">
      <c r="A38219">
        <v>191055</v>
      </c>
      <c r="B38219" s="2">
        <v>44366.725760673849</v>
      </c>
      <c r="C38219">
        <v>93433</v>
      </c>
      <c r="D38219">
        <v>297015</v>
      </c>
      <c r="E38219" t="s">
        <v>16</v>
      </c>
      <c r="F38219" s="2">
        <v>44366.600760673849</v>
      </c>
      <c r="G38219" s="60">
        <v>0.60076388888888888</v>
      </c>
    </row>
    <row r="38220" spans="1:7" x14ac:dyDescent="0.25">
      <c r="A38220">
        <v>240273</v>
      </c>
      <c r="B38220" s="2">
        <v>44380.586657307656</v>
      </c>
      <c r="C38220">
        <v>93433</v>
      </c>
      <c r="D38220">
        <v>369308</v>
      </c>
      <c r="E38220" t="s">
        <v>16</v>
      </c>
      <c r="F38220" s="2">
        <v>44380.461657307656</v>
      </c>
      <c r="G38220" s="60">
        <v>0.46165509259259258</v>
      </c>
    </row>
    <row r="38221" spans="1:7" x14ac:dyDescent="0.25">
      <c r="A38221">
        <v>248961</v>
      </c>
      <c r="B38221" s="2">
        <v>44382.840398058252</v>
      </c>
      <c r="C38221">
        <v>93433</v>
      </c>
      <c r="D38221">
        <v>473327</v>
      </c>
      <c r="E38221" t="s">
        <v>16</v>
      </c>
      <c r="F38221" s="2">
        <v>44382.715398058252</v>
      </c>
      <c r="G38221" s="60">
        <v>0.71539351851851851</v>
      </c>
    </row>
    <row r="38222" spans="1:7" x14ac:dyDescent="0.25">
      <c r="A38222">
        <v>256873</v>
      </c>
      <c r="B38222" s="2">
        <v>44385.979556634302</v>
      </c>
      <c r="C38222">
        <v>93433</v>
      </c>
      <c r="D38222">
        <v>254768</v>
      </c>
      <c r="E38222" t="s">
        <v>16</v>
      </c>
      <c r="F38222" s="2">
        <v>44385.854556634302</v>
      </c>
      <c r="G38222" s="60">
        <v>0.85456018518518517</v>
      </c>
    </row>
    <row r="38223" spans="1:7" x14ac:dyDescent="0.25">
      <c r="A38223">
        <v>268986</v>
      </c>
      <c r="B38223" s="2">
        <v>44388.842016181232</v>
      </c>
      <c r="C38223">
        <v>93433</v>
      </c>
      <c r="D38223">
        <v>162482</v>
      </c>
      <c r="E38223" t="s">
        <v>16</v>
      </c>
      <c r="F38223" s="2">
        <v>44388.717016181232</v>
      </c>
      <c r="G38223" s="60">
        <v>0.71701388888888884</v>
      </c>
    </row>
    <row r="38224" spans="1:7" x14ac:dyDescent="0.25">
      <c r="A38224">
        <v>310735</v>
      </c>
      <c r="B38224" s="2">
        <v>44401.648000000001</v>
      </c>
      <c r="C38224">
        <v>93433</v>
      </c>
      <c r="D38224">
        <v>80726</v>
      </c>
      <c r="E38224" t="s">
        <v>16</v>
      </c>
      <c r="F38224" s="2">
        <v>44401.523000000001</v>
      </c>
      <c r="G38224" s="60">
        <v>0.52299768518518519</v>
      </c>
    </row>
    <row r="38225" spans="1:7" x14ac:dyDescent="0.25">
      <c r="A38225">
        <v>322811</v>
      </c>
      <c r="B38225" s="2">
        <v>44404.89703236246</v>
      </c>
      <c r="C38225">
        <v>93433</v>
      </c>
      <c r="D38225">
        <v>372627</v>
      </c>
      <c r="E38225" t="s">
        <v>16</v>
      </c>
      <c r="F38225" s="2">
        <v>44404.77203236246</v>
      </c>
      <c r="G38225" s="60">
        <v>0.77203703703703708</v>
      </c>
    </row>
    <row r="38226" spans="1:7" x14ac:dyDescent="0.25">
      <c r="A38226">
        <v>352158</v>
      </c>
      <c r="B38226" s="2">
        <v>44413.740074433656</v>
      </c>
      <c r="C38226">
        <v>93433</v>
      </c>
      <c r="D38226">
        <v>86587</v>
      </c>
      <c r="E38226" t="s">
        <v>16</v>
      </c>
      <c r="F38226" s="2">
        <v>44413.615074433656</v>
      </c>
      <c r="G38226" s="60">
        <v>0.61506944444444445</v>
      </c>
    </row>
    <row r="38227" spans="1:7" x14ac:dyDescent="0.25">
      <c r="A38227">
        <v>368466</v>
      </c>
      <c r="B38227" s="2">
        <v>44417.759491909383</v>
      </c>
      <c r="C38227">
        <v>93433</v>
      </c>
      <c r="D38227">
        <v>88863</v>
      </c>
      <c r="E38227" t="s">
        <v>16</v>
      </c>
      <c r="F38227" s="2">
        <v>44417.634491909383</v>
      </c>
      <c r="G38227" s="60">
        <v>0.63449074074074074</v>
      </c>
    </row>
    <row r="38228" spans="1:7" x14ac:dyDescent="0.25">
      <c r="A38228">
        <v>391280</v>
      </c>
      <c r="B38228" s="2">
        <v>44424.903504854366</v>
      </c>
      <c r="C38228">
        <v>93433</v>
      </c>
      <c r="D38228">
        <v>241927</v>
      </c>
      <c r="E38228" t="s">
        <v>16</v>
      </c>
      <c r="F38228" s="2">
        <v>44424.778504854366</v>
      </c>
      <c r="G38228" s="60">
        <v>0.77850694444444446</v>
      </c>
    </row>
    <row r="38229" spans="1:7" x14ac:dyDescent="0.25">
      <c r="A38229">
        <v>419834</v>
      </c>
      <c r="B38229" s="2">
        <v>44434.740074433656</v>
      </c>
      <c r="C38229">
        <v>93433</v>
      </c>
      <c r="D38229">
        <v>242428</v>
      </c>
      <c r="E38229" t="s">
        <v>16</v>
      </c>
      <c r="F38229" s="2">
        <v>44434.615074433656</v>
      </c>
      <c r="G38229" s="60">
        <v>0.61506944444444445</v>
      </c>
    </row>
    <row r="38230" spans="1:7" x14ac:dyDescent="0.25">
      <c r="A38230">
        <v>142240</v>
      </c>
      <c r="B38230" s="2">
        <v>44352.721870550158</v>
      </c>
      <c r="C38230">
        <v>93450</v>
      </c>
      <c r="D38230">
        <v>141259</v>
      </c>
      <c r="E38230" t="s">
        <v>7</v>
      </c>
      <c r="F38230" s="2">
        <v>44352.721870550158</v>
      </c>
      <c r="G38230" s="60">
        <v>0.72187499999999993</v>
      </c>
    </row>
    <row r="38231" spans="1:7" x14ac:dyDescent="0.25">
      <c r="A38231">
        <v>145127</v>
      </c>
      <c r="B38231" s="2">
        <v>44353.455000457776</v>
      </c>
      <c r="C38231">
        <v>93450</v>
      </c>
      <c r="D38231">
        <v>158978</v>
      </c>
      <c r="E38231" t="s">
        <v>7</v>
      </c>
      <c r="F38231" s="2">
        <v>44353.455000457776</v>
      </c>
      <c r="G38231" s="60">
        <v>0.45500000000000002</v>
      </c>
    </row>
    <row r="38232" spans="1:7" x14ac:dyDescent="0.25">
      <c r="A38232">
        <v>154814</v>
      </c>
      <c r="B38232" s="2">
        <v>44356.718634304205</v>
      </c>
      <c r="C38232">
        <v>93450</v>
      </c>
      <c r="D38232">
        <v>411922</v>
      </c>
      <c r="E38232" t="s">
        <v>7</v>
      </c>
      <c r="F38232" s="2">
        <v>44356.718634304205</v>
      </c>
      <c r="G38232" s="60">
        <v>0.71863425925925928</v>
      </c>
    </row>
    <row r="38233" spans="1:7" x14ac:dyDescent="0.25">
      <c r="A38233">
        <v>158689</v>
      </c>
      <c r="B38233" s="2">
        <v>44357.883682847896</v>
      </c>
      <c r="C38233">
        <v>93450</v>
      </c>
      <c r="D38233">
        <v>267896</v>
      </c>
      <c r="E38233" t="s">
        <v>7</v>
      </c>
      <c r="F38233" s="2">
        <v>44357.883682847896</v>
      </c>
      <c r="G38233" s="60">
        <v>0.88368055555555547</v>
      </c>
    </row>
    <row r="38234" spans="1:7" x14ac:dyDescent="0.25">
      <c r="A38234">
        <v>180130</v>
      </c>
      <c r="B38234" s="2">
        <v>44363.846466019415</v>
      </c>
      <c r="C38234">
        <v>93450</v>
      </c>
      <c r="D38234">
        <v>182191</v>
      </c>
      <c r="E38234" t="s">
        <v>7</v>
      </c>
      <c r="F38234" s="2">
        <v>44363.846466019415</v>
      </c>
      <c r="G38234" s="60">
        <v>0.84646990740740735</v>
      </c>
    </row>
    <row r="38235" spans="1:7" x14ac:dyDescent="0.25">
      <c r="A38235">
        <v>206252</v>
      </c>
      <c r="B38235" s="2">
        <v>44370.935462783171</v>
      </c>
      <c r="C38235">
        <v>93450</v>
      </c>
      <c r="D38235">
        <v>246549</v>
      </c>
      <c r="E38235" t="s">
        <v>7</v>
      </c>
      <c r="F38235" s="2">
        <v>44370.935462783171</v>
      </c>
      <c r="G38235" s="60">
        <v>0.93546296296296294</v>
      </c>
    </row>
    <row r="38236" spans="1:7" x14ac:dyDescent="0.25">
      <c r="A38236">
        <v>211299</v>
      </c>
      <c r="B38236" s="2">
        <v>44372.661999999997</v>
      </c>
      <c r="C38236">
        <v>93450</v>
      </c>
      <c r="D38236">
        <v>439981</v>
      </c>
      <c r="E38236" t="s">
        <v>7</v>
      </c>
      <c r="F38236" s="2">
        <v>44372.661999999997</v>
      </c>
      <c r="G38236" s="60">
        <v>0.66200231481481475</v>
      </c>
    </row>
    <row r="38237" spans="1:7" x14ac:dyDescent="0.25">
      <c r="A38237">
        <v>237581</v>
      </c>
      <c r="B38237" s="2">
        <v>44379.841611650489</v>
      </c>
      <c r="C38237">
        <v>93450</v>
      </c>
      <c r="D38237">
        <v>43623</v>
      </c>
      <c r="E38237" t="s">
        <v>7</v>
      </c>
      <c r="F38237" s="2">
        <v>44379.841611650489</v>
      </c>
      <c r="G38237" s="60">
        <v>0.84160879629629637</v>
      </c>
    </row>
    <row r="38238" spans="1:7" x14ac:dyDescent="0.25">
      <c r="A38238">
        <v>264106</v>
      </c>
      <c r="B38238" s="2">
        <v>44387.750996763752</v>
      </c>
      <c r="C38238">
        <v>93450</v>
      </c>
      <c r="D38238">
        <v>219046</v>
      </c>
      <c r="E38238" t="s">
        <v>7</v>
      </c>
      <c r="F38238" s="2">
        <v>44387.750996763752</v>
      </c>
      <c r="G38238" s="60">
        <v>0.75099537037037034</v>
      </c>
    </row>
    <row r="38239" spans="1:7" x14ac:dyDescent="0.25">
      <c r="A38239">
        <v>265247</v>
      </c>
      <c r="B38239" s="2">
        <v>44387.896627831717</v>
      </c>
      <c r="C38239">
        <v>93450</v>
      </c>
      <c r="D38239">
        <v>108086</v>
      </c>
      <c r="E38239" t="s">
        <v>7</v>
      </c>
      <c r="F38239" s="2">
        <v>44387.896627831717</v>
      </c>
      <c r="G38239" s="60">
        <v>0.8966319444444445</v>
      </c>
    </row>
    <row r="38240" spans="1:7" x14ac:dyDescent="0.25">
      <c r="A38240">
        <v>281401</v>
      </c>
      <c r="B38240" s="2">
        <v>44393.013132686086</v>
      </c>
      <c r="C38240">
        <v>93450</v>
      </c>
      <c r="D38240">
        <v>244574</v>
      </c>
      <c r="E38240" t="s">
        <v>7</v>
      </c>
      <c r="F38240" s="2">
        <v>44393.013132686086</v>
      </c>
      <c r="G38240" s="60">
        <v>1.3136574074074077E-2</v>
      </c>
    </row>
    <row r="38241" spans="1:7" x14ac:dyDescent="0.25">
      <c r="A38241">
        <v>292872</v>
      </c>
      <c r="B38241" s="2">
        <v>44395.863002410959</v>
      </c>
      <c r="C38241">
        <v>93450</v>
      </c>
      <c r="D38241">
        <v>149755</v>
      </c>
      <c r="E38241" t="s">
        <v>7</v>
      </c>
      <c r="F38241" s="2">
        <v>44395.863002410959</v>
      </c>
      <c r="G38241" s="60">
        <v>0.86299768518518516</v>
      </c>
    </row>
    <row r="38242" spans="1:7" x14ac:dyDescent="0.25">
      <c r="A38242">
        <v>126495</v>
      </c>
      <c r="B38242" s="2">
        <v>44347.630446601943</v>
      </c>
      <c r="C38242">
        <v>93474</v>
      </c>
      <c r="D38242">
        <v>411922</v>
      </c>
      <c r="E38242" t="s">
        <v>5</v>
      </c>
      <c r="F38242" s="2">
        <v>44347.713779935279</v>
      </c>
      <c r="G38242" s="60">
        <v>0.71378472222222211</v>
      </c>
    </row>
    <row r="38243" spans="1:7" x14ac:dyDescent="0.25">
      <c r="A38243">
        <v>129169</v>
      </c>
      <c r="B38243" s="2">
        <v>44348.632666666665</v>
      </c>
      <c r="C38243">
        <v>93474</v>
      </c>
      <c r="D38243">
        <v>208672</v>
      </c>
      <c r="E38243" t="s">
        <v>5</v>
      </c>
      <c r="F38243" s="2">
        <v>44348.716</v>
      </c>
      <c r="G38243" s="60">
        <v>0.71599537037037031</v>
      </c>
    </row>
    <row r="38244" spans="1:7" x14ac:dyDescent="0.25">
      <c r="A38244">
        <v>163386</v>
      </c>
      <c r="B38244" s="2">
        <v>44359.003265480511</v>
      </c>
      <c r="C38244">
        <v>93474</v>
      </c>
      <c r="D38244">
        <v>129210</v>
      </c>
      <c r="E38244" t="s">
        <v>5</v>
      </c>
      <c r="F38244" s="2">
        <v>44359.086598813847</v>
      </c>
      <c r="G38244" s="60">
        <v>8.6597222222222214E-2</v>
      </c>
    </row>
    <row r="38245" spans="1:7" x14ac:dyDescent="0.25">
      <c r="A38245">
        <v>170028</v>
      </c>
      <c r="B38245" s="2">
        <v>44360.517166661579</v>
      </c>
      <c r="C38245">
        <v>93474</v>
      </c>
      <c r="D38245">
        <v>154228</v>
      </c>
      <c r="E38245" t="s">
        <v>5</v>
      </c>
      <c r="F38245" s="2">
        <v>44360.600499994915</v>
      </c>
      <c r="G38245" s="60">
        <v>0.6004976851851852</v>
      </c>
    </row>
    <row r="38246" spans="1:7" x14ac:dyDescent="0.25">
      <c r="A38246">
        <v>189875</v>
      </c>
      <c r="B38246" s="2">
        <v>44366.573666666663</v>
      </c>
      <c r="C38246">
        <v>93474</v>
      </c>
      <c r="D38246">
        <v>158978</v>
      </c>
      <c r="E38246" t="s">
        <v>5</v>
      </c>
      <c r="F38246" s="2">
        <v>44366.656999999999</v>
      </c>
      <c r="G38246" s="60">
        <v>0.65700231481481486</v>
      </c>
    </row>
    <row r="38247" spans="1:7" x14ac:dyDescent="0.25">
      <c r="A38247">
        <v>191596</v>
      </c>
      <c r="B38247" s="2">
        <v>44366.78740453074</v>
      </c>
      <c r="C38247">
        <v>93474</v>
      </c>
      <c r="D38247">
        <v>230507</v>
      </c>
      <c r="E38247" t="s">
        <v>5</v>
      </c>
      <c r="F38247" s="2">
        <v>44366.870737864076</v>
      </c>
      <c r="G38247" s="60">
        <v>0.8707407407407407</v>
      </c>
    </row>
    <row r="38248" spans="1:7" x14ac:dyDescent="0.25">
      <c r="A38248">
        <v>211168</v>
      </c>
      <c r="B38248" s="2">
        <v>44372.651482200643</v>
      </c>
      <c r="C38248">
        <v>93474</v>
      </c>
      <c r="D38248">
        <v>402459</v>
      </c>
      <c r="E38248" t="s">
        <v>5</v>
      </c>
      <c r="F38248" s="2">
        <v>44372.734815533979</v>
      </c>
      <c r="G38248" s="60">
        <v>0.73481481481481481</v>
      </c>
    </row>
    <row r="38249" spans="1:7" x14ac:dyDescent="0.25">
      <c r="A38249">
        <v>267694</v>
      </c>
      <c r="B38249" s="2">
        <v>44388.654718446596</v>
      </c>
      <c r="C38249">
        <v>93474</v>
      </c>
      <c r="D38249">
        <v>43842</v>
      </c>
      <c r="E38249" t="s">
        <v>5</v>
      </c>
      <c r="F38249" s="2">
        <v>44388.738051779932</v>
      </c>
      <c r="G38249" s="60">
        <v>0.73805555555555558</v>
      </c>
    </row>
    <row r="38250" spans="1:7" x14ac:dyDescent="0.25">
      <c r="A38250">
        <v>279602</v>
      </c>
      <c r="B38250" s="2">
        <v>44392.577048543688</v>
      </c>
      <c r="C38250">
        <v>93474</v>
      </c>
      <c r="D38250">
        <v>399787</v>
      </c>
      <c r="E38250" t="s">
        <v>5</v>
      </c>
      <c r="F38250" s="2">
        <v>44392.660381877024</v>
      </c>
      <c r="G38250" s="60">
        <v>0.66038194444444442</v>
      </c>
    </row>
    <row r="38251" spans="1:7" x14ac:dyDescent="0.25">
      <c r="A38251">
        <v>286682</v>
      </c>
      <c r="B38251" s="2">
        <v>44394.473666666665</v>
      </c>
      <c r="C38251">
        <v>93474</v>
      </c>
      <c r="D38251">
        <v>335129</v>
      </c>
      <c r="E38251" t="s">
        <v>5</v>
      </c>
      <c r="F38251" s="2">
        <v>44394.557000000001</v>
      </c>
      <c r="G38251" s="60">
        <v>0.55700231481481477</v>
      </c>
    </row>
    <row r="38252" spans="1:7" x14ac:dyDescent="0.25">
      <c r="A38252">
        <v>116127</v>
      </c>
      <c r="B38252" s="2">
        <v>44345.215857417526</v>
      </c>
      <c r="C38252">
        <v>93484</v>
      </c>
      <c r="D38252">
        <v>378749</v>
      </c>
      <c r="E38252" t="s">
        <v>5</v>
      </c>
      <c r="F38252" s="2">
        <v>44345.299190750862</v>
      </c>
      <c r="G38252" s="60">
        <v>0.29918981481481483</v>
      </c>
    </row>
    <row r="38253" spans="1:7" x14ac:dyDescent="0.25">
      <c r="A38253">
        <v>151063</v>
      </c>
      <c r="B38253" s="2">
        <v>44355.54468608414</v>
      </c>
      <c r="C38253">
        <v>93484</v>
      </c>
      <c r="D38253">
        <v>175663</v>
      </c>
      <c r="E38253" t="s">
        <v>5</v>
      </c>
      <c r="F38253" s="2">
        <v>44355.628019417476</v>
      </c>
      <c r="G38253" s="60">
        <v>0.62802083333333336</v>
      </c>
    </row>
    <row r="38254" spans="1:7" x14ac:dyDescent="0.25">
      <c r="A38254">
        <v>165909</v>
      </c>
      <c r="B38254" s="2">
        <v>44359.674135922331</v>
      </c>
      <c r="C38254">
        <v>93484</v>
      </c>
      <c r="D38254">
        <v>336356</v>
      </c>
      <c r="E38254" t="s">
        <v>5</v>
      </c>
      <c r="F38254" s="2">
        <v>44359.757469255666</v>
      </c>
      <c r="G38254" s="60">
        <v>0.75746527777777783</v>
      </c>
    </row>
    <row r="38255" spans="1:7" x14ac:dyDescent="0.25">
      <c r="A38255">
        <v>178009</v>
      </c>
      <c r="B38255" s="2">
        <v>44363.039666666664</v>
      </c>
      <c r="C38255">
        <v>93484</v>
      </c>
      <c r="D38255">
        <v>178668</v>
      </c>
      <c r="E38255" t="s">
        <v>5</v>
      </c>
      <c r="F38255" s="2">
        <v>44363.123</v>
      </c>
      <c r="G38255" s="60">
        <v>0.12299768518518518</v>
      </c>
    </row>
    <row r="38256" spans="1:7" x14ac:dyDescent="0.25">
      <c r="A38256">
        <v>182357</v>
      </c>
      <c r="B38256" s="2">
        <v>44364.751805825239</v>
      </c>
      <c r="C38256">
        <v>93484</v>
      </c>
      <c r="D38256">
        <v>180017</v>
      </c>
      <c r="E38256" t="s">
        <v>5</v>
      </c>
      <c r="F38256" s="2">
        <v>44364.835139158575</v>
      </c>
      <c r="G38256" s="60">
        <v>0.83513888888888888</v>
      </c>
    </row>
    <row r="38257" spans="1:7" x14ac:dyDescent="0.25">
      <c r="A38257">
        <v>101536</v>
      </c>
      <c r="B38257" s="2">
        <v>44340.651886731393</v>
      </c>
      <c r="C38257">
        <v>93508</v>
      </c>
      <c r="D38257">
        <v>264569</v>
      </c>
      <c r="E38257" t="s">
        <v>3</v>
      </c>
      <c r="F38257" s="2">
        <v>44340.776886731393</v>
      </c>
      <c r="G38257" s="60">
        <v>0.77688657407407413</v>
      </c>
    </row>
    <row r="38258" spans="1:7" x14ac:dyDescent="0.25">
      <c r="A38258">
        <v>107441</v>
      </c>
      <c r="B38258" s="2">
        <v>44342.781336569577</v>
      </c>
      <c r="C38258">
        <v>93508</v>
      </c>
      <c r="D38258">
        <v>411922</v>
      </c>
      <c r="E38258" t="s">
        <v>3</v>
      </c>
      <c r="F38258" s="2">
        <v>44342.906336569577</v>
      </c>
      <c r="G38258" s="60">
        <v>0.90633101851851849</v>
      </c>
    </row>
    <row r="38259" spans="1:7" x14ac:dyDescent="0.25">
      <c r="A38259">
        <v>146469</v>
      </c>
      <c r="B38259" s="2">
        <v>44353.740883495142</v>
      </c>
      <c r="C38259">
        <v>93508</v>
      </c>
      <c r="D38259">
        <v>133619</v>
      </c>
      <c r="E38259" t="s">
        <v>3</v>
      </c>
      <c r="F38259" s="2">
        <v>44353.865883495142</v>
      </c>
      <c r="G38259" s="60">
        <v>0.86587962962962972</v>
      </c>
    </row>
    <row r="38260" spans="1:7" x14ac:dyDescent="0.25">
      <c r="A38260">
        <v>147324</v>
      </c>
      <c r="B38260" s="2">
        <v>44353.875187702266</v>
      </c>
      <c r="C38260">
        <v>93508</v>
      </c>
      <c r="D38260">
        <v>136029</v>
      </c>
      <c r="E38260" t="s">
        <v>3</v>
      </c>
      <c r="F38260" s="2">
        <v>44354.000187702266</v>
      </c>
      <c r="G38260" s="60">
        <v>1.8518518518518518E-4</v>
      </c>
    </row>
    <row r="38261" spans="1:7" x14ac:dyDescent="0.25">
      <c r="A38261">
        <v>148788</v>
      </c>
      <c r="B38261" s="2">
        <v>44354.661595469253</v>
      </c>
      <c r="C38261">
        <v>93508</v>
      </c>
      <c r="D38261">
        <v>347393</v>
      </c>
      <c r="E38261" t="s">
        <v>3</v>
      </c>
      <c r="F38261" s="2">
        <v>44354.786595469253</v>
      </c>
      <c r="G38261" s="60">
        <v>0.78659722222222228</v>
      </c>
    </row>
    <row r="38262" spans="1:7" x14ac:dyDescent="0.25">
      <c r="A38262">
        <v>169095</v>
      </c>
      <c r="B38262" s="2">
        <v>44360.328000000001</v>
      </c>
      <c r="C38262">
        <v>93508</v>
      </c>
      <c r="D38262">
        <v>478377</v>
      </c>
      <c r="E38262" t="s">
        <v>3</v>
      </c>
      <c r="F38262" s="2">
        <v>44360.453000000001</v>
      </c>
      <c r="G38262" s="60">
        <v>0.45299768518518518</v>
      </c>
    </row>
    <row r="38263" spans="1:7" x14ac:dyDescent="0.25">
      <c r="A38263">
        <v>170093</v>
      </c>
      <c r="B38263" s="2">
        <v>44360.524055016183</v>
      </c>
      <c r="C38263">
        <v>93508</v>
      </c>
      <c r="D38263">
        <v>351192</v>
      </c>
      <c r="E38263" t="s">
        <v>3</v>
      </c>
      <c r="F38263" s="2">
        <v>44360.649055016183</v>
      </c>
      <c r="G38263" s="60">
        <v>0.64905092592592595</v>
      </c>
    </row>
    <row r="38264" spans="1:7" x14ac:dyDescent="0.25">
      <c r="A38264">
        <v>238787</v>
      </c>
      <c r="B38264" s="2">
        <v>44380.118839075898</v>
      </c>
      <c r="C38264">
        <v>93508</v>
      </c>
      <c r="D38264">
        <v>347740</v>
      </c>
      <c r="E38264" t="s">
        <v>3</v>
      </c>
      <c r="F38264" s="2">
        <v>44380.243839075898</v>
      </c>
      <c r="G38264" s="60">
        <v>0.24384259259259258</v>
      </c>
    </row>
    <row r="38265" spans="1:7" x14ac:dyDescent="0.25">
      <c r="A38265">
        <v>258194</v>
      </c>
      <c r="B38265" s="2">
        <v>44386.630851132686</v>
      </c>
      <c r="C38265">
        <v>93508</v>
      </c>
      <c r="D38265">
        <v>106813</v>
      </c>
      <c r="E38265" t="s">
        <v>3</v>
      </c>
      <c r="F38265" s="2">
        <v>44386.755851132686</v>
      </c>
      <c r="G38265" s="60">
        <v>0.75585648148148143</v>
      </c>
    </row>
    <row r="38266" spans="1:7" x14ac:dyDescent="0.25">
      <c r="A38266">
        <v>266269</v>
      </c>
      <c r="B38266" s="2">
        <v>44388.23581652272</v>
      </c>
      <c r="C38266">
        <v>93508</v>
      </c>
      <c r="D38266">
        <v>158978</v>
      </c>
      <c r="E38266" t="s">
        <v>3</v>
      </c>
      <c r="F38266" s="2">
        <v>44388.36081652272</v>
      </c>
      <c r="G38266" s="60">
        <v>0.36082175925925924</v>
      </c>
    </row>
    <row r="38267" spans="1:7" x14ac:dyDescent="0.25">
      <c r="A38267">
        <v>330339</v>
      </c>
      <c r="B38267" s="2">
        <v>44407.679394822007</v>
      </c>
      <c r="C38267">
        <v>93508</v>
      </c>
      <c r="D38267">
        <v>112334</v>
      </c>
      <c r="E38267" t="s">
        <v>3</v>
      </c>
      <c r="F38267" s="2">
        <v>44407.804394822007</v>
      </c>
      <c r="G38267" s="60">
        <v>0.80439814814814825</v>
      </c>
    </row>
    <row r="38268" spans="1:7" x14ac:dyDescent="0.25">
      <c r="A38268">
        <v>345821</v>
      </c>
      <c r="B38268" s="2">
        <v>44411.609815533979</v>
      </c>
      <c r="C38268">
        <v>93508</v>
      </c>
      <c r="D38268">
        <v>250679</v>
      </c>
      <c r="E38268" t="s">
        <v>3</v>
      </c>
      <c r="F38268" s="2">
        <v>44411.734815533979</v>
      </c>
      <c r="G38268" s="60">
        <v>0.73481481481481481</v>
      </c>
    </row>
    <row r="38269" spans="1:7" x14ac:dyDescent="0.25">
      <c r="A38269">
        <v>347130</v>
      </c>
      <c r="B38269" s="2">
        <v>44411.78780906149</v>
      </c>
      <c r="C38269">
        <v>93508</v>
      </c>
      <c r="D38269">
        <v>40049</v>
      </c>
      <c r="E38269" t="s">
        <v>3</v>
      </c>
      <c r="F38269" s="2">
        <v>44411.91280906149</v>
      </c>
      <c r="G38269" s="60">
        <v>0.91281249999999992</v>
      </c>
    </row>
    <row r="38270" spans="1:7" x14ac:dyDescent="0.25">
      <c r="A38270">
        <v>352434</v>
      </c>
      <c r="B38270" s="2">
        <v>44413.792663430424</v>
      </c>
      <c r="C38270">
        <v>93508</v>
      </c>
      <c r="D38270">
        <v>204394</v>
      </c>
      <c r="E38270" t="s">
        <v>3</v>
      </c>
      <c r="F38270" s="2">
        <v>44413.917663430424</v>
      </c>
      <c r="G38270" s="60">
        <v>0.91766203703703697</v>
      </c>
    </row>
    <row r="38271" spans="1:7" x14ac:dyDescent="0.25">
      <c r="A38271">
        <v>377845</v>
      </c>
      <c r="B38271" s="2">
        <v>44421.494928802589</v>
      </c>
      <c r="C38271">
        <v>93508</v>
      </c>
      <c r="D38271">
        <v>230507</v>
      </c>
      <c r="E38271" t="s">
        <v>3</v>
      </c>
      <c r="F38271" s="2">
        <v>44421.619928802589</v>
      </c>
      <c r="G38271" s="60">
        <v>0.61993055555555554</v>
      </c>
    </row>
    <row r="38272" spans="1:7" x14ac:dyDescent="0.25">
      <c r="A38272">
        <v>383456</v>
      </c>
      <c r="B38272" s="2">
        <v>44422.706717123932</v>
      </c>
      <c r="C38272">
        <v>93508</v>
      </c>
      <c r="D38272">
        <v>397435</v>
      </c>
      <c r="E38272" t="s">
        <v>3</v>
      </c>
      <c r="F38272" s="2">
        <v>44422.831717123932</v>
      </c>
      <c r="G38272" s="60">
        <v>0.83171296296296304</v>
      </c>
    </row>
    <row r="38273" spans="1:7" x14ac:dyDescent="0.25">
      <c r="A38273">
        <v>400519</v>
      </c>
      <c r="B38273" s="2">
        <v>44428.656741100327</v>
      </c>
      <c r="C38273">
        <v>93508</v>
      </c>
      <c r="D38273">
        <v>445697</v>
      </c>
      <c r="E38273" t="s">
        <v>3</v>
      </c>
      <c r="F38273" s="2">
        <v>44428.781741100327</v>
      </c>
      <c r="G38273" s="60">
        <v>0.78173611111111108</v>
      </c>
    </row>
    <row r="38274" spans="1:7" x14ac:dyDescent="0.25">
      <c r="A38274">
        <v>408429</v>
      </c>
      <c r="B38274" s="2">
        <v>44430.488479262676</v>
      </c>
      <c r="C38274">
        <v>93508</v>
      </c>
      <c r="D38274">
        <v>13019</v>
      </c>
      <c r="E38274" t="s">
        <v>3</v>
      </c>
      <c r="F38274" s="2">
        <v>44430.613479262676</v>
      </c>
      <c r="G38274" s="60">
        <v>0.61348379629629635</v>
      </c>
    </row>
    <row r="38275" spans="1:7" x14ac:dyDescent="0.25">
      <c r="A38275">
        <v>418649</v>
      </c>
      <c r="B38275" s="2">
        <v>44434.161999999997</v>
      </c>
      <c r="C38275">
        <v>93508</v>
      </c>
      <c r="D38275">
        <v>304128</v>
      </c>
      <c r="E38275" t="s">
        <v>3</v>
      </c>
      <c r="F38275" s="2">
        <v>44434.286999999997</v>
      </c>
      <c r="G38275" s="60">
        <v>0.28700231481481481</v>
      </c>
    </row>
    <row r="38276" spans="1:7" x14ac:dyDescent="0.25">
      <c r="A38276">
        <v>138341</v>
      </c>
      <c r="B38276" s="2">
        <v>44351.758682847896</v>
      </c>
      <c r="C38276">
        <v>93518</v>
      </c>
      <c r="D38276">
        <v>411922</v>
      </c>
      <c r="E38276" t="s">
        <v>3</v>
      </c>
      <c r="F38276" s="2">
        <v>44351.883682847896</v>
      </c>
      <c r="G38276" s="60">
        <v>0.88368055555555547</v>
      </c>
    </row>
    <row r="38277" spans="1:7" x14ac:dyDescent="0.25">
      <c r="A38277">
        <v>149721</v>
      </c>
      <c r="B38277" s="2">
        <v>44354.818553398058</v>
      </c>
      <c r="C38277">
        <v>93518</v>
      </c>
      <c r="D38277">
        <v>312575</v>
      </c>
      <c r="E38277" t="s">
        <v>3</v>
      </c>
      <c r="F38277" s="2">
        <v>44354.943553398058</v>
      </c>
      <c r="G38277" s="60">
        <v>0.94355324074074076</v>
      </c>
    </row>
    <row r="38278" spans="1:7" x14ac:dyDescent="0.25">
      <c r="A38278">
        <v>178533</v>
      </c>
      <c r="B38278" s="2">
        <v>44363.514346278316</v>
      </c>
      <c r="C38278">
        <v>93518</v>
      </c>
      <c r="D38278">
        <v>146115</v>
      </c>
      <c r="E38278" t="s">
        <v>3</v>
      </c>
      <c r="F38278" s="2">
        <v>44363.639346278316</v>
      </c>
      <c r="G38278" s="60">
        <v>0.63935185185185184</v>
      </c>
    </row>
    <row r="38279" spans="1:7" x14ac:dyDescent="0.25">
      <c r="A38279">
        <v>195463</v>
      </c>
      <c r="B38279" s="2">
        <v>44367.708521035602</v>
      </c>
      <c r="C38279">
        <v>93518</v>
      </c>
      <c r="D38279">
        <v>14891</v>
      </c>
      <c r="E38279" t="s">
        <v>3</v>
      </c>
      <c r="F38279" s="2">
        <v>44367.833521035602</v>
      </c>
      <c r="G38279" s="60">
        <v>0.83351851851851855</v>
      </c>
    </row>
    <row r="38280" spans="1:7" x14ac:dyDescent="0.25">
      <c r="A38280">
        <v>179219</v>
      </c>
      <c r="B38280" s="2">
        <v>44363.685462783171</v>
      </c>
      <c r="C38280">
        <v>93552</v>
      </c>
      <c r="D38280">
        <v>209122</v>
      </c>
      <c r="E38280" t="s">
        <v>5</v>
      </c>
      <c r="F38280" s="2">
        <v>44363.768796116507</v>
      </c>
      <c r="G38280" s="60">
        <v>0.76879629629629631</v>
      </c>
    </row>
    <row r="38281" spans="1:7" x14ac:dyDescent="0.25">
      <c r="A38281">
        <v>196830</v>
      </c>
      <c r="B38281" s="2">
        <v>44367.90676595355</v>
      </c>
      <c r="C38281">
        <v>93552</v>
      </c>
      <c r="D38281">
        <v>158978</v>
      </c>
      <c r="E38281" t="s">
        <v>5</v>
      </c>
      <c r="F38281" s="2">
        <v>44367.990099286886</v>
      </c>
      <c r="G38281" s="60">
        <v>0.99010416666666667</v>
      </c>
    </row>
    <row r="38282" spans="1:7" x14ac:dyDescent="0.25">
      <c r="A38282">
        <v>293695</v>
      </c>
      <c r="B38282" s="2">
        <v>44396.517177993526</v>
      </c>
      <c r="C38282">
        <v>93552</v>
      </c>
      <c r="D38282">
        <v>68870</v>
      </c>
      <c r="E38282" t="s">
        <v>5</v>
      </c>
      <c r="F38282" s="2">
        <v>44396.600511326862</v>
      </c>
      <c r="G38282" s="60">
        <v>0.60050925925925924</v>
      </c>
    </row>
    <row r="38283" spans="1:7" x14ac:dyDescent="0.25">
      <c r="A38283">
        <v>335714</v>
      </c>
      <c r="B38283" s="2">
        <v>44408.703262135918</v>
      </c>
      <c r="C38283">
        <v>93552</v>
      </c>
      <c r="D38283">
        <v>191893</v>
      </c>
      <c r="E38283" t="s">
        <v>5</v>
      </c>
      <c r="F38283" s="2">
        <v>44408.786595469253</v>
      </c>
      <c r="G38283" s="60">
        <v>0.78659722222222228</v>
      </c>
    </row>
    <row r="38284" spans="1:7" x14ac:dyDescent="0.25">
      <c r="A38284">
        <v>365790</v>
      </c>
      <c r="B38284" s="2">
        <v>44416.831093851128</v>
      </c>
      <c r="C38284">
        <v>93552</v>
      </c>
      <c r="D38284">
        <v>96278</v>
      </c>
      <c r="E38284" t="s">
        <v>5</v>
      </c>
      <c r="F38284" s="2">
        <v>44416.914427184463</v>
      </c>
      <c r="G38284" s="60">
        <v>0.91443287037037047</v>
      </c>
    </row>
    <row r="38285" spans="1:7" x14ac:dyDescent="0.25">
      <c r="A38285">
        <v>368505</v>
      </c>
      <c r="B38285" s="2">
        <v>44417.771223300966</v>
      </c>
      <c r="C38285">
        <v>93552</v>
      </c>
      <c r="D38285">
        <v>396686</v>
      </c>
      <c r="E38285" t="s">
        <v>5</v>
      </c>
      <c r="F38285" s="2">
        <v>44417.854556634302</v>
      </c>
      <c r="G38285" s="60">
        <v>0.85456018518518517</v>
      </c>
    </row>
    <row r="38286" spans="1:7" x14ac:dyDescent="0.25">
      <c r="A38286">
        <v>385143</v>
      </c>
      <c r="B38286" s="2">
        <v>44422.957307443365</v>
      </c>
      <c r="C38286">
        <v>93552</v>
      </c>
      <c r="D38286">
        <v>241927</v>
      </c>
      <c r="E38286" t="s">
        <v>5</v>
      </c>
      <c r="F38286" s="2">
        <v>44423.0406407767</v>
      </c>
      <c r="G38286" s="60">
        <v>4.0636574074074075E-2</v>
      </c>
    </row>
    <row r="38287" spans="1:7" x14ac:dyDescent="0.25">
      <c r="A38287">
        <v>392697</v>
      </c>
      <c r="B38287" s="2">
        <v>44425.701644012945</v>
      </c>
      <c r="C38287">
        <v>93552</v>
      </c>
      <c r="D38287">
        <v>43842</v>
      </c>
      <c r="E38287" t="s">
        <v>5</v>
      </c>
      <c r="F38287" s="2">
        <v>44425.78497734628</v>
      </c>
      <c r="G38287" s="60">
        <v>0.78497685185185195</v>
      </c>
    </row>
    <row r="38288" spans="1:7" x14ac:dyDescent="0.25">
      <c r="A38288">
        <v>422282</v>
      </c>
      <c r="B38288" s="2">
        <v>44436.296853541673</v>
      </c>
      <c r="C38288">
        <v>93552</v>
      </c>
      <c r="D38288">
        <v>347008</v>
      </c>
      <c r="E38288" t="s">
        <v>5</v>
      </c>
      <c r="F38288" s="2">
        <v>44436.380186875009</v>
      </c>
      <c r="G38288" s="60">
        <v>0.38018518518518518</v>
      </c>
    </row>
    <row r="38289" spans="1:7" x14ac:dyDescent="0.25">
      <c r="A38289">
        <v>285121</v>
      </c>
      <c r="B38289" s="2">
        <v>44393.961757281555</v>
      </c>
      <c r="C38289">
        <v>93592</v>
      </c>
      <c r="D38289">
        <v>226198</v>
      </c>
      <c r="E38289" t="s">
        <v>2</v>
      </c>
      <c r="F38289" s="2">
        <v>44394.003423948219</v>
      </c>
      <c r="G38289" s="60">
        <v>3.425925925925926E-3</v>
      </c>
    </row>
    <row r="38290" spans="1:7" x14ac:dyDescent="0.25">
      <c r="A38290">
        <v>314329</v>
      </c>
      <c r="B38290" s="2">
        <v>44402.484411003235</v>
      </c>
      <c r="C38290">
        <v>93592</v>
      </c>
      <c r="D38290">
        <v>182676</v>
      </c>
      <c r="E38290" t="s">
        <v>2</v>
      </c>
      <c r="F38290" s="2">
        <v>44402.5260776699</v>
      </c>
      <c r="G38290" s="60">
        <v>0.52607638888888886</v>
      </c>
    </row>
    <row r="38291" spans="1:7" x14ac:dyDescent="0.25">
      <c r="A38291">
        <v>317335</v>
      </c>
      <c r="B38291" s="2">
        <v>44402.980224005856</v>
      </c>
      <c r="C38291">
        <v>93592</v>
      </c>
      <c r="D38291">
        <v>175184</v>
      </c>
      <c r="E38291" t="s">
        <v>2</v>
      </c>
      <c r="F38291" s="2">
        <v>44403.02189067252</v>
      </c>
      <c r="G38291" s="60">
        <v>2.1886574074074072E-2</v>
      </c>
    </row>
    <row r="38292" spans="1:7" x14ac:dyDescent="0.25">
      <c r="A38292">
        <v>322441</v>
      </c>
      <c r="B38292" s="2">
        <v>44404.830689320392</v>
      </c>
      <c r="C38292">
        <v>93592</v>
      </c>
      <c r="D38292">
        <v>387595</v>
      </c>
      <c r="E38292" t="s">
        <v>2</v>
      </c>
      <c r="F38292" s="2">
        <v>44404.872355987056</v>
      </c>
      <c r="G38292" s="60">
        <v>0.87236111111111114</v>
      </c>
    </row>
    <row r="38293" spans="1:7" x14ac:dyDescent="0.25">
      <c r="A38293">
        <v>352357</v>
      </c>
      <c r="B38293" s="2">
        <v>44413.78052750809</v>
      </c>
      <c r="C38293">
        <v>93592</v>
      </c>
      <c r="D38293">
        <v>86305</v>
      </c>
      <c r="E38293" t="s">
        <v>2</v>
      </c>
      <c r="F38293" s="2">
        <v>44413.822194174754</v>
      </c>
      <c r="G38293" s="60">
        <v>0.822199074074074</v>
      </c>
    </row>
    <row r="38294" spans="1:7" x14ac:dyDescent="0.25">
      <c r="A38294">
        <v>353668</v>
      </c>
      <c r="B38294" s="2">
        <v>44414.023245954697</v>
      </c>
      <c r="C38294">
        <v>93592</v>
      </c>
      <c r="D38294">
        <v>119655</v>
      </c>
      <c r="E38294" t="s">
        <v>2</v>
      </c>
      <c r="F38294" s="2">
        <v>44414.064912621361</v>
      </c>
      <c r="G38294" s="60">
        <v>6.4907407407407414E-2</v>
      </c>
    </row>
    <row r="38295" spans="1:7" x14ac:dyDescent="0.25">
      <c r="A38295">
        <v>362051</v>
      </c>
      <c r="B38295" s="2">
        <v>44415.9230323191</v>
      </c>
      <c r="C38295">
        <v>93592</v>
      </c>
      <c r="D38295">
        <v>53136</v>
      </c>
      <c r="E38295" t="s">
        <v>2</v>
      </c>
      <c r="F38295" s="2">
        <v>44415.964698985765</v>
      </c>
      <c r="G38295" s="60">
        <v>0.96469907407407407</v>
      </c>
    </row>
    <row r="38296" spans="1:7" x14ac:dyDescent="0.25">
      <c r="A38296">
        <v>379969</v>
      </c>
      <c r="B38296" s="2">
        <v>44421.859815533986</v>
      </c>
      <c r="C38296">
        <v>93592</v>
      </c>
      <c r="D38296">
        <v>409488</v>
      </c>
      <c r="E38296" t="s">
        <v>2</v>
      </c>
      <c r="F38296" s="2">
        <v>44421.90148220065</v>
      </c>
      <c r="G38296" s="60">
        <v>0.90148148148148144</v>
      </c>
    </row>
    <row r="38297" spans="1:7" x14ac:dyDescent="0.25">
      <c r="A38297">
        <v>410256</v>
      </c>
      <c r="B38297" s="2">
        <v>44430.775673139164</v>
      </c>
      <c r="C38297">
        <v>93592</v>
      </c>
      <c r="D38297">
        <v>314092</v>
      </c>
      <c r="E38297" t="s">
        <v>2</v>
      </c>
      <c r="F38297" s="2">
        <v>44430.817339805828</v>
      </c>
      <c r="G38297" s="60">
        <v>0.81733796296296291</v>
      </c>
    </row>
    <row r="38298" spans="1:7" x14ac:dyDescent="0.25">
      <c r="A38298">
        <v>211389</v>
      </c>
      <c r="B38298" s="2">
        <v>44372.671304207121</v>
      </c>
      <c r="C38298">
        <v>93605</v>
      </c>
      <c r="D38298">
        <v>430433</v>
      </c>
      <c r="E38298" t="s">
        <v>3</v>
      </c>
      <c r="F38298" s="2">
        <v>44372.796304207121</v>
      </c>
      <c r="G38298" s="60">
        <v>0.79630787037037043</v>
      </c>
    </row>
    <row r="38299" spans="1:7" x14ac:dyDescent="0.25">
      <c r="A38299">
        <v>259348</v>
      </c>
      <c r="B38299" s="2">
        <v>44386.77324595469</v>
      </c>
      <c r="C38299">
        <v>93605</v>
      </c>
      <c r="D38299">
        <v>297015</v>
      </c>
      <c r="E38299" t="s">
        <v>3</v>
      </c>
      <c r="F38299" s="2">
        <v>44386.89824595469</v>
      </c>
      <c r="G38299" s="60">
        <v>0.89824074074074067</v>
      </c>
    </row>
    <row r="38300" spans="1:7" x14ac:dyDescent="0.25">
      <c r="A38300">
        <v>283216</v>
      </c>
      <c r="B38300" s="2">
        <v>44393.66968608414</v>
      </c>
      <c r="C38300">
        <v>93605</v>
      </c>
      <c r="D38300">
        <v>241713</v>
      </c>
      <c r="E38300" t="s">
        <v>3</v>
      </c>
      <c r="F38300" s="2">
        <v>44393.79468608414</v>
      </c>
      <c r="G38300" s="60">
        <v>0.7946875000000001</v>
      </c>
    </row>
    <row r="38301" spans="1:7" x14ac:dyDescent="0.25">
      <c r="A38301">
        <v>298131</v>
      </c>
      <c r="B38301" s="2">
        <v>44397.792663430424</v>
      </c>
      <c r="C38301">
        <v>93605</v>
      </c>
      <c r="D38301">
        <v>478593</v>
      </c>
      <c r="E38301" t="s">
        <v>3</v>
      </c>
      <c r="F38301" s="2">
        <v>44397.917663430424</v>
      </c>
      <c r="G38301" s="60">
        <v>0.91766203703703697</v>
      </c>
    </row>
    <row r="38302" spans="1:7" x14ac:dyDescent="0.25">
      <c r="A38302">
        <v>342947</v>
      </c>
      <c r="B38302" s="2">
        <v>44410.493310679609</v>
      </c>
      <c r="C38302">
        <v>93605</v>
      </c>
      <c r="D38302">
        <v>86587</v>
      </c>
      <c r="E38302" t="s">
        <v>3</v>
      </c>
      <c r="F38302" s="2">
        <v>44410.618310679609</v>
      </c>
      <c r="G38302" s="60">
        <v>0.61831018518518521</v>
      </c>
    </row>
    <row r="38303" spans="1:7" x14ac:dyDescent="0.25">
      <c r="A38303">
        <v>360434</v>
      </c>
      <c r="B38303" s="2">
        <v>44415.710139158575</v>
      </c>
      <c r="C38303">
        <v>93605</v>
      </c>
      <c r="D38303">
        <v>19714</v>
      </c>
      <c r="E38303" t="s">
        <v>3</v>
      </c>
      <c r="F38303" s="2">
        <v>44415.835139158575</v>
      </c>
      <c r="G38303" s="60">
        <v>0.83513888888888888</v>
      </c>
    </row>
    <row r="38304" spans="1:7" x14ac:dyDescent="0.25">
      <c r="A38304">
        <v>364304</v>
      </c>
      <c r="B38304" s="2">
        <v>44416.602069154942</v>
      </c>
      <c r="C38304">
        <v>93605</v>
      </c>
      <c r="D38304">
        <v>31749</v>
      </c>
      <c r="E38304" t="s">
        <v>3</v>
      </c>
      <c r="F38304" s="2">
        <v>44416.727069154942</v>
      </c>
      <c r="G38304" s="60">
        <v>0.72707175925925915</v>
      </c>
    </row>
    <row r="38305" spans="1:7" x14ac:dyDescent="0.25">
      <c r="A38305">
        <v>370572</v>
      </c>
      <c r="B38305" s="2">
        <v>44418.713375404528</v>
      </c>
      <c r="C38305">
        <v>93605</v>
      </c>
      <c r="D38305">
        <v>38735</v>
      </c>
      <c r="E38305" t="s">
        <v>3</v>
      </c>
      <c r="F38305" s="2">
        <v>44418.838375404528</v>
      </c>
      <c r="G38305" s="60">
        <v>0.83837962962962964</v>
      </c>
    </row>
    <row r="38306" spans="1:7" x14ac:dyDescent="0.25">
      <c r="A38306">
        <v>372406</v>
      </c>
      <c r="B38306" s="2">
        <v>44419.51920064725</v>
      </c>
      <c r="C38306">
        <v>93605</v>
      </c>
      <c r="D38306">
        <v>371897</v>
      </c>
      <c r="E38306" t="s">
        <v>3</v>
      </c>
      <c r="F38306" s="2">
        <v>44419.64420064725</v>
      </c>
      <c r="G38306" s="60">
        <v>0.64420138888888889</v>
      </c>
    </row>
    <row r="38307" spans="1:7" x14ac:dyDescent="0.25">
      <c r="A38307">
        <v>379135</v>
      </c>
      <c r="B38307" s="2">
        <v>44421.729556634302</v>
      </c>
      <c r="C38307">
        <v>93605</v>
      </c>
      <c r="D38307">
        <v>351192</v>
      </c>
      <c r="E38307" t="s">
        <v>3</v>
      </c>
      <c r="F38307" s="2">
        <v>44421.854556634302</v>
      </c>
      <c r="G38307" s="60">
        <v>0.85456018518518517</v>
      </c>
    </row>
    <row r="38308" spans="1:7" x14ac:dyDescent="0.25">
      <c r="A38308">
        <v>386952</v>
      </c>
      <c r="B38308" s="2">
        <v>44423.601724919092</v>
      </c>
      <c r="C38308">
        <v>93605</v>
      </c>
      <c r="D38308">
        <v>105352</v>
      </c>
      <c r="E38308" t="s">
        <v>3</v>
      </c>
      <c r="F38308" s="2">
        <v>44423.726724919092</v>
      </c>
      <c r="G38308" s="60">
        <v>0.72672453703703699</v>
      </c>
    </row>
    <row r="38309" spans="1:7" x14ac:dyDescent="0.25">
      <c r="A38309">
        <v>401225</v>
      </c>
      <c r="B38309" s="2">
        <v>44428.714993527508</v>
      </c>
      <c r="C38309">
        <v>93605</v>
      </c>
      <c r="D38309">
        <v>118549</v>
      </c>
      <c r="E38309" t="s">
        <v>3</v>
      </c>
      <c r="F38309" s="2">
        <v>44428.839993527508</v>
      </c>
      <c r="G38309" s="60">
        <v>0.83998842592592593</v>
      </c>
    </row>
    <row r="38310" spans="1:7" x14ac:dyDescent="0.25">
      <c r="A38310">
        <v>407620</v>
      </c>
      <c r="B38310" s="2">
        <v>44430.167027802359</v>
      </c>
      <c r="C38310">
        <v>93605</v>
      </c>
      <c r="D38310">
        <v>154256</v>
      </c>
      <c r="E38310" t="s">
        <v>3</v>
      </c>
      <c r="F38310" s="2">
        <v>44430.292027802359</v>
      </c>
      <c r="G38310" s="60">
        <v>0.29202546296296295</v>
      </c>
    </row>
    <row r="38311" spans="1:7" x14ac:dyDescent="0.25">
      <c r="A38311">
        <v>106739</v>
      </c>
      <c r="B38311" s="2">
        <v>44342.670495145634</v>
      </c>
      <c r="C38311">
        <v>93611</v>
      </c>
      <c r="D38311">
        <v>241927</v>
      </c>
      <c r="E38311" t="s">
        <v>2</v>
      </c>
      <c r="F38311" s="2">
        <v>44342.712161812298</v>
      </c>
      <c r="G38311" s="60">
        <v>0.71216435185185178</v>
      </c>
    </row>
    <row r="38312" spans="1:7" x14ac:dyDescent="0.25">
      <c r="A38312">
        <v>107938</v>
      </c>
      <c r="B38312" s="2">
        <v>44342.864669902912</v>
      </c>
      <c r="C38312">
        <v>93611</v>
      </c>
      <c r="D38312">
        <v>296654</v>
      </c>
      <c r="E38312" t="s">
        <v>2</v>
      </c>
      <c r="F38312" s="2">
        <v>44342.906336569577</v>
      </c>
      <c r="G38312" s="60">
        <v>0.90633101851851849</v>
      </c>
    </row>
    <row r="38313" spans="1:7" x14ac:dyDescent="0.25">
      <c r="A38313">
        <v>156929</v>
      </c>
      <c r="B38313" s="2">
        <v>44357.579880258905</v>
      </c>
      <c r="C38313">
        <v>93611</v>
      </c>
      <c r="D38313">
        <v>102086</v>
      </c>
      <c r="E38313" t="s">
        <v>2</v>
      </c>
      <c r="F38313" s="2">
        <v>44357.621546925569</v>
      </c>
      <c r="G38313" s="60">
        <v>0.62155092592592587</v>
      </c>
    </row>
    <row r="38314" spans="1:7" x14ac:dyDescent="0.25">
      <c r="A38314">
        <v>169421</v>
      </c>
      <c r="B38314" s="2">
        <v>44360.4083592233</v>
      </c>
      <c r="C38314">
        <v>93611</v>
      </c>
      <c r="D38314">
        <v>141622</v>
      </c>
      <c r="E38314" t="s">
        <v>2</v>
      </c>
      <c r="F38314" s="2">
        <v>44360.450025889964</v>
      </c>
      <c r="G38314" s="60">
        <v>0.4500231481481482</v>
      </c>
    </row>
    <row r="38315" spans="1:7" x14ac:dyDescent="0.25">
      <c r="A38315">
        <v>172519</v>
      </c>
      <c r="B38315" s="2">
        <v>44360.884087378647</v>
      </c>
      <c r="C38315">
        <v>93611</v>
      </c>
      <c r="D38315">
        <v>411922</v>
      </c>
      <c r="E38315" t="s">
        <v>2</v>
      </c>
      <c r="F38315" s="2">
        <v>44360.925754045311</v>
      </c>
      <c r="G38315" s="60">
        <v>0.92575231481481479</v>
      </c>
    </row>
    <row r="38316" spans="1:7" x14ac:dyDescent="0.25">
      <c r="A38316">
        <v>173045</v>
      </c>
      <c r="B38316" s="2">
        <v>44361.011919093857</v>
      </c>
      <c r="C38316">
        <v>93611</v>
      </c>
      <c r="D38316">
        <v>158978</v>
      </c>
      <c r="E38316" t="s">
        <v>2</v>
      </c>
      <c r="F38316" s="2">
        <v>44361.053585760521</v>
      </c>
      <c r="G38316" s="60">
        <v>5.3587962962962969E-2</v>
      </c>
    </row>
    <row r="38317" spans="1:7" x14ac:dyDescent="0.25">
      <c r="A38317">
        <v>195440</v>
      </c>
      <c r="B38317" s="2">
        <v>44367.704428235724</v>
      </c>
      <c r="C38317">
        <v>93611</v>
      </c>
      <c r="D38317">
        <v>351192</v>
      </c>
      <c r="E38317" t="s">
        <v>2</v>
      </c>
      <c r="F38317" s="2">
        <v>44367.746094902388</v>
      </c>
      <c r="G38317" s="60">
        <v>0.74609953703703702</v>
      </c>
    </row>
    <row r="38318" spans="1:7" x14ac:dyDescent="0.25">
      <c r="A38318">
        <v>199108</v>
      </c>
      <c r="B38318" s="2">
        <v>44368.761110032363</v>
      </c>
      <c r="C38318">
        <v>93611</v>
      </c>
      <c r="D38318">
        <v>376706</v>
      </c>
      <c r="E38318" t="s">
        <v>2</v>
      </c>
      <c r="F38318" s="2">
        <v>44368.802776699027</v>
      </c>
      <c r="G38318" s="60">
        <v>0.8027777777777777</v>
      </c>
    </row>
    <row r="38319" spans="1:7" x14ac:dyDescent="0.25">
      <c r="A38319">
        <v>201306</v>
      </c>
      <c r="B38319" s="2">
        <v>44369.597679611652</v>
      </c>
      <c r="C38319">
        <v>93611</v>
      </c>
      <c r="D38319">
        <v>250679</v>
      </c>
      <c r="E38319" t="s">
        <v>2</v>
      </c>
      <c r="F38319" s="2">
        <v>44369.639346278316</v>
      </c>
      <c r="G38319" s="60">
        <v>0.63935185185185184</v>
      </c>
    </row>
    <row r="38320" spans="1:7" x14ac:dyDescent="0.25">
      <c r="A38320">
        <v>260288</v>
      </c>
      <c r="B38320" s="2">
        <v>44386.880851132686</v>
      </c>
      <c r="C38320">
        <v>93611</v>
      </c>
      <c r="D38320">
        <v>347393</v>
      </c>
      <c r="E38320" t="s">
        <v>2</v>
      </c>
      <c r="F38320" s="2">
        <v>44386.92251779935</v>
      </c>
      <c r="G38320" s="60">
        <v>0.92252314814814806</v>
      </c>
    </row>
    <row r="38321" spans="1:7" x14ac:dyDescent="0.25">
      <c r="A38321">
        <v>309179</v>
      </c>
      <c r="B38321" s="2">
        <v>44401.274880214849</v>
      </c>
      <c r="C38321">
        <v>93611</v>
      </c>
      <c r="D38321">
        <v>119655</v>
      </c>
      <c r="E38321" t="s">
        <v>2</v>
      </c>
      <c r="F38321" s="2">
        <v>44401.316546881513</v>
      </c>
      <c r="G38321" s="60">
        <v>0.31655092592592593</v>
      </c>
    </row>
    <row r="38322" spans="1:7" x14ac:dyDescent="0.25">
      <c r="A38322">
        <v>331191</v>
      </c>
      <c r="B38322" s="2">
        <v>44407.791333333334</v>
      </c>
      <c r="C38322">
        <v>93611</v>
      </c>
      <c r="D38322">
        <v>88863</v>
      </c>
      <c r="E38322" t="s">
        <v>2</v>
      </c>
      <c r="F38322" s="2">
        <v>44407.832999999999</v>
      </c>
      <c r="G38322" s="60">
        <v>0.83299768518518524</v>
      </c>
    </row>
    <row r="38323" spans="1:7" x14ac:dyDescent="0.25">
      <c r="A38323">
        <v>335803</v>
      </c>
      <c r="B38323" s="2">
        <v>44408.709330097088</v>
      </c>
      <c r="C38323">
        <v>93611</v>
      </c>
      <c r="D38323">
        <v>11963</v>
      </c>
      <c r="E38323" t="s">
        <v>2</v>
      </c>
      <c r="F38323" s="2">
        <v>44408.750996763752</v>
      </c>
      <c r="G38323" s="60">
        <v>0.75099537037037034</v>
      </c>
    </row>
    <row r="38324" spans="1:7" x14ac:dyDescent="0.25">
      <c r="A38324">
        <v>374360</v>
      </c>
      <c r="B38324" s="2">
        <v>44419.890559870553</v>
      </c>
      <c r="C38324">
        <v>93611</v>
      </c>
      <c r="D38324">
        <v>96007</v>
      </c>
      <c r="E38324" t="s">
        <v>2</v>
      </c>
      <c r="F38324" s="2">
        <v>44419.932226537218</v>
      </c>
      <c r="G38324" s="60">
        <v>0.93222222222222229</v>
      </c>
    </row>
    <row r="38325" spans="1:7" x14ac:dyDescent="0.25">
      <c r="A38325">
        <v>380454</v>
      </c>
      <c r="B38325" s="2">
        <v>44421.918067961167</v>
      </c>
      <c r="C38325">
        <v>93611</v>
      </c>
      <c r="D38325">
        <v>343712</v>
      </c>
      <c r="E38325" t="s">
        <v>2</v>
      </c>
      <c r="F38325" s="2">
        <v>44421.959734627831</v>
      </c>
      <c r="G38325" s="60">
        <v>0.95973379629629629</v>
      </c>
    </row>
    <row r="38326" spans="1:7" x14ac:dyDescent="0.25">
      <c r="A38326">
        <v>404320</v>
      </c>
      <c r="B38326" s="2">
        <v>44429.505446601943</v>
      </c>
      <c r="C38326">
        <v>93611</v>
      </c>
      <c r="D38326">
        <v>264901</v>
      </c>
      <c r="E38326" t="s">
        <v>2</v>
      </c>
      <c r="F38326" s="2">
        <v>44429.547113268607</v>
      </c>
      <c r="G38326" s="60">
        <v>0.54711805555555559</v>
      </c>
    </row>
    <row r="38327" spans="1:7" x14ac:dyDescent="0.25">
      <c r="A38327">
        <v>409162</v>
      </c>
      <c r="B38327" s="2">
        <v>44430.65269579288</v>
      </c>
      <c r="C38327">
        <v>93611</v>
      </c>
      <c r="D38327">
        <v>439981</v>
      </c>
      <c r="E38327" t="s">
        <v>2</v>
      </c>
      <c r="F38327" s="2">
        <v>44430.694362459544</v>
      </c>
      <c r="G38327" s="60">
        <v>0.69436342592592604</v>
      </c>
    </row>
    <row r="38328" spans="1:7" x14ac:dyDescent="0.25">
      <c r="A38328">
        <v>413374</v>
      </c>
      <c r="B38328" s="2">
        <v>44431.861433656959</v>
      </c>
      <c r="C38328">
        <v>93611</v>
      </c>
      <c r="D38328">
        <v>1828</v>
      </c>
      <c r="E38328" t="s">
        <v>2</v>
      </c>
      <c r="F38328" s="2">
        <v>44431.903100323623</v>
      </c>
      <c r="G38328" s="60">
        <v>0.90310185185185177</v>
      </c>
    </row>
    <row r="38329" spans="1:7" x14ac:dyDescent="0.25">
      <c r="A38329">
        <v>332778</v>
      </c>
      <c r="B38329" s="2">
        <v>44407.945576051781</v>
      </c>
      <c r="C38329">
        <v>93633</v>
      </c>
      <c r="D38329">
        <v>471403</v>
      </c>
      <c r="E38329" t="s">
        <v>2</v>
      </c>
      <c r="F38329" s="2">
        <v>44407.987242718445</v>
      </c>
      <c r="G38329" s="60">
        <v>0.98724537037037041</v>
      </c>
    </row>
    <row r="38330" spans="1:7" x14ac:dyDescent="0.25">
      <c r="A38330">
        <v>374375</v>
      </c>
      <c r="B38330" s="2">
        <v>44419.892177993534</v>
      </c>
      <c r="C38330">
        <v>93633</v>
      </c>
      <c r="D38330">
        <v>118549</v>
      </c>
      <c r="E38330" t="s">
        <v>2</v>
      </c>
      <c r="F38330" s="2">
        <v>44419.933844660198</v>
      </c>
      <c r="G38330" s="60">
        <v>0.93384259259259261</v>
      </c>
    </row>
    <row r="38331" spans="1:7" x14ac:dyDescent="0.25">
      <c r="A38331">
        <v>409302</v>
      </c>
      <c r="B38331" s="2">
        <v>44430.675349514568</v>
      </c>
      <c r="C38331">
        <v>93633</v>
      </c>
      <c r="D38331">
        <v>351192</v>
      </c>
      <c r="E38331" t="s">
        <v>2</v>
      </c>
      <c r="F38331" s="2">
        <v>44430.717016181232</v>
      </c>
      <c r="G38331" s="60">
        <v>0.71701388888888884</v>
      </c>
    </row>
    <row r="38332" spans="1:7" x14ac:dyDescent="0.25">
      <c r="A38332">
        <v>225171</v>
      </c>
      <c r="B38332" s="2">
        <v>44375.853343042072</v>
      </c>
      <c r="C38332">
        <v>93681</v>
      </c>
      <c r="D38332">
        <v>301549</v>
      </c>
      <c r="E38332" t="s">
        <v>2</v>
      </c>
      <c r="F38332" s="2">
        <v>44375.895009708736</v>
      </c>
      <c r="G38332" s="60">
        <v>0.89501157407407417</v>
      </c>
    </row>
    <row r="38333" spans="1:7" x14ac:dyDescent="0.25">
      <c r="A38333">
        <v>225753</v>
      </c>
      <c r="B38333" s="2">
        <v>44375.966611650489</v>
      </c>
      <c r="C38333">
        <v>93681</v>
      </c>
      <c r="D38333">
        <v>392434</v>
      </c>
      <c r="E38333" t="s">
        <v>2</v>
      </c>
      <c r="F38333" s="2">
        <v>44376.008278317153</v>
      </c>
      <c r="G38333" s="60">
        <v>8.2754629629629619E-3</v>
      </c>
    </row>
    <row r="38334" spans="1:7" x14ac:dyDescent="0.25">
      <c r="A38334">
        <v>227792</v>
      </c>
      <c r="B38334" s="2">
        <v>44376.733601941749</v>
      </c>
      <c r="C38334">
        <v>93681</v>
      </c>
      <c r="D38334">
        <v>245844</v>
      </c>
      <c r="E38334" t="s">
        <v>2</v>
      </c>
      <c r="F38334" s="2">
        <v>44376.775268608413</v>
      </c>
      <c r="G38334" s="60">
        <v>0.7752662037037038</v>
      </c>
    </row>
    <row r="38335" spans="1:7" x14ac:dyDescent="0.25">
      <c r="A38335">
        <v>257009</v>
      </c>
      <c r="B38335" s="2">
        <v>44386.037333333334</v>
      </c>
      <c r="C38335">
        <v>93681</v>
      </c>
      <c r="D38335">
        <v>392070</v>
      </c>
      <c r="E38335" t="s">
        <v>2</v>
      </c>
      <c r="F38335" s="2">
        <v>44386.078999999998</v>
      </c>
      <c r="G38335" s="60">
        <v>7.9004629629629633E-2</v>
      </c>
    </row>
    <row r="38336" spans="1:7" x14ac:dyDescent="0.25">
      <c r="A38336">
        <v>301516</v>
      </c>
      <c r="B38336" s="2">
        <v>44398.916449838187</v>
      </c>
      <c r="C38336">
        <v>93681</v>
      </c>
      <c r="D38336">
        <v>226626</v>
      </c>
      <c r="E38336" t="s">
        <v>2</v>
      </c>
      <c r="F38336" s="2">
        <v>44398.958116504851</v>
      </c>
      <c r="G38336" s="60">
        <v>0.95811342592592597</v>
      </c>
    </row>
    <row r="38337" spans="1:7" x14ac:dyDescent="0.25">
      <c r="A38337">
        <v>303908</v>
      </c>
      <c r="B38337" s="2">
        <v>44399.78052750809</v>
      </c>
      <c r="C38337">
        <v>93681</v>
      </c>
      <c r="D38337">
        <v>250679</v>
      </c>
      <c r="E38337" t="s">
        <v>2</v>
      </c>
      <c r="F38337" s="2">
        <v>44399.822194174754</v>
      </c>
      <c r="G38337" s="60">
        <v>0.822199074074074</v>
      </c>
    </row>
    <row r="38338" spans="1:7" x14ac:dyDescent="0.25">
      <c r="A38338">
        <v>304633</v>
      </c>
      <c r="B38338" s="2">
        <v>44399.998974110036</v>
      </c>
      <c r="C38338">
        <v>93681</v>
      </c>
      <c r="D38338">
        <v>70091</v>
      </c>
      <c r="E38338" t="s">
        <v>2</v>
      </c>
      <c r="F38338" s="2">
        <v>44400.0406407767</v>
      </c>
      <c r="G38338" s="60">
        <v>4.0636574074074075E-2</v>
      </c>
    </row>
    <row r="38339" spans="1:7" x14ac:dyDescent="0.25">
      <c r="A38339">
        <v>370894</v>
      </c>
      <c r="B38339" s="2">
        <v>44418.743310679616</v>
      </c>
      <c r="C38339">
        <v>93681</v>
      </c>
      <c r="D38339">
        <v>258251</v>
      </c>
      <c r="E38339" t="s">
        <v>2</v>
      </c>
      <c r="F38339" s="2">
        <v>44418.78497734628</v>
      </c>
      <c r="G38339" s="60">
        <v>0.78497685185185195</v>
      </c>
    </row>
    <row r="38340" spans="1:7" x14ac:dyDescent="0.25">
      <c r="A38340">
        <v>419984</v>
      </c>
      <c r="B38340" s="2">
        <v>44434.76920064725</v>
      </c>
      <c r="C38340">
        <v>93681</v>
      </c>
      <c r="D38340">
        <v>267535</v>
      </c>
      <c r="E38340" t="s">
        <v>2</v>
      </c>
      <c r="F38340" s="2">
        <v>44434.810867313914</v>
      </c>
      <c r="G38340" s="60">
        <v>0.81086805555555552</v>
      </c>
    </row>
    <row r="38341" spans="1:7" x14ac:dyDescent="0.25">
      <c r="A38341">
        <v>36685</v>
      </c>
      <c r="B38341" s="2">
        <v>44316.723893203889</v>
      </c>
      <c r="C38341">
        <v>93695</v>
      </c>
      <c r="D38341">
        <v>179296</v>
      </c>
      <c r="E38341" t="s">
        <v>2</v>
      </c>
      <c r="F38341" s="2">
        <v>44316.765559870553</v>
      </c>
      <c r="G38341" s="60">
        <v>0.76555555555555566</v>
      </c>
    </row>
    <row r="38342" spans="1:7" x14ac:dyDescent="0.25">
      <c r="A38342">
        <v>38250</v>
      </c>
      <c r="B38342" s="2">
        <v>44317.067049165322</v>
      </c>
      <c r="C38342">
        <v>93695</v>
      </c>
      <c r="D38342">
        <v>250679</v>
      </c>
      <c r="E38342" t="s">
        <v>2</v>
      </c>
      <c r="F38342" s="2">
        <v>44317.108715831986</v>
      </c>
      <c r="G38342" s="60">
        <v>0.10871527777777779</v>
      </c>
    </row>
    <row r="38343" spans="1:7" x14ac:dyDescent="0.25">
      <c r="A38343">
        <v>41356</v>
      </c>
      <c r="B38343" s="2">
        <v>44318.362346263006</v>
      </c>
      <c r="C38343">
        <v>93695</v>
      </c>
      <c r="D38343">
        <v>440811</v>
      </c>
      <c r="E38343" t="s">
        <v>2</v>
      </c>
      <c r="F38343" s="2">
        <v>44318.40401292967</v>
      </c>
      <c r="G38343" s="60">
        <v>0.40401620370370367</v>
      </c>
    </row>
    <row r="38344" spans="1:7" x14ac:dyDescent="0.25">
      <c r="A38344">
        <v>93720</v>
      </c>
      <c r="B38344" s="2">
        <v>44338.489265372169</v>
      </c>
      <c r="C38344">
        <v>93695</v>
      </c>
      <c r="D38344">
        <v>328371</v>
      </c>
      <c r="E38344" t="s">
        <v>2</v>
      </c>
      <c r="F38344" s="2">
        <v>44338.530932038833</v>
      </c>
      <c r="G38344" s="60">
        <v>0.53093749999999995</v>
      </c>
    </row>
    <row r="38345" spans="1:7" x14ac:dyDescent="0.25">
      <c r="A38345">
        <v>6812</v>
      </c>
      <c r="B38345" s="2">
        <v>44296.595049897762</v>
      </c>
      <c r="C38345">
        <v>93727</v>
      </c>
      <c r="D38345">
        <v>54565</v>
      </c>
      <c r="E38345" t="s">
        <v>5</v>
      </c>
      <c r="F38345" s="2">
        <v>44296.678383231098</v>
      </c>
      <c r="G38345" s="60">
        <v>0.67837962962962972</v>
      </c>
    </row>
    <row r="38346" spans="1:7" x14ac:dyDescent="0.25">
      <c r="A38346">
        <v>7064</v>
      </c>
      <c r="B38346" s="2">
        <v>44296.723899044773</v>
      </c>
      <c r="C38346">
        <v>93727</v>
      </c>
      <c r="D38346">
        <v>430472</v>
      </c>
      <c r="E38346" t="s">
        <v>5</v>
      </c>
      <c r="F38346" s="2">
        <v>44296.807232378109</v>
      </c>
      <c r="G38346" s="60">
        <v>0.80723379629629621</v>
      </c>
    </row>
    <row r="38347" spans="1:7" x14ac:dyDescent="0.25">
      <c r="A38347">
        <v>11173</v>
      </c>
      <c r="B38347" s="2">
        <v>44302.174666666666</v>
      </c>
      <c r="C38347">
        <v>93727</v>
      </c>
      <c r="D38347">
        <v>122902</v>
      </c>
      <c r="E38347" t="s">
        <v>5</v>
      </c>
      <c r="F38347" s="2">
        <v>44302.258000000002</v>
      </c>
      <c r="G38347" s="60">
        <v>0.25799768518518518</v>
      </c>
    </row>
    <row r="38348" spans="1:7" x14ac:dyDescent="0.25">
      <c r="A38348">
        <v>12947</v>
      </c>
      <c r="B38348" s="2">
        <v>44303.599702265368</v>
      </c>
      <c r="C38348">
        <v>93727</v>
      </c>
      <c r="D38348">
        <v>133619</v>
      </c>
      <c r="E38348" t="s">
        <v>5</v>
      </c>
      <c r="F38348" s="2">
        <v>44303.683035598704</v>
      </c>
      <c r="G38348" s="60">
        <v>0.68303240740740734</v>
      </c>
    </row>
    <row r="38349" spans="1:7" x14ac:dyDescent="0.25">
      <c r="A38349">
        <v>17940</v>
      </c>
      <c r="B38349" s="2">
        <v>44307.513941747573</v>
      </c>
      <c r="C38349">
        <v>93727</v>
      </c>
      <c r="D38349">
        <v>367087</v>
      </c>
      <c r="E38349" t="s">
        <v>5</v>
      </c>
      <c r="F38349" s="2">
        <v>44307.597275080909</v>
      </c>
      <c r="G38349" s="60">
        <v>0.59728009259259263</v>
      </c>
    </row>
    <row r="38350" spans="1:7" x14ac:dyDescent="0.25">
      <c r="A38350">
        <v>20170</v>
      </c>
      <c r="B38350" s="2">
        <v>44308.704880258898</v>
      </c>
      <c r="C38350">
        <v>93727</v>
      </c>
      <c r="D38350">
        <v>351192</v>
      </c>
      <c r="E38350" t="s">
        <v>5</v>
      </c>
      <c r="F38350" s="2">
        <v>44308.788213592234</v>
      </c>
      <c r="G38350" s="60">
        <v>0.78821759259259261</v>
      </c>
    </row>
    <row r="38351" spans="1:7" x14ac:dyDescent="0.25">
      <c r="A38351">
        <v>148873</v>
      </c>
      <c r="B38351" s="2">
        <v>44354.673326860844</v>
      </c>
      <c r="C38351">
        <v>93748</v>
      </c>
      <c r="D38351">
        <v>352642</v>
      </c>
      <c r="E38351" t="s">
        <v>7</v>
      </c>
      <c r="F38351" s="2">
        <v>44354.673326860844</v>
      </c>
      <c r="G38351" s="60">
        <v>0.67332175925925919</v>
      </c>
    </row>
    <row r="38352" spans="1:7" x14ac:dyDescent="0.25">
      <c r="A38352">
        <v>161678</v>
      </c>
      <c r="B38352" s="2">
        <v>44358.752614886733</v>
      </c>
      <c r="C38352">
        <v>93748</v>
      </c>
      <c r="D38352">
        <v>301359</v>
      </c>
      <c r="E38352" t="s">
        <v>7</v>
      </c>
      <c r="F38352" s="2">
        <v>44358.752614886733</v>
      </c>
      <c r="G38352" s="60">
        <v>0.75261574074074078</v>
      </c>
    </row>
    <row r="38353" spans="1:7" x14ac:dyDescent="0.25">
      <c r="A38353">
        <v>199986</v>
      </c>
      <c r="B38353" s="2">
        <v>44368.917663430424</v>
      </c>
      <c r="C38353">
        <v>93748</v>
      </c>
      <c r="D38353">
        <v>88863</v>
      </c>
      <c r="E38353" t="s">
        <v>7</v>
      </c>
      <c r="F38353" s="2">
        <v>44368.917663430424</v>
      </c>
      <c r="G38353" s="60">
        <v>0.91766203703703697</v>
      </c>
    </row>
    <row r="38354" spans="1:7" x14ac:dyDescent="0.25">
      <c r="A38354">
        <v>236067</v>
      </c>
      <c r="B38354" s="2">
        <v>44379.665236245957</v>
      </c>
      <c r="C38354">
        <v>93748</v>
      </c>
      <c r="D38354">
        <v>43623</v>
      </c>
      <c r="E38354" t="s">
        <v>7</v>
      </c>
      <c r="F38354" s="2">
        <v>44379.665236245957</v>
      </c>
      <c r="G38354" s="60">
        <v>0.66523148148148148</v>
      </c>
    </row>
    <row r="38355" spans="1:7" x14ac:dyDescent="0.25">
      <c r="A38355">
        <v>260670</v>
      </c>
      <c r="B38355" s="2">
        <v>44386.938699029124</v>
      </c>
      <c r="C38355">
        <v>93748</v>
      </c>
      <c r="D38355">
        <v>118549</v>
      </c>
      <c r="E38355" t="s">
        <v>7</v>
      </c>
      <c r="F38355" s="2">
        <v>44386.938699029124</v>
      </c>
      <c r="G38355" s="60">
        <v>0.93870370370370371</v>
      </c>
    </row>
    <row r="38356" spans="1:7" x14ac:dyDescent="0.25">
      <c r="A38356">
        <v>271853</v>
      </c>
      <c r="B38356" s="2">
        <v>44389.776886731393</v>
      </c>
      <c r="C38356">
        <v>93748</v>
      </c>
      <c r="D38356">
        <v>291168</v>
      </c>
      <c r="E38356" t="s">
        <v>7</v>
      </c>
      <c r="F38356" s="2">
        <v>44389.776886731393</v>
      </c>
      <c r="G38356" s="60">
        <v>0.77688657407407413</v>
      </c>
    </row>
    <row r="38357" spans="1:7" x14ac:dyDescent="0.25">
      <c r="A38357">
        <v>303652</v>
      </c>
      <c r="B38357" s="2">
        <v>44399.749378640779</v>
      </c>
      <c r="C38357">
        <v>93748</v>
      </c>
      <c r="D38357">
        <v>346966</v>
      </c>
      <c r="E38357" t="s">
        <v>7</v>
      </c>
      <c r="F38357" s="2">
        <v>44399.749378640779</v>
      </c>
      <c r="G38357" s="60">
        <v>0.74937500000000001</v>
      </c>
    </row>
    <row r="38358" spans="1:7" x14ac:dyDescent="0.25">
      <c r="A38358">
        <v>309198</v>
      </c>
      <c r="B38358" s="2">
        <v>44401.282479323709</v>
      </c>
      <c r="C38358">
        <v>93748</v>
      </c>
      <c r="D38358">
        <v>122902</v>
      </c>
      <c r="E38358" t="s">
        <v>7</v>
      </c>
      <c r="F38358" s="2">
        <v>44401.282479323709</v>
      </c>
      <c r="G38358" s="60">
        <v>0.28247685185185184</v>
      </c>
    </row>
    <row r="38359" spans="1:7" x14ac:dyDescent="0.25">
      <c r="A38359">
        <v>312117</v>
      </c>
      <c r="B38359" s="2">
        <v>44401.836757281555</v>
      </c>
      <c r="C38359">
        <v>93748</v>
      </c>
      <c r="D38359">
        <v>259488</v>
      </c>
      <c r="E38359" t="s">
        <v>7</v>
      </c>
      <c r="F38359" s="2">
        <v>44401.836757281555</v>
      </c>
      <c r="G38359" s="60">
        <v>0.8367592592592592</v>
      </c>
    </row>
    <row r="38360" spans="1:7" x14ac:dyDescent="0.25">
      <c r="A38360">
        <v>325923</v>
      </c>
      <c r="B38360" s="2">
        <v>44405.885300970876</v>
      </c>
      <c r="C38360">
        <v>93748</v>
      </c>
      <c r="D38360">
        <v>436070</v>
      </c>
      <c r="E38360" t="s">
        <v>7</v>
      </c>
      <c r="F38360" s="2">
        <v>44405.885300970876</v>
      </c>
      <c r="G38360" s="60">
        <v>0.88530092592592602</v>
      </c>
    </row>
    <row r="38361" spans="1:7" x14ac:dyDescent="0.25">
      <c r="A38361">
        <v>332287</v>
      </c>
      <c r="B38361" s="2">
        <v>44407.875592233009</v>
      </c>
      <c r="C38361">
        <v>93748</v>
      </c>
      <c r="D38361">
        <v>472712</v>
      </c>
      <c r="E38361" t="s">
        <v>7</v>
      </c>
      <c r="F38361" s="2">
        <v>44407.875592233009</v>
      </c>
      <c r="G38361" s="60">
        <v>0.87559027777777787</v>
      </c>
    </row>
    <row r="38362" spans="1:7" x14ac:dyDescent="0.25">
      <c r="A38362">
        <v>348843</v>
      </c>
      <c r="B38362" s="2">
        <v>44412.663618122977</v>
      </c>
      <c r="C38362">
        <v>93748</v>
      </c>
      <c r="D38362">
        <v>230507</v>
      </c>
      <c r="E38362" t="s">
        <v>7</v>
      </c>
      <c r="F38362" s="2">
        <v>44412.663618122977</v>
      </c>
      <c r="G38362" s="60">
        <v>0.66362268518518519</v>
      </c>
    </row>
    <row r="38363" spans="1:7" x14ac:dyDescent="0.25">
      <c r="A38363">
        <v>356366</v>
      </c>
      <c r="B38363" s="2">
        <v>44414.843229773462</v>
      </c>
      <c r="C38363">
        <v>93748</v>
      </c>
      <c r="D38363">
        <v>478051</v>
      </c>
      <c r="E38363" t="s">
        <v>7</v>
      </c>
      <c r="F38363" s="2">
        <v>44414.843229773462</v>
      </c>
      <c r="G38363" s="60">
        <v>0.8432291666666667</v>
      </c>
    </row>
    <row r="38364" spans="1:7" x14ac:dyDescent="0.25">
      <c r="A38364">
        <v>364142</v>
      </c>
      <c r="B38364" s="2">
        <v>44416.567735831784</v>
      </c>
      <c r="C38364">
        <v>93748</v>
      </c>
      <c r="D38364">
        <v>158978</v>
      </c>
      <c r="E38364" t="s">
        <v>7</v>
      </c>
      <c r="F38364" s="2">
        <v>44416.567735831784</v>
      </c>
      <c r="G38364" s="60">
        <v>0.56773148148148145</v>
      </c>
    </row>
    <row r="38365" spans="1:7" x14ac:dyDescent="0.25">
      <c r="A38365">
        <v>211249</v>
      </c>
      <c r="B38365" s="2">
        <v>44372.659333333337</v>
      </c>
      <c r="C38365">
        <v>93752</v>
      </c>
      <c r="D38365">
        <v>258359</v>
      </c>
      <c r="E38365" t="s">
        <v>2</v>
      </c>
      <c r="F38365" s="2">
        <v>44372.701000000001</v>
      </c>
      <c r="G38365" s="60">
        <v>0.7009953703703703</v>
      </c>
    </row>
    <row r="38366" spans="1:7" x14ac:dyDescent="0.25">
      <c r="A38366">
        <v>314108</v>
      </c>
      <c r="B38366" s="2">
        <v>44402.408978545485</v>
      </c>
      <c r="C38366">
        <v>93752</v>
      </c>
      <c r="D38366">
        <v>309678</v>
      </c>
      <c r="E38366" t="s">
        <v>2</v>
      </c>
      <c r="F38366" s="2">
        <v>44402.45064521215</v>
      </c>
      <c r="G38366" s="60">
        <v>0.45064814814814813</v>
      </c>
    </row>
    <row r="38367" spans="1:7" x14ac:dyDescent="0.25">
      <c r="A38367">
        <v>294972</v>
      </c>
      <c r="B38367" s="2">
        <v>44396.76636893204</v>
      </c>
      <c r="C38367">
        <v>93756</v>
      </c>
      <c r="D38367">
        <v>17577</v>
      </c>
      <c r="E38367" t="s">
        <v>5</v>
      </c>
      <c r="F38367" s="2">
        <v>44396.849702265376</v>
      </c>
      <c r="G38367" s="60">
        <v>0.84969907407407408</v>
      </c>
    </row>
    <row r="38368" spans="1:7" x14ac:dyDescent="0.25">
      <c r="A38368">
        <v>318110</v>
      </c>
      <c r="B38368" s="2">
        <v>44403.541449838187</v>
      </c>
      <c r="C38368">
        <v>93756</v>
      </c>
      <c r="D38368">
        <v>104958</v>
      </c>
      <c r="E38368" t="s">
        <v>5</v>
      </c>
      <c r="F38368" s="2">
        <v>44403.624783171523</v>
      </c>
      <c r="G38368" s="60">
        <v>0.6247800925925926</v>
      </c>
    </row>
    <row r="38369" spans="1:7" x14ac:dyDescent="0.25">
      <c r="A38369">
        <v>326682</v>
      </c>
      <c r="B38369" s="2">
        <v>44406.494666666666</v>
      </c>
      <c r="C38369">
        <v>93756</v>
      </c>
      <c r="D38369">
        <v>191893</v>
      </c>
      <c r="E38369" t="s">
        <v>5</v>
      </c>
      <c r="F38369" s="2">
        <v>44406.578000000001</v>
      </c>
      <c r="G38369" s="60">
        <v>0.57799768518518524</v>
      </c>
    </row>
    <row r="38370" spans="1:7" x14ac:dyDescent="0.25">
      <c r="A38370">
        <v>21488</v>
      </c>
      <c r="B38370" s="2">
        <v>44309.778504854366</v>
      </c>
      <c r="C38370">
        <v>93840</v>
      </c>
      <c r="D38370">
        <v>405278</v>
      </c>
      <c r="E38370" t="s">
        <v>7</v>
      </c>
      <c r="F38370" s="2">
        <v>44309.778504854366</v>
      </c>
      <c r="G38370" s="60">
        <v>0.77850694444444446</v>
      </c>
    </row>
    <row r="38371" spans="1:7" x14ac:dyDescent="0.25">
      <c r="A38371">
        <v>46874</v>
      </c>
      <c r="B38371" s="2">
        <v>44320.707307443365</v>
      </c>
      <c r="C38371">
        <v>93840</v>
      </c>
      <c r="D38371">
        <v>182191</v>
      </c>
      <c r="E38371" t="s">
        <v>7</v>
      </c>
      <c r="F38371" s="2">
        <v>44320.707307443365</v>
      </c>
      <c r="G38371" s="60">
        <v>0.70730324074074069</v>
      </c>
    </row>
    <row r="38372" spans="1:7" x14ac:dyDescent="0.25">
      <c r="A38372">
        <v>62087</v>
      </c>
      <c r="B38372" s="2">
        <v>44326.906336569577</v>
      </c>
      <c r="C38372">
        <v>93840</v>
      </c>
      <c r="D38372">
        <v>158978</v>
      </c>
      <c r="E38372" t="s">
        <v>7</v>
      </c>
      <c r="F38372" s="2">
        <v>44326.906336569577</v>
      </c>
      <c r="G38372" s="60">
        <v>0.90633101851851849</v>
      </c>
    </row>
    <row r="38373" spans="1:7" x14ac:dyDescent="0.25">
      <c r="A38373">
        <v>95651</v>
      </c>
      <c r="B38373" s="2">
        <v>44338.812524796289</v>
      </c>
      <c r="C38373">
        <v>93840</v>
      </c>
      <c r="D38373">
        <v>258251</v>
      </c>
      <c r="E38373" t="s">
        <v>7</v>
      </c>
      <c r="F38373" s="2">
        <v>44338.812524796289</v>
      </c>
      <c r="G38373" s="60">
        <v>0.81252314814814808</v>
      </c>
    </row>
    <row r="38374" spans="1:7" x14ac:dyDescent="0.25">
      <c r="A38374">
        <v>103227</v>
      </c>
      <c r="B38374" s="2">
        <v>44341.058440129447</v>
      </c>
      <c r="C38374">
        <v>93840</v>
      </c>
      <c r="D38374">
        <v>236434</v>
      </c>
      <c r="E38374" t="s">
        <v>7</v>
      </c>
      <c r="F38374" s="2">
        <v>44341.058440129447</v>
      </c>
      <c r="G38374" s="60">
        <v>5.8437499999999996E-2</v>
      </c>
    </row>
    <row r="38375" spans="1:7" x14ac:dyDescent="0.25">
      <c r="A38375">
        <v>124147</v>
      </c>
      <c r="B38375" s="2">
        <v>44346.793067961167</v>
      </c>
      <c r="C38375">
        <v>93840</v>
      </c>
      <c r="D38375">
        <v>411922</v>
      </c>
      <c r="E38375" t="s">
        <v>7</v>
      </c>
      <c r="F38375" s="2">
        <v>44346.793067961167</v>
      </c>
      <c r="G38375" s="60">
        <v>0.79306712962962955</v>
      </c>
    </row>
    <row r="38376" spans="1:7" x14ac:dyDescent="0.25">
      <c r="A38376">
        <v>125300</v>
      </c>
      <c r="B38376" s="2">
        <v>44346.975915857605</v>
      </c>
      <c r="C38376">
        <v>93840</v>
      </c>
      <c r="D38376">
        <v>465525</v>
      </c>
      <c r="E38376" t="s">
        <v>7</v>
      </c>
      <c r="F38376" s="2">
        <v>44346.975915857605</v>
      </c>
      <c r="G38376" s="60">
        <v>0.97591435185185194</v>
      </c>
    </row>
    <row r="38377" spans="1:7" x14ac:dyDescent="0.25">
      <c r="A38377">
        <v>144566</v>
      </c>
      <c r="B38377" s="2">
        <v>44353.207617419968</v>
      </c>
      <c r="C38377">
        <v>93840</v>
      </c>
      <c r="D38377">
        <v>266342</v>
      </c>
      <c r="E38377" t="s">
        <v>7</v>
      </c>
      <c r="F38377" s="2">
        <v>44353.207617419968</v>
      </c>
      <c r="G38377" s="60">
        <v>0.20761574074074074</v>
      </c>
    </row>
    <row r="38378" spans="1:7" x14ac:dyDescent="0.25">
      <c r="A38378">
        <v>178873</v>
      </c>
      <c r="B38378" s="2">
        <v>44363.610220064722</v>
      </c>
      <c r="C38378">
        <v>93840</v>
      </c>
      <c r="D38378">
        <v>250679</v>
      </c>
      <c r="E38378" t="s">
        <v>7</v>
      </c>
      <c r="F38378" s="2">
        <v>44363.610220064722</v>
      </c>
      <c r="G38378" s="60">
        <v>0.61021990740740739</v>
      </c>
    </row>
    <row r="38379" spans="1:7" x14ac:dyDescent="0.25">
      <c r="A38379">
        <v>266554</v>
      </c>
      <c r="B38379" s="2">
        <v>44388.362193670459</v>
      </c>
      <c r="C38379">
        <v>93840</v>
      </c>
      <c r="D38379">
        <v>347008</v>
      </c>
      <c r="E38379" t="s">
        <v>7</v>
      </c>
      <c r="F38379" s="2">
        <v>44388.362193670459</v>
      </c>
      <c r="G38379" s="60">
        <v>0.36219907407407409</v>
      </c>
    </row>
    <row r="38380" spans="1:7" x14ac:dyDescent="0.25">
      <c r="A38380">
        <v>277083</v>
      </c>
      <c r="B38380" s="2">
        <v>44391.687889967638</v>
      </c>
      <c r="C38380">
        <v>93840</v>
      </c>
      <c r="D38380">
        <v>21407</v>
      </c>
      <c r="E38380" t="s">
        <v>7</v>
      </c>
      <c r="F38380" s="2">
        <v>44391.687889967638</v>
      </c>
      <c r="G38380" s="60">
        <v>0.68789351851851854</v>
      </c>
    </row>
    <row r="38381" spans="1:7" x14ac:dyDescent="0.25">
      <c r="A38381">
        <v>288820</v>
      </c>
      <c r="B38381" s="2">
        <v>44394.836757281555</v>
      </c>
      <c r="C38381">
        <v>93840</v>
      </c>
      <c r="D38381">
        <v>394819</v>
      </c>
      <c r="E38381" t="s">
        <v>7</v>
      </c>
      <c r="F38381" s="2">
        <v>44394.836757281555</v>
      </c>
      <c r="G38381" s="60">
        <v>0.8367592592592592</v>
      </c>
    </row>
    <row r="38382" spans="1:7" x14ac:dyDescent="0.25">
      <c r="A38382">
        <v>298135</v>
      </c>
      <c r="B38382" s="2">
        <v>44397.793067961167</v>
      </c>
      <c r="C38382">
        <v>93840</v>
      </c>
      <c r="D38382">
        <v>42035</v>
      </c>
      <c r="E38382" t="s">
        <v>7</v>
      </c>
      <c r="F38382" s="2">
        <v>44397.793067961167</v>
      </c>
      <c r="G38382" s="60">
        <v>0.79306712962962955</v>
      </c>
    </row>
    <row r="38383" spans="1:7" x14ac:dyDescent="0.25">
      <c r="A38383">
        <v>113152</v>
      </c>
      <c r="B38383" s="2">
        <v>44344.706498381878</v>
      </c>
      <c r="C38383">
        <v>93859</v>
      </c>
      <c r="D38383">
        <v>62540</v>
      </c>
      <c r="E38383" t="s">
        <v>5</v>
      </c>
      <c r="F38383" s="2">
        <v>44344.789831715214</v>
      </c>
      <c r="G38383" s="60">
        <v>0.7898263888888889</v>
      </c>
    </row>
    <row r="38384" spans="1:7" x14ac:dyDescent="0.25">
      <c r="A38384">
        <v>195208</v>
      </c>
      <c r="B38384" s="2">
        <v>44367.673299356058</v>
      </c>
      <c r="C38384">
        <v>93859</v>
      </c>
      <c r="D38384">
        <v>153893</v>
      </c>
      <c r="E38384" t="s">
        <v>5</v>
      </c>
      <c r="F38384" s="2">
        <v>44367.756632689394</v>
      </c>
      <c r="G38384" s="60">
        <v>0.75663194444444448</v>
      </c>
    </row>
    <row r="38385" spans="1:7" x14ac:dyDescent="0.25">
      <c r="A38385">
        <v>199101</v>
      </c>
      <c r="B38385" s="2">
        <v>44368.759896440126</v>
      </c>
      <c r="C38385">
        <v>93859</v>
      </c>
      <c r="D38385">
        <v>158978</v>
      </c>
      <c r="E38385" t="s">
        <v>5</v>
      </c>
      <c r="F38385" s="2">
        <v>44368.843229773462</v>
      </c>
      <c r="G38385" s="60">
        <v>0.8432291666666667</v>
      </c>
    </row>
    <row r="38386" spans="1:7" x14ac:dyDescent="0.25">
      <c r="A38386">
        <v>318928</v>
      </c>
      <c r="B38386" s="2">
        <v>44403.690317152104</v>
      </c>
      <c r="C38386">
        <v>93859</v>
      </c>
      <c r="D38386">
        <v>188440</v>
      </c>
      <c r="E38386" t="s">
        <v>5</v>
      </c>
      <c r="F38386" s="2">
        <v>44403.77365048544</v>
      </c>
      <c r="G38386" s="60">
        <v>0.77364583333333325</v>
      </c>
    </row>
    <row r="38387" spans="1:7" x14ac:dyDescent="0.25">
      <c r="A38387">
        <v>319881</v>
      </c>
      <c r="B38387" s="2">
        <v>44403.826239482201</v>
      </c>
      <c r="C38387">
        <v>93859</v>
      </c>
      <c r="D38387">
        <v>198326</v>
      </c>
      <c r="E38387" t="s">
        <v>5</v>
      </c>
      <c r="F38387" s="2">
        <v>44403.909572815537</v>
      </c>
      <c r="G38387" s="60">
        <v>0.90957175925925926</v>
      </c>
    </row>
    <row r="38388" spans="1:7" x14ac:dyDescent="0.25">
      <c r="A38388">
        <v>367767</v>
      </c>
      <c r="B38388" s="2">
        <v>44417.656336569577</v>
      </c>
      <c r="C38388">
        <v>93859</v>
      </c>
      <c r="D38388">
        <v>435689</v>
      </c>
      <c r="E38388" t="s">
        <v>5</v>
      </c>
      <c r="F38388" s="2">
        <v>44417.739669902912</v>
      </c>
      <c r="G38388" s="60">
        <v>0.73966435185185186</v>
      </c>
    </row>
    <row r="38389" spans="1:7" x14ac:dyDescent="0.25">
      <c r="A38389">
        <v>383681</v>
      </c>
      <c r="B38389" s="2">
        <v>44422.737242718445</v>
      </c>
      <c r="C38389">
        <v>93859</v>
      </c>
      <c r="D38389">
        <v>391958</v>
      </c>
      <c r="E38389" t="s">
        <v>5</v>
      </c>
      <c r="F38389" s="2">
        <v>44422.820576051781</v>
      </c>
      <c r="G38389" s="60">
        <v>0.82057870370370367</v>
      </c>
    </row>
    <row r="38390" spans="1:7" x14ac:dyDescent="0.25">
      <c r="A38390">
        <v>400678</v>
      </c>
      <c r="B38390" s="2">
        <v>44428.67089967637</v>
      </c>
      <c r="C38390">
        <v>93859</v>
      </c>
      <c r="D38390">
        <v>401945</v>
      </c>
      <c r="E38390" t="s">
        <v>5</v>
      </c>
      <c r="F38390" s="2">
        <v>44428.754233009706</v>
      </c>
      <c r="G38390" s="60">
        <v>0.75423611111111111</v>
      </c>
    </row>
    <row r="38391" spans="1:7" x14ac:dyDescent="0.25">
      <c r="A38391">
        <v>411720</v>
      </c>
      <c r="B38391" s="2">
        <v>44431.473488673138</v>
      </c>
      <c r="C38391">
        <v>93859</v>
      </c>
      <c r="D38391">
        <v>290222</v>
      </c>
      <c r="E38391" t="s">
        <v>5</v>
      </c>
      <c r="F38391" s="2">
        <v>44431.556822006474</v>
      </c>
      <c r="G38391" s="60">
        <v>0.5568171296296297</v>
      </c>
    </row>
    <row r="38392" spans="1:7" x14ac:dyDescent="0.25">
      <c r="A38392">
        <v>412299</v>
      </c>
      <c r="B38392" s="2">
        <v>44431.662809061483</v>
      </c>
      <c r="C38392">
        <v>93859</v>
      </c>
      <c r="D38392">
        <v>158262</v>
      </c>
      <c r="E38392" t="s">
        <v>5</v>
      </c>
      <c r="F38392" s="2">
        <v>44431.746142394819</v>
      </c>
      <c r="G38392" s="60">
        <v>0.74614583333333329</v>
      </c>
    </row>
    <row r="38393" spans="1:7" x14ac:dyDescent="0.25">
      <c r="A38393">
        <v>4546</v>
      </c>
      <c r="B38393" s="2">
        <v>44290.718634304212</v>
      </c>
      <c r="C38393">
        <v>93864</v>
      </c>
      <c r="D38393">
        <v>463334</v>
      </c>
      <c r="E38393" t="s">
        <v>6</v>
      </c>
      <c r="F38393" s="2">
        <v>44290.885300970876</v>
      </c>
      <c r="G38393" s="60">
        <v>0.88530092592592602</v>
      </c>
    </row>
    <row r="38394" spans="1:7" x14ac:dyDescent="0.25">
      <c r="A38394">
        <v>5571</v>
      </c>
      <c r="B38394" s="2">
        <v>44294.592420711975</v>
      </c>
      <c r="C38394">
        <v>93864</v>
      </c>
      <c r="D38394">
        <v>389710</v>
      </c>
      <c r="E38394" t="s">
        <v>6</v>
      </c>
      <c r="F38394" s="2">
        <v>44294.759087378639</v>
      </c>
      <c r="G38394" s="60">
        <v>0.75908564814814816</v>
      </c>
    </row>
    <row r="38395" spans="1:7" x14ac:dyDescent="0.25">
      <c r="A38395">
        <v>10172</v>
      </c>
      <c r="B38395" s="2">
        <v>44300.940317152104</v>
      </c>
      <c r="C38395">
        <v>93864</v>
      </c>
      <c r="D38395">
        <v>394819</v>
      </c>
      <c r="E38395" t="s">
        <v>6</v>
      </c>
      <c r="F38395" s="2">
        <v>44301.106983818769</v>
      </c>
      <c r="G38395" s="60">
        <v>0.10697916666666667</v>
      </c>
    </row>
    <row r="38396" spans="1:7" x14ac:dyDescent="0.25">
      <c r="A38396">
        <v>12715</v>
      </c>
      <c r="B38396" s="2">
        <v>44303.509896440133</v>
      </c>
      <c r="C38396">
        <v>93864</v>
      </c>
      <c r="D38396">
        <v>74982</v>
      </c>
      <c r="E38396" t="s">
        <v>6</v>
      </c>
      <c r="F38396" s="2">
        <v>44303.676563106797</v>
      </c>
      <c r="G38396" s="60">
        <v>0.67656250000000007</v>
      </c>
    </row>
    <row r="38397" spans="1:7" x14ac:dyDescent="0.25">
      <c r="A38397">
        <v>20911</v>
      </c>
      <c r="B38397" s="2">
        <v>44309.380446601943</v>
      </c>
      <c r="C38397">
        <v>93864</v>
      </c>
      <c r="D38397">
        <v>343712</v>
      </c>
      <c r="E38397" t="s">
        <v>6</v>
      </c>
      <c r="F38397" s="2">
        <v>44309.547113268607</v>
      </c>
      <c r="G38397" s="60">
        <v>0.54711805555555559</v>
      </c>
    </row>
    <row r="38398" spans="1:7" x14ac:dyDescent="0.25">
      <c r="A38398">
        <v>27632</v>
      </c>
      <c r="B38398" s="2">
        <v>44311.946385113268</v>
      </c>
      <c r="C38398">
        <v>93877</v>
      </c>
      <c r="D38398">
        <v>411922</v>
      </c>
      <c r="E38398" t="s">
        <v>3</v>
      </c>
      <c r="F38398" s="2">
        <v>44312.071385113268</v>
      </c>
      <c r="G38398" s="60">
        <v>7.1388888888888891E-2</v>
      </c>
    </row>
    <row r="38399" spans="1:7" x14ac:dyDescent="0.25">
      <c r="A38399">
        <v>36716</v>
      </c>
      <c r="B38399" s="2">
        <v>44316.727938511329</v>
      </c>
      <c r="C38399">
        <v>93877</v>
      </c>
      <c r="D38399">
        <v>227775</v>
      </c>
      <c r="E38399" t="s">
        <v>3</v>
      </c>
      <c r="F38399" s="2">
        <v>44316.852938511329</v>
      </c>
      <c r="G38399" s="60">
        <v>0.85293981481481485</v>
      </c>
    </row>
    <row r="38400" spans="1:7" x14ac:dyDescent="0.25">
      <c r="A38400">
        <v>81738</v>
      </c>
      <c r="B38400" s="2">
        <v>44334.435058252428</v>
      </c>
      <c r="C38400">
        <v>93877</v>
      </c>
      <c r="D38400">
        <v>112334</v>
      </c>
      <c r="E38400" t="s">
        <v>3</v>
      </c>
      <c r="F38400" s="2">
        <v>44334.560058252428</v>
      </c>
      <c r="G38400" s="60">
        <v>0.56005787037037036</v>
      </c>
    </row>
    <row r="38401" spans="1:7" x14ac:dyDescent="0.25">
      <c r="A38401">
        <v>183100</v>
      </c>
      <c r="B38401" s="2">
        <v>44364.875187702266</v>
      </c>
      <c r="C38401">
        <v>93877</v>
      </c>
      <c r="D38401">
        <v>154228</v>
      </c>
      <c r="E38401" t="s">
        <v>3</v>
      </c>
      <c r="F38401" s="2">
        <v>44365.000187702266</v>
      </c>
      <c r="G38401" s="60">
        <v>1.8518518518518518E-4</v>
      </c>
    </row>
    <row r="38402" spans="1:7" x14ac:dyDescent="0.25">
      <c r="A38402">
        <v>215312</v>
      </c>
      <c r="B38402" s="2">
        <v>44373.580689320392</v>
      </c>
      <c r="C38402">
        <v>93877</v>
      </c>
      <c r="D38402">
        <v>371515</v>
      </c>
      <c r="E38402" t="s">
        <v>3</v>
      </c>
      <c r="F38402" s="2">
        <v>44373.705689320392</v>
      </c>
      <c r="G38402" s="60">
        <v>0.70569444444444451</v>
      </c>
    </row>
    <row r="38403" spans="1:7" x14ac:dyDescent="0.25">
      <c r="A38403">
        <v>226881</v>
      </c>
      <c r="B38403" s="2">
        <v>44376.600106796119</v>
      </c>
      <c r="C38403">
        <v>93877</v>
      </c>
      <c r="D38403">
        <v>21760</v>
      </c>
      <c r="E38403" t="s">
        <v>3</v>
      </c>
      <c r="F38403" s="2">
        <v>44376.725106796119</v>
      </c>
      <c r="G38403" s="60">
        <v>0.72510416666666666</v>
      </c>
    </row>
    <row r="38404" spans="1:7" x14ac:dyDescent="0.25">
      <c r="A38404">
        <v>232139</v>
      </c>
      <c r="B38404" s="2">
        <v>44377.952857605174</v>
      </c>
      <c r="C38404">
        <v>93877</v>
      </c>
      <c r="D38404">
        <v>145779</v>
      </c>
      <c r="E38404" t="s">
        <v>3</v>
      </c>
      <c r="F38404" s="2">
        <v>44378.077857605174</v>
      </c>
      <c r="G38404" s="60">
        <v>7.7858796296296287E-2</v>
      </c>
    </row>
    <row r="38405" spans="1:7" x14ac:dyDescent="0.25">
      <c r="A38405">
        <v>240090</v>
      </c>
      <c r="B38405" s="2">
        <v>44380.564508090618</v>
      </c>
      <c r="C38405">
        <v>93877</v>
      </c>
      <c r="D38405">
        <v>128523</v>
      </c>
      <c r="E38405" t="s">
        <v>3</v>
      </c>
      <c r="F38405" s="2">
        <v>44380.689508090618</v>
      </c>
      <c r="G38405" s="60">
        <v>0.68950231481481483</v>
      </c>
    </row>
    <row r="38406" spans="1:7" x14ac:dyDescent="0.25">
      <c r="A38406">
        <v>254082</v>
      </c>
      <c r="B38406" s="2">
        <v>44384.870333333332</v>
      </c>
      <c r="C38406">
        <v>93877</v>
      </c>
      <c r="D38406">
        <v>476070</v>
      </c>
      <c r="E38406" t="s">
        <v>3</v>
      </c>
      <c r="F38406" s="2">
        <v>44384.995333333332</v>
      </c>
      <c r="G38406" s="60">
        <v>0.99533564814814823</v>
      </c>
    </row>
    <row r="38407" spans="1:7" x14ac:dyDescent="0.25">
      <c r="A38407">
        <v>257434</v>
      </c>
      <c r="B38407" s="2">
        <v>44386.514346278316</v>
      </c>
      <c r="C38407">
        <v>93877</v>
      </c>
      <c r="D38407">
        <v>411922</v>
      </c>
      <c r="E38407" t="s">
        <v>3</v>
      </c>
      <c r="F38407" s="2">
        <v>44386.639346278316</v>
      </c>
      <c r="G38407" s="60">
        <v>0.63935185185185184</v>
      </c>
    </row>
    <row r="38408" spans="1:7" x14ac:dyDescent="0.25">
      <c r="A38408">
        <v>261773</v>
      </c>
      <c r="B38408" s="2">
        <v>44387.347000000002</v>
      </c>
      <c r="C38408">
        <v>93877</v>
      </c>
      <c r="D38408">
        <v>347393</v>
      </c>
      <c r="E38408" t="s">
        <v>3</v>
      </c>
      <c r="F38408" s="2">
        <v>44387.472000000002</v>
      </c>
      <c r="G38408" s="60">
        <v>0.47200231481481486</v>
      </c>
    </row>
    <row r="38409" spans="1:7" x14ac:dyDescent="0.25">
      <c r="A38409">
        <v>318906</v>
      </c>
      <c r="B38409" s="2">
        <v>44403.685867313914</v>
      </c>
      <c r="C38409">
        <v>93877</v>
      </c>
      <c r="D38409">
        <v>138209</v>
      </c>
      <c r="E38409" t="s">
        <v>3</v>
      </c>
      <c r="F38409" s="2">
        <v>44403.810867313914</v>
      </c>
      <c r="G38409" s="60">
        <v>0.81086805555555552</v>
      </c>
    </row>
    <row r="38410" spans="1:7" x14ac:dyDescent="0.25">
      <c r="A38410">
        <v>326989</v>
      </c>
      <c r="B38410" s="2">
        <v>44406.574216828478</v>
      </c>
      <c r="C38410">
        <v>93877</v>
      </c>
      <c r="D38410">
        <v>241927</v>
      </c>
      <c r="E38410" t="s">
        <v>3</v>
      </c>
      <c r="F38410" s="2">
        <v>44406.699216828478</v>
      </c>
      <c r="G38410" s="60">
        <v>0.69921296296296298</v>
      </c>
    </row>
    <row r="38411" spans="1:7" x14ac:dyDescent="0.25">
      <c r="A38411">
        <v>110342</v>
      </c>
      <c r="B38411" s="2">
        <v>44343.854556634302</v>
      </c>
      <c r="C38411">
        <v>93899</v>
      </c>
      <c r="D38411">
        <v>250679</v>
      </c>
      <c r="E38411" t="s">
        <v>7</v>
      </c>
      <c r="F38411" s="2">
        <v>44343.854556634302</v>
      </c>
      <c r="G38411" s="60">
        <v>0.85456018518518517</v>
      </c>
    </row>
    <row r="38412" spans="1:7" x14ac:dyDescent="0.25">
      <c r="A38412">
        <v>114091</v>
      </c>
      <c r="B38412" s="2">
        <v>44344.791449838187</v>
      </c>
      <c r="C38412">
        <v>93899</v>
      </c>
      <c r="D38412">
        <v>370893</v>
      </c>
      <c r="E38412" t="s">
        <v>7</v>
      </c>
      <c r="F38412" s="2">
        <v>44344.791449838187</v>
      </c>
      <c r="G38412" s="60">
        <v>0.79144675925925922</v>
      </c>
    </row>
    <row r="38413" spans="1:7" x14ac:dyDescent="0.25">
      <c r="A38413">
        <v>129092</v>
      </c>
      <c r="B38413" s="2">
        <v>44348.618000000002</v>
      </c>
      <c r="C38413">
        <v>93899</v>
      </c>
      <c r="D38413">
        <v>154256</v>
      </c>
      <c r="E38413" t="s">
        <v>7</v>
      </c>
      <c r="F38413" s="2">
        <v>44348.618000000002</v>
      </c>
      <c r="G38413" s="60">
        <v>0.61799768518518516</v>
      </c>
    </row>
    <row r="38414" spans="1:7" x14ac:dyDescent="0.25">
      <c r="A38414">
        <v>159005</v>
      </c>
      <c r="B38414" s="2">
        <v>44357.954880258898</v>
      </c>
      <c r="C38414">
        <v>93899</v>
      </c>
      <c r="D38414">
        <v>118549</v>
      </c>
      <c r="E38414" t="s">
        <v>7</v>
      </c>
      <c r="F38414" s="2">
        <v>44357.954880258898</v>
      </c>
      <c r="G38414" s="60">
        <v>0.95488425925925924</v>
      </c>
    </row>
    <row r="38415" spans="1:7" x14ac:dyDescent="0.25">
      <c r="A38415">
        <v>161275</v>
      </c>
      <c r="B38415" s="2">
        <v>44358.713779935279</v>
      </c>
      <c r="C38415">
        <v>93899</v>
      </c>
      <c r="D38415">
        <v>430433</v>
      </c>
      <c r="E38415" t="s">
        <v>7</v>
      </c>
      <c r="F38415" s="2">
        <v>44358.713779935279</v>
      </c>
      <c r="G38415" s="60">
        <v>0.71378472222222211</v>
      </c>
    </row>
    <row r="38416" spans="1:7" x14ac:dyDescent="0.25">
      <c r="A38416">
        <v>167636</v>
      </c>
      <c r="B38416" s="2">
        <v>44359.90148220065</v>
      </c>
      <c r="C38416">
        <v>93899</v>
      </c>
      <c r="D38416">
        <v>43842</v>
      </c>
      <c r="E38416" t="s">
        <v>7</v>
      </c>
      <c r="F38416" s="2">
        <v>44359.90148220065</v>
      </c>
      <c r="G38416" s="60">
        <v>0.90148148148148144</v>
      </c>
    </row>
    <row r="38417" spans="1:7" x14ac:dyDescent="0.25">
      <c r="A38417">
        <v>168732</v>
      </c>
      <c r="B38417" s="2">
        <v>44360.197999999997</v>
      </c>
      <c r="C38417">
        <v>93899</v>
      </c>
      <c r="D38417">
        <v>158978</v>
      </c>
      <c r="E38417" t="s">
        <v>7</v>
      </c>
      <c r="F38417" s="2">
        <v>44360.197999999997</v>
      </c>
      <c r="G38417" s="60">
        <v>0.19799768518518521</v>
      </c>
    </row>
    <row r="38418" spans="1:7" x14ac:dyDescent="0.25">
      <c r="A38418">
        <v>298306</v>
      </c>
      <c r="B38418" s="2">
        <v>44397.822194174754</v>
      </c>
      <c r="C38418">
        <v>93899</v>
      </c>
      <c r="D38418">
        <v>111368</v>
      </c>
      <c r="E38418" t="s">
        <v>7</v>
      </c>
      <c r="F38418" s="2">
        <v>44397.822194174754</v>
      </c>
      <c r="G38418" s="60">
        <v>0.822199074074074</v>
      </c>
    </row>
    <row r="38419" spans="1:7" x14ac:dyDescent="0.25">
      <c r="A38419">
        <v>349288</v>
      </c>
      <c r="B38419" s="2">
        <v>44412.728343042072</v>
      </c>
      <c r="C38419">
        <v>93899</v>
      </c>
      <c r="D38419">
        <v>411922</v>
      </c>
      <c r="E38419" t="s">
        <v>7</v>
      </c>
      <c r="F38419" s="2">
        <v>44412.728343042072</v>
      </c>
      <c r="G38419" s="60">
        <v>0.72834490740740743</v>
      </c>
    </row>
    <row r="38420" spans="1:7" x14ac:dyDescent="0.25">
      <c r="A38420">
        <v>388791</v>
      </c>
      <c r="B38420" s="2">
        <v>44423.893307290869</v>
      </c>
      <c r="C38420">
        <v>93899</v>
      </c>
      <c r="D38420">
        <v>345538</v>
      </c>
      <c r="E38420" t="s">
        <v>7</v>
      </c>
      <c r="F38420" s="2">
        <v>44423.893307290869</v>
      </c>
      <c r="G38420" s="60">
        <v>0.89331018518518512</v>
      </c>
    </row>
    <row r="38421" spans="1:7" x14ac:dyDescent="0.25">
      <c r="A38421">
        <v>410313</v>
      </c>
      <c r="B38421" s="2">
        <v>44430.781741100327</v>
      </c>
      <c r="C38421">
        <v>93899</v>
      </c>
      <c r="D38421">
        <v>264283</v>
      </c>
      <c r="E38421" t="s">
        <v>7</v>
      </c>
      <c r="F38421" s="2">
        <v>44430.781741100327</v>
      </c>
      <c r="G38421" s="60">
        <v>0.78173611111111108</v>
      </c>
    </row>
    <row r="38422" spans="1:7" x14ac:dyDescent="0.25">
      <c r="A38422">
        <v>34202</v>
      </c>
      <c r="B38422" s="2">
        <v>44315.76636893204</v>
      </c>
      <c r="C38422">
        <v>93929</v>
      </c>
      <c r="D38422">
        <v>371795</v>
      </c>
      <c r="E38422" t="s">
        <v>5</v>
      </c>
      <c r="F38422" s="2">
        <v>44315.849702265376</v>
      </c>
      <c r="G38422" s="60">
        <v>0.84969907407407408</v>
      </c>
    </row>
    <row r="38423" spans="1:7" x14ac:dyDescent="0.25">
      <c r="A38423">
        <v>79319</v>
      </c>
      <c r="B38423" s="2">
        <v>44332.945980582524</v>
      </c>
      <c r="C38423">
        <v>93929</v>
      </c>
      <c r="D38423">
        <v>78646</v>
      </c>
      <c r="E38423" t="s">
        <v>5</v>
      </c>
      <c r="F38423" s="2">
        <v>44333.02931391586</v>
      </c>
      <c r="G38423" s="60">
        <v>2.9317129629629634E-2</v>
      </c>
    </row>
    <row r="38424" spans="1:7" x14ac:dyDescent="0.25">
      <c r="A38424">
        <v>89195</v>
      </c>
      <c r="B38424" s="2">
        <v>44337.623666666666</v>
      </c>
      <c r="C38424">
        <v>93929</v>
      </c>
      <c r="D38424">
        <v>82901</v>
      </c>
      <c r="E38424" t="s">
        <v>5</v>
      </c>
      <c r="F38424" s="2">
        <v>44337.707000000002</v>
      </c>
      <c r="G38424" s="60">
        <v>0.70700231481481479</v>
      </c>
    </row>
    <row r="38425" spans="1:7" x14ac:dyDescent="0.25">
      <c r="A38425">
        <v>131786</v>
      </c>
      <c r="B38425" s="2">
        <v>44349.619119741095</v>
      </c>
      <c r="C38425">
        <v>93929</v>
      </c>
      <c r="D38425">
        <v>103966</v>
      </c>
      <c r="E38425" t="s">
        <v>5</v>
      </c>
      <c r="F38425" s="2">
        <v>44349.702453074431</v>
      </c>
      <c r="G38425" s="60">
        <v>0.70245370370370364</v>
      </c>
    </row>
    <row r="38426" spans="1:7" x14ac:dyDescent="0.25">
      <c r="A38426">
        <v>162054</v>
      </c>
      <c r="B38426" s="2">
        <v>44358.803585760514</v>
      </c>
      <c r="C38426">
        <v>93929</v>
      </c>
      <c r="D38426">
        <v>231092</v>
      </c>
      <c r="E38426" t="s">
        <v>5</v>
      </c>
      <c r="F38426" s="2">
        <v>44358.886919093849</v>
      </c>
      <c r="G38426" s="60">
        <v>0.88692129629629635</v>
      </c>
    </row>
    <row r="38427" spans="1:7" x14ac:dyDescent="0.25">
      <c r="A38427">
        <v>166951</v>
      </c>
      <c r="B38427" s="2">
        <v>44359.801967637541</v>
      </c>
      <c r="C38427">
        <v>93929</v>
      </c>
      <c r="D38427">
        <v>396575</v>
      </c>
      <c r="E38427" t="s">
        <v>5</v>
      </c>
      <c r="F38427" s="2">
        <v>44359.885300970876</v>
      </c>
      <c r="G38427" s="60">
        <v>0.88530092592592602</v>
      </c>
    </row>
    <row r="38428" spans="1:7" x14ac:dyDescent="0.25">
      <c r="A38428">
        <v>236684</v>
      </c>
      <c r="B38428" s="2">
        <v>44379.738860841419</v>
      </c>
      <c r="C38428">
        <v>93929</v>
      </c>
      <c r="D38428">
        <v>192331</v>
      </c>
      <c r="E38428" t="s">
        <v>5</v>
      </c>
      <c r="F38428" s="2">
        <v>44379.822194174754</v>
      </c>
      <c r="G38428" s="60">
        <v>0.822199074074074</v>
      </c>
    </row>
    <row r="38429" spans="1:7" x14ac:dyDescent="0.25">
      <c r="A38429">
        <v>259055</v>
      </c>
      <c r="B38429" s="2">
        <v>44386.742097087379</v>
      </c>
      <c r="C38429">
        <v>93929</v>
      </c>
      <c r="D38429">
        <v>411922</v>
      </c>
      <c r="E38429" t="s">
        <v>5</v>
      </c>
      <c r="F38429" s="2">
        <v>44386.825430420715</v>
      </c>
      <c r="G38429" s="60">
        <v>0.82542824074074073</v>
      </c>
    </row>
    <row r="38430" spans="1:7" x14ac:dyDescent="0.25">
      <c r="A38430">
        <v>298193</v>
      </c>
      <c r="B38430" s="2">
        <v>44397.805203883494</v>
      </c>
      <c r="C38430">
        <v>93929</v>
      </c>
      <c r="D38430">
        <v>119030</v>
      </c>
      <c r="E38430" t="s">
        <v>5</v>
      </c>
      <c r="F38430" s="2">
        <v>44397.88853721683</v>
      </c>
      <c r="G38430" s="60">
        <v>0.88854166666666667</v>
      </c>
    </row>
    <row r="38431" spans="1:7" x14ac:dyDescent="0.25">
      <c r="A38431">
        <v>302618</v>
      </c>
      <c r="B38431" s="2">
        <v>44399.567339805821</v>
      </c>
      <c r="C38431">
        <v>93929</v>
      </c>
      <c r="D38431">
        <v>80726</v>
      </c>
      <c r="E38431" t="s">
        <v>5</v>
      </c>
      <c r="F38431" s="2">
        <v>44399.650673139156</v>
      </c>
      <c r="G38431" s="60">
        <v>0.65067129629629628</v>
      </c>
    </row>
    <row r="38432" spans="1:7" x14ac:dyDescent="0.25">
      <c r="A38432">
        <v>217316</v>
      </c>
      <c r="B38432" s="2">
        <v>44373.851724919099</v>
      </c>
      <c r="C38432">
        <v>93949</v>
      </c>
      <c r="D38432">
        <v>404187</v>
      </c>
      <c r="E38432" t="s">
        <v>2</v>
      </c>
      <c r="F38432" s="2">
        <v>44373.893391585763</v>
      </c>
      <c r="G38432" s="60">
        <v>0.89339120370370362</v>
      </c>
    </row>
    <row r="38433" spans="1:7" x14ac:dyDescent="0.25">
      <c r="A38433">
        <v>226824</v>
      </c>
      <c r="B38433" s="2">
        <v>44376.586352750812</v>
      </c>
      <c r="C38433">
        <v>93949</v>
      </c>
      <c r="D38433">
        <v>129069</v>
      </c>
      <c r="E38433" t="s">
        <v>2</v>
      </c>
      <c r="F38433" s="2">
        <v>44376.628019417476</v>
      </c>
      <c r="G38433" s="60">
        <v>0.62802083333333336</v>
      </c>
    </row>
    <row r="38434" spans="1:7" x14ac:dyDescent="0.25">
      <c r="A38434">
        <v>253567</v>
      </c>
      <c r="B38434" s="2">
        <v>44384.778909385117</v>
      </c>
      <c r="C38434">
        <v>93949</v>
      </c>
      <c r="D38434">
        <v>63666</v>
      </c>
      <c r="E38434" t="s">
        <v>2</v>
      </c>
      <c r="F38434" s="2">
        <v>44384.820576051781</v>
      </c>
      <c r="G38434" s="60">
        <v>0.82057870370370367</v>
      </c>
    </row>
    <row r="38435" spans="1:7" x14ac:dyDescent="0.25">
      <c r="A38435">
        <v>294269</v>
      </c>
      <c r="B38435" s="2">
        <v>44396.651077669907</v>
      </c>
      <c r="C38435">
        <v>93949</v>
      </c>
      <c r="D38435">
        <v>16360</v>
      </c>
      <c r="E38435" t="s">
        <v>2</v>
      </c>
      <c r="F38435" s="2">
        <v>44396.692744336571</v>
      </c>
      <c r="G38435" s="60">
        <v>0.69274305555555549</v>
      </c>
    </row>
    <row r="38436" spans="1:7" x14ac:dyDescent="0.25">
      <c r="A38436">
        <v>324486</v>
      </c>
      <c r="B38436" s="2">
        <v>44405.668877022654</v>
      </c>
      <c r="C38436">
        <v>93949</v>
      </c>
      <c r="D38436">
        <v>158978</v>
      </c>
      <c r="E38436" t="s">
        <v>2</v>
      </c>
      <c r="F38436" s="2">
        <v>44405.710543689318</v>
      </c>
      <c r="G38436" s="60">
        <v>0.71054398148148146</v>
      </c>
    </row>
    <row r="38437" spans="1:7" x14ac:dyDescent="0.25">
      <c r="A38437">
        <v>348159</v>
      </c>
      <c r="B38437" s="2">
        <v>44412.388333333336</v>
      </c>
      <c r="C38437">
        <v>93949</v>
      </c>
      <c r="D38437">
        <v>411922</v>
      </c>
      <c r="E38437" t="s">
        <v>2</v>
      </c>
      <c r="F38437" s="2">
        <v>44412.43</v>
      </c>
      <c r="G38437" s="60">
        <v>0.43</v>
      </c>
    </row>
    <row r="38438" spans="1:7" x14ac:dyDescent="0.25">
      <c r="A38438">
        <v>352175</v>
      </c>
      <c r="B38438" s="2">
        <v>44413.743310679616</v>
      </c>
      <c r="C38438">
        <v>93949</v>
      </c>
      <c r="D38438">
        <v>291883</v>
      </c>
      <c r="E38438" t="s">
        <v>2</v>
      </c>
      <c r="F38438" s="2">
        <v>44413.78497734628</v>
      </c>
      <c r="G38438" s="60">
        <v>0.78497685185185195</v>
      </c>
    </row>
    <row r="38439" spans="1:7" x14ac:dyDescent="0.25">
      <c r="A38439">
        <v>382151</v>
      </c>
      <c r="B38439" s="2">
        <v>44422.461622974333</v>
      </c>
      <c r="C38439">
        <v>93949</v>
      </c>
      <c r="D38439">
        <v>371795</v>
      </c>
      <c r="E38439" t="s">
        <v>2</v>
      </c>
      <c r="F38439" s="2">
        <v>44422.503289640998</v>
      </c>
      <c r="G38439" s="60">
        <v>0.50328703703703703</v>
      </c>
    </row>
    <row r="38440" spans="1:7" x14ac:dyDescent="0.25">
      <c r="A38440">
        <v>382679</v>
      </c>
      <c r="B38440" s="2">
        <v>44422.581498381878</v>
      </c>
      <c r="C38440">
        <v>93949</v>
      </c>
      <c r="D38440">
        <v>151924</v>
      </c>
      <c r="E38440" t="s">
        <v>2</v>
      </c>
      <c r="F38440" s="2">
        <v>44422.623165048542</v>
      </c>
      <c r="G38440" s="60">
        <v>0.62315972222222216</v>
      </c>
    </row>
    <row r="38441" spans="1:7" x14ac:dyDescent="0.25">
      <c r="A38441">
        <v>389484</v>
      </c>
      <c r="B38441" s="2">
        <v>44424.429394822007</v>
      </c>
      <c r="C38441">
        <v>93949</v>
      </c>
      <c r="D38441">
        <v>182984</v>
      </c>
      <c r="E38441" t="s">
        <v>2</v>
      </c>
      <c r="F38441" s="2">
        <v>44424.471061488672</v>
      </c>
      <c r="G38441" s="60">
        <v>0.47106481481481483</v>
      </c>
    </row>
    <row r="38442" spans="1:7" x14ac:dyDescent="0.25">
      <c r="A38442">
        <v>396084</v>
      </c>
      <c r="B38442" s="2">
        <v>44426.872760517799</v>
      </c>
      <c r="C38442">
        <v>93949</v>
      </c>
      <c r="D38442">
        <v>472712</v>
      </c>
      <c r="E38442" t="s">
        <v>2</v>
      </c>
      <c r="F38442" s="2">
        <v>44426.914427184463</v>
      </c>
      <c r="G38442" s="60">
        <v>0.91443287037037047</v>
      </c>
    </row>
    <row r="38443" spans="1:7" x14ac:dyDescent="0.25">
      <c r="A38443">
        <v>401808</v>
      </c>
      <c r="B38443" s="2">
        <v>44428.774055016183</v>
      </c>
      <c r="C38443">
        <v>93949</v>
      </c>
      <c r="D38443">
        <v>103334</v>
      </c>
      <c r="E38443" t="s">
        <v>2</v>
      </c>
      <c r="F38443" s="2">
        <v>44428.815721682848</v>
      </c>
      <c r="G38443" s="60">
        <v>0.81571759259259258</v>
      </c>
    </row>
    <row r="38444" spans="1:7" x14ac:dyDescent="0.25">
      <c r="A38444">
        <v>417129</v>
      </c>
      <c r="B38444" s="2">
        <v>44433.719038834955</v>
      </c>
      <c r="C38444">
        <v>93949</v>
      </c>
      <c r="D38444">
        <v>341333</v>
      </c>
      <c r="E38444" t="s">
        <v>2</v>
      </c>
      <c r="F38444" s="2">
        <v>44433.76070550162</v>
      </c>
      <c r="G38444" s="60">
        <v>0.76070601851851849</v>
      </c>
    </row>
    <row r="38445" spans="1:7" x14ac:dyDescent="0.25">
      <c r="A38445">
        <v>419229</v>
      </c>
      <c r="B38445" s="2">
        <v>44434.600915857605</v>
      </c>
      <c r="C38445">
        <v>93949</v>
      </c>
      <c r="D38445">
        <v>180055</v>
      </c>
      <c r="E38445" t="s">
        <v>2</v>
      </c>
      <c r="F38445" s="2">
        <v>44434.64258252427</v>
      </c>
      <c r="G38445" s="60">
        <v>0.64258101851851845</v>
      </c>
    </row>
    <row r="38446" spans="1:7" x14ac:dyDescent="0.25">
      <c r="A38446">
        <v>221989</v>
      </c>
      <c r="B38446" s="2">
        <v>44374.850106796119</v>
      </c>
      <c r="C38446">
        <v>93950</v>
      </c>
      <c r="D38446">
        <v>351192</v>
      </c>
      <c r="E38446" t="s">
        <v>2</v>
      </c>
      <c r="F38446" s="2">
        <v>44374.891773462783</v>
      </c>
      <c r="G38446" s="60">
        <v>0.89177083333333329</v>
      </c>
    </row>
    <row r="38447" spans="1:7" x14ac:dyDescent="0.25">
      <c r="A38447">
        <v>235565</v>
      </c>
      <c r="B38447" s="2">
        <v>44379.587970873792</v>
      </c>
      <c r="C38447">
        <v>93950</v>
      </c>
      <c r="D38447">
        <v>478377</v>
      </c>
      <c r="E38447" t="s">
        <v>2</v>
      </c>
      <c r="F38447" s="2">
        <v>44379.629637540456</v>
      </c>
      <c r="G38447" s="60">
        <v>0.62964120370370369</v>
      </c>
    </row>
    <row r="38448" spans="1:7" x14ac:dyDescent="0.25">
      <c r="A38448">
        <v>332651</v>
      </c>
      <c r="B38448" s="2">
        <v>44407.921304207121</v>
      </c>
      <c r="C38448">
        <v>93950</v>
      </c>
      <c r="D38448">
        <v>411922</v>
      </c>
      <c r="E38448" t="s">
        <v>2</v>
      </c>
      <c r="F38448" s="2">
        <v>44407.962970873785</v>
      </c>
      <c r="G38448" s="60">
        <v>0.96297453703703706</v>
      </c>
    </row>
    <row r="38449" spans="1:7" x14ac:dyDescent="0.25">
      <c r="A38449">
        <v>376163</v>
      </c>
      <c r="B38449" s="2">
        <v>44420.762728155343</v>
      </c>
      <c r="C38449">
        <v>93950</v>
      </c>
      <c r="D38449">
        <v>35968</v>
      </c>
      <c r="E38449" t="s">
        <v>2</v>
      </c>
      <c r="F38449" s="2">
        <v>44420.804394822007</v>
      </c>
      <c r="G38449" s="60">
        <v>0.80439814814814825</v>
      </c>
    </row>
    <row r="38450" spans="1:7" x14ac:dyDescent="0.25">
      <c r="A38450">
        <v>308208</v>
      </c>
      <c r="B38450" s="2">
        <v>44400.937080906144</v>
      </c>
      <c r="C38450">
        <v>94020</v>
      </c>
      <c r="D38450">
        <v>176083</v>
      </c>
      <c r="E38450" t="s">
        <v>18</v>
      </c>
      <c r="F38450" s="2">
        <v>44400.77041423948</v>
      </c>
      <c r="G38450" s="60">
        <v>0.77041666666666664</v>
      </c>
    </row>
    <row r="38451" spans="1:7" x14ac:dyDescent="0.25">
      <c r="A38451">
        <v>320773</v>
      </c>
      <c r="B38451" s="2">
        <v>44404.540666666668</v>
      </c>
      <c r="C38451">
        <v>94020</v>
      </c>
      <c r="D38451">
        <v>351192</v>
      </c>
      <c r="E38451" t="s">
        <v>18</v>
      </c>
      <c r="F38451" s="2">
        <v>44404.374000000003</v>
      </c>
      <c r="G38451" s="60">
        <v>0.3740046296296296</v>
      </c>
    </row>
    <row r="38452" spans="1:7" x14ac:dyDescent="0.25">
      <c r="A38452">
        <v>336839</v>
      </c>
      <c r="B38452" s="2">
        <v>44408.831537827689</v>
      </c>
      <c r="C38452">
        <v>94020</v>
      </c>
      <c r="D38452">
        <v>215130</v>
      </c>
      <c r="E38452" t="s">
        <v>18</v>
      </c>
      <c r="F38452" s="2">
        <v>44408.664871161025</v>
      </c>
      <c r="G38452" s="60">
        <v>0.66487268518518516</v>
      </c>
    </row>
    <row r="38453" spans="1:7" x14ac:dyDescent="0.25">
      <c r="A38453">
        <v>380696</v>
      </c>
      <c r="B38453" s="2">
        <v>44421.956498381878</v>
      </c>
      <c r="C38453">
        <v>94020</v>
      </c>
      <c r="D38453">
        <v>153893</v>
      </c>
      <c r="E38453" t="s">
        <v>18</v>
      </c>
      <c r="F38453" s="2">
        <v>44421.789831715214</v>
      </c>
      <c r="G38453" s="60">
        <v>0.7898263888888889</v>
      </c>
    </row>
    <row r="38454" spans="1:7" x14ac:dyDescent="0.25">
      <c r="A38454">
        <v>407133</v>
      </c>
      <c r="B38454" s="2">
        <v>44429.992097087379</v>
      </c>
      <c r="C38454">
        <v>94020</v>
      </c>
      <c r="D38454">
        <v>411922</v>
      </c>
      <c r="E38454" t="s">
        <v>18</v>
      </c>
      <c r="F38454" s="2">
        <v>44429.825430420715</v>
      </c>
      <c r="G38454" s="60">
        <v>0.82542824074074073</v>
      </c>
    </row>
    <row r="38455" spans="1:7" x14ac:dyDescent="0.25">
      <c r="A38455">
        <v>418576</v>
      </c>
      <c r="B38455" s="2">
        <v>44434.035786407767</v>
      </c>
      <c r="C38455">
        <v>94020</v>
      </c>
      <c r="D38455">
        <v>123413</v>
      </c>
      <c r="E38455" t="s">
        <v>18</v>
      </c>
      <c r="F38455" s="2">
        <v>44433.869119741103</v>
      </c>
      <c r="G38455" s="60">
        <v>0.86912037037037038</v>
      </c>
    </row>
    <row r="38456" spans="1:7" x14ac:dyDescent="0.25">
      <c r="A38456">
        <v>58681</v>
      </c>
      <c r="B38456" s="2">
        <v>44325.667258899681</v>
      </c>
      <c r="C38456">
        <v>94031</v>
      </c>
      <c r="D38456">
        <v>102086</v>
      </c>
      <c r="E38456" t="s">
        <v>2</v>
      </c>
      <c r="F38456" s="2">
        <v>44325.708925566345</v>
      </c>
      <c r="G38456" s="60">
        <v>0.70892361111111113</v>
      </c>
    </row>
    <row r="38457" spans="1:7" x14ac:dyDescent="0.25">
      <c r="A38457">
        <v>68182</v>
      </c>
      <c r="B38457" s="2">
        <v>44329.775673139164</v>
      </c>
      <c r="C38457">
        <v>94031</v>
      </c>
      <c r="D38457">
        <v>77124</v>
      </c>
      <c r="E38457" t="s">
        <v>2</v>
      </c>
      <c r="F38457" s="2">
        <v>44329.817339805828</v>
      </c>
      <c r="G38457" s="60">
        <v>0.81733796296296291</v>
      </c>
    </row>
    <row r="38458" spans="1:7" x14ac:dyDescent="0.25">
      <c r="A38458">
        <v>71603</v>
      </c>
      <c r="B38458" s="2">
        <v>44330.845252427185</v>
      </c>
      <c r="C38458">
        <v>94031</v>
      </c>
      <c r="D38458">
        <v>170007</v>
      </c>
      <c r="E38458" t="s">
        <v>2</v>
      </c>
      <c r="F38458" s="2">
        <v>44330.886919093849</v>
      </c>
      <c r="G38458" s="60">
        <v>0.88692129629629635</v>
      </c>
    </row>
    <row r="38459" spans="1:7" x14ac:dyDescent="0.25">
      <c r="A38459">
        <v>73560</v>
      </c>
      <c r="B38459" s="2">
        <v>44331.568553398058</v>
      </c>
      <c r="C38459">
        <v>94031</v>
      </c>
      <c r="D38459">
        <v>118549</v>
      </c>
      <c r="E38459" t="s">
        <v>2</v>
      </c>
      <c r="F38459" s="2">
        <v>44331.610220064722</v>
      </c>
      <c r="G38459" s="60">
        <v>0.61021990740740739</v>
      </c>
    </row>
    <row r="38460" spans="1:7" x14ac:dyDescent="0.25">
      <c r="A38460">
        <v>79367</v>
      </c>
      <c r="B38460" s="2">
        <v>44332.966277047031</v>
      </c>
      <c r="C38460">
        <v>94031</v>
      </c>
      <c r="D38460">
        <v>145779</v>
      </c>
      <c r="E38460" t="s">
        <v>2</v>
      </c>
      <c r="F38460" s="2">
        <v>44333.007943713696</v>
      </c>
      <c r="G38460" s="60">
        <v>7.9398148148148145E-3</v>
      </c>
    </row>
    <row r="38461" spans="1:7" x14ac:dyDescent="0.25">
      <c r="A38461">
        <v>89231</v>
      </c>
      <c r="B38461" s="2">
        <v>44337.628423948219</v>
      </c>
      <c r="C38461">
        <v>94031</v>
      </c>
      <c r="D38461">
        <v>250679</v>
      </c>
      <c r="E38461" t="s">
        <v>2</v>
      </c>
      <c r="F38461" s="2">
        <v>44337.670090614884</v>
      </c>
      <c r="G38461" s="60">
        <v>0.67009259259259257</v>
      </c>
    </row>
    <row r="38462" spans="1:7" x14ac:dyDescent="0.25">
      <c r="A38462">
        <v>97766</v>
      </c>
      <c r="B38462" s="2">
        <v>44339.540696432385</v>
      </c>
      <c r="C38462">
        <v>94031</v>
      </c>
      <c r="D38462">
        <v>411922</v>
      </c>
      <c r="E38462" t="s">
        <v>2</v>
      </c>
      <c r="F38462" s="2">
        <v>44339.582363099049</v>
      </c>
      <c r="G38462" s="60">
        <v>0.58236111111111111</v>
      </c>
    </row>
    <row r="38463" spans="1:7" x14ac:dyDescent="0.25">
      <c r="A38463">
        <v>132570</v>
      </c>
      <c r="B38463" s="2">
        <v>44349.864669902912</v>
      </c>
      <c r="C38463">
        <v>94031</v>
      </c>
      <c r="D38463">
        <v>437686</v>
      </c>
      <c r="E38463" t="s">
        <v>2</v>
      </c>
      <c r="F38463" s="2">
        <v>44349.906336569577</v>
      </c>
      <c r="G38463" s="60">
        <v>0.90633101851851849</v>
      </c>
    </row>
    <row r="38464" spans="1:7" x14ac:dyDescent="0.25">
      <c r="A38464">
        <v>134771</v>
      </c>
      <c r="B38464" s="2">
        <v>44350.746546925569</v>
      </c>
      <c r="C38464">
        <v>94031</v>
      </c>
      <c r="D38464">
        <v>86587</v>
      </c>
      <c r="E38464" t="s">
        <v>2</v>
      </c>
      <c r="F38464" s="2">
        <v>44350.788213592234</v>
      </c>
      <c r="G38464" s="60">
        <v>0.78821759259259261</v>
      </c>
    </row>
    <row r="38465" spans="1:7" x14ac:dyDescent="0.25">
      <c r="A38465">
        <v>154090</v>
      </c>
      <c r="B38465" s="2">
        <v>44356.585333333336</v>
      </c>
      <c r="C38465">
        <v>94031</v>
      </c>
      <c r="D38465">
        <v>227775</v>
      </c>
      <c r="E38465" t="s">
        <v>2</v>
      </c>
      <c r="F38465" s="2">
        <v>44356.627</v>
      </c>
      <c r="G38465" s="60">
        <v>0.62700231481481483</v>
      </c>
    </row>
    <row r="38466" spans="1:7" x14ac:dyDescent="0.25">
      <c r="A38466">
        <v>182131</v>
      </c>
      <c r="B38466" s="2">
        <v>44364.715802589002</v>
      </c>
      <c r="C38466">
        <v>94031</v>
      </c>
      <c r="D38466">
        <v>153893</v>
      </c>
      <c r="E38466" t="s">
        <v>2</v>
      </c>
      <c r="F38466" s="2">
        <v>44364.757469255666</v>
      </c>
      <c r="G38466" s="60">
        <v>0.75746527777777783</v>
      </c>
    </row>
    <row r="38467" spans="1:7" x14ac:dyDescent="0.25">
      <c r="A38467">
        <v>187200</v>
      </c>
      <c r="B38467" s="2">
        <v>44365.833925566345</v>
      </c>
      <c r="C38467">
        <v>94031</v>
      </c>
      <c r="D38467">
        <v>68095</v>
      </c>
      <c r="E38467" t="s">
        <v>2</v>
      </c>
      <c r="F38467" s="2">
        <v>44365.875592233009</v>
      </c>
      <c r="G38467" s="60">
        <v>0.87559027777777787</v>
      </c>
    </row>
    <row r="38468" spans="1:7" x14ac:dyDescent="0.25">
      <c r="A38468">
        <v>203435</v>
      </c>
      <c r="B38468" s="2">
        <v>44369.974702265376</v>
      </c>
      <c r="C38468">
        <v>94031</v>
      </c>
      <c r="D38468">
        <v>42705</v>
      </c>
      <c r="E38468" t="s">
        <v>2</v>
      </c>
      <c r="F38468" s="2">
        <v>44370.01636893204</v>
      </c>
      <c r="G38468" s="60">
        <v>1.636574074074074E-2</v>
      </c>
    </row>
    <row r="38469" spans="1:7" x14ac:dyDescent="0.25">
      <c r="A38469">
        <v>214066</v>
      </c>
      <c r="B38469" s="2">
        <v>44373.296151615956</v>
      </c>
      <c r="C38469">
        <v>94031</v>
      </c>
      <c r="D38469">
        <v>394819</v>
      </c>
      <c r="E38469" t="s">
        <v>2</v>
      </c>
      <c r="F38469" s="2">
        <v>44373.33781828262</v>
      </c>
      <c r="G38469" s="60">
        <v>0.33781250000000002</v>
      </c>
    </row>
    <row r="38470" spans="1:7" x14ac:dyDescent="0.25">
      <c r="A38470">
        <v>224176</v>
      </c>
      <c r="B38470" s="2">
        <v>44375.636514563106</v>
      </c>
      <c r="C38470">
        <v>94031</v>
      </c>
      <c r="D38470">
        <v>328371</v>
      </c>
      <c r="E38470" t="s">
        <v>2</v>
      </c>
      <c r="F38470" s="2">
        <v>44375.67818122977</v>
      </c>
      <c r="G38470" s="60">
        <v>0.67818287037037039</v>
      </c>
    </row>
    <row r="38471" spans="1:7" x14ac:dyDescent="0.25">
      <c r="A38471">
        <v>260860</v>
      </c>
      <c r="B38471" s="2">
        <v>44386.973084142395</v>
      </c>
      <c r="C38471">
        <v>94031</v>
      </c>
      <c r="D38471">
        <v>242428</v>
      </c>
      <c r="E38471" t="s">
        <v>2</v>
      </c>
      <c r="F38471" s="2">
        <v>44387.014750809059</v>
      </c>
      <c r="G38471" s="60">
        <v>1.4745370370370372E-2</v>
      </c>
    </row>
    <row r="38472" spans="1:7" x14ac:dyDescent="0.25">
      <c r="A38472">
        <v>297277</v>
      </c>
      <c r="B38472" s="2">
        <v>44397.670495145634</v>
      </c>
      <c r="C38472">
        <v>94031</v>
      </c>
      <c r="D38472">
        <v>158978</v>
      </c>
      <c r="E38472" t="s">
        <v>2</v>
      </c>
      <c r="F38472" s="2">
        <v>44397.712161812298</v>
      </c>
      <c r="G38472" s="60">
        <v>0.71216435185185178</v>
      </c>
    </row>
    <row r="38473" spans="1:7" x14ac:dyDescent="0.25">
      <c r="A38473">
        <v>105476</v>
      </c>
      <c r="B38473" s="2">
        <v>44341.993715210359</v>
      </c>
      <c r="C38473">
        <v>94068</v>
      </c>
      <c r="D38473">
        <v>351192</v>
      </c>
      <c r="E38473" t="s">
        <v>7</v>
      </c>
      <c r="F38473" s="2">
        <v>44341.993715210359</v>
      </c>
      <c r="G38473" s="60">
        <v>0.99371527777777768</v>
      </c>
    </row>
    <row r="38474" spans="1:7" x14ac:dyDescent="0.25">
      <c r="A38474">
        <v>132762</v>
      </c>
      <c r="B38474" s="2">
        <v>44349.917663430424</v>
      </c>
      <c r="C38474">
        <v>94068</v>
      </c>
      <c r="D38474">
        <v>183290</v>
      </c>
      <c r="E38474" t="s">
        <v>7</v>
      </c>
      <c r="F38474" s="2">
        <v>44349.917663430424</v>
      </c>
      <c r="G38474" s="60">
        <v>0.91766203703703697</v>
      </c>
    </row>
    <row r="38475" spans="1:7" x14ac:dyDescent="0.25">
      <c r="A38475">
        <v>137241</v>
      </c>
      <c r="B38475" s="2">
        <v>44351.634491909383</v>
      </c>
      <c r="C38475">
        <v>94068</v>
      </c>
      <c r="D38475">
        <v>411922</v>
      </c>
      <c r="E38475" t="s">
        <v>7</v>
      </c>
      <c r="F38475" s="2">
        <v>44351.634491909383</v>
      </c>
      <c r="G38475" s="60">
        <v>0.63449074074074074</v>
      </c>
    </row>
    <row r="38476" spans="1:7" x14ac:dyDescent="0.25">
      <c r="A38476">
        <v>166887</v>
      </c>
      <c r="B38476" s="2">
        <v>44359.795525986512</v>
      </c>
      <c r="C38476">
        <v>94068</v>
      </c>
      <c r="D38476">
        <v>313780</v>
      </c>
      <c r="E38476" t="s">
        <v>7</v>
      </c>
      <c r="F38476" s="2">
        <v>44359.795525986512</v>
      </c>
      <c r="G38476" s="60">
        <v>0.79552083333333334</v>
      </c>
    </row>
    <row r="38477" spans="1:7" x14ac:dyDescent="0.25">
      <c r="A38477">
        <v>168987</v>
      </c>
      <c r="B38477" s="2">
        <v>44360.284</v>
      </c>
      <c r="C38477">
        <v>94068</v>
      </c>
      <c r="D38477">
        <v>341333</v>
      </c>
      <c r="E38477" t="s">
        <v>7</v>
      </c>
      <c r="F38477" s="2">
        <v>44360.284</v>
      </c>
      <c r="G38477" s="60">
        <v>0.28400462962962963</v>
      </c>
    </row>
    <row r="38478" spans="1:7" x14ac:dyDescent="0.25">
      <c r="A38478">
        <v>193104</v>
      </c>
      <c r="B38478" s="2">
        <v>44367.071443830682</v>
      </c>
      <c r="C38478">
        <v>94068</v>
      </c>
      <c r="D38478">
        <v>230507</v>
      </c>
      <c r="E38478" t="s">
        <v>7</v>
      </c>
      <c r="F38478" s="2">
        <v>44367.071443830682</v>
      </c>
      <c r="G38478" s="60">
        <v>7.1446759259259265E-2</v>
      </c>
    </row>
    <row r="38479" spans="1:7" x14ac:dyDescent="0.25">
      <c r="A38479">
        <v>243977</v>
      </c>
      <c r="B38479" s="2">
        <v>44381.413251136815</v>
      </c>
      <c r="C38479">
        <v>94068</v>
      </c>
      <c r="D38479">
        <v>250679</v>
      </c>
      <c r="E38479" t="s">
        <v>7</v>
      </c>
      <c r="F38479" s="2">
        <v>44381.413251136815</v>
      </c>
      <c r="G38479" s="60">
        <v>0.41325231481481484</v>
      </c>
    </row>
    <row r="38480" spans="1:7" x14ac:dyDescent="0.25">
      <c r="A38480">
        <v>265113</v>
      </c>
      <c r="B38480" s="2">
        <v>44387.880446601943</v>
      </c>
      <c r="C38480">
        <v>94068</v>
      </c>
      <c r="D38480">
        <v>12149</v>
      </c>
      <c r="E38480" t="s">
        <v>7</v>
      </c>
      <c r="F38480" s="2">
        <v>44387.880446601943</v>
      </c>
      <c r="G38480" s="60">
        <v>0.88045138888888885</v>
      </c>
    </row>
    <row r="38481" spans="1:7" x14ac:dyDescent="0.25">
      <c r="A38481">
        <v>270116</v>
      </c>
      <c r="B38481" s="2">
        <v>44389.322</v>
      </c>
      <c r="C38481">
        <v>94068</v>
      </c>
      <c r="D38481">
        <v>21760</v>
      </c>
      <c r="E38481" t="s">
        <v>7</v>
      </c>
      <c r="F38481" s="2">
        <v>44389.322</v>
      </c>
      <c r="G38481" s="60">
        <v>0.32200231481481484</v>
      </c>
    </row>
    <row r="38482" spans="1:7" x14ac:dyDescent="0.25">
      <c r="A38482">
        <v>298116</v>
      </c>
      <c r="B38482" s="2">
        <v>44397.791449838187</v>
      </c>
      <c r="C38482">
        <v>94068</v>
      </c>
      <c r="D38482">
        <v>316485</v>
      </c>
      <c r="E38482" t="s">
        <v>7</v>
      </c>
      <c r="F38482" s="2">
        <v>44397.791449838187</v>
      </c>
      <c r="G38482" s="60">
        <v>0.79144675925925922</v>
      </c>
    </row>
    <row r="38483" spans="1:7" x14ac:dyDescent="0.25">
      <c r="A38483">
        <v>397819</v>
      </c>
      <c r="B38483" s="2">
        <v>44427.707307443365</v>
      </c>
      <c r="C38483">
        <v>94068</v>
      </c>
      <c r="D38483">
        <v>152578</v>
      </c>
      <c r="E38483" t="s">
        <v>7</v>
      </c>
      <c r="F38483" s="2">
        <v>44427.707307443365</v>
      </c>
      <c r="G38483" s="60">
        <v>0.70730324074074069</v>
      </c>
    </row>
    <row r="38484" spans="1:7" x14ac:dyDescent="0.25">
      <c r="A38484">
        <v>398705</v>
      </c>
      <c r="B38484" s="2">
        <v>44427.90148220065</v>
      </c>
      <c r="C38484">
        <v>94068</v>
      </c>
      <c r="D38484">
        <v>111368</v>
      </c>
      <c r="E38484" t="s">
        <v>7</v>
      </c>
      <c r="F38484" s="2">
        <v>44427.90148220065</v>
      </c>
      <c r="G38484" s="60">
        <v>0.90148148148148144</v>
      </c>
    </row>
    <row r="38485" spans="1:7" x14ac:dyDescent="0.25">
      <c r="A38485">
        <v>19394</v>
      </c>
      <c r="B38485" s="2">
        <v>44308.511110032363</v>
      </c>
      <c r="C38485">
        <v>94104</v>
      </c>
      <c r="D38485">
        <v>304722</v>
      </c>
      <c r="E38485" t="s">
        <v>3</v>
      </c>
      <c r="F38485" s="2">
        <v>44308.636110032363</v>
      </c>
      <c r="G38485" s="60">
        <v>0.63611111111111118</v>
      </c>
    </row>
    <row r="38486" spans="1:7" x14ac:dyDescent="0.25">
      <c r="A38486">
        <v>31601</v>
      </c>
      <c r="B38486" s="2">
        <v>44314.671304207121</v>
      </c>
      <c r="C38486">
        <v>94104</v>
      </c>
      <c r="D38486">
        <v>158978</v>
      </c>
      <c r="E38486" t="s">
        <v>3</v>
      </c>
      <c r="F38486" s="2">
        <v>44314.796304207121</v>
      </c>
      <c r="G38486" s="60">
        <v>0.79630787037037043</v>
      </c>
    </row>
    <row r="38487" spans="1:7" x14ac:dyDescent="0.25">
      <c r="A38487">
        <v>32463</v>
      </c>
      <c r="B38487" s="2">
        <v>44314.860999999997</v>
      </c>
      <c r="C38487">
        <v>94104</v>
      </c>
      <c r="D38487">
        <v>250679</v>
      </c>
      <c r="E38487" t="s">
        <v>3</v>
      </c>
      <c r="F38487" s="2">
        <v>44314.985999999997</v>
      </c>
      <c r="G38487" s="60">
        <v>0.98599537037037033</v>
      </c>
    </row>
    <row r="38488" spans="1:7" x14ac:dyDescent="0.25">
      <c r="A38488">
        <v>37587</v>
      </c>
      <c r="B38488" s="2">
        <v>44316.842825242718</v>
      </c>
      <c r="C38488">
        <v>94104</v>
      </c>
      <c r="D38488">
        <v>470762</v>
      </c>
      <c r="E38488" t="s">
        <v>3</v>
      </c>
      <c r="F38488" s="2">
        <v>44316.967825242718</v>
      </c>
      <c r="G38488" s="60">
        <v>0.96782407407407411</v>
      </c>
    </row>
    <row r="38489" spans="1:7" x14ac:dyDescent="0.25">
      <c r="A38489">
        <v>56691</v>
      </c>
      <c r="B38489" s="2">
        <v>44324.873569579286</v>
      </c>
      <c r="C38489">
        <v>94104</v>
      </c>
      <c r="D38489">
        <v>411922</v>
      </c>
      <c r="E38489" t="s">
        <v>3</v>
      </c>
      <c r="F38489" s="2">
        <v>44324.998569579286</v>
      </c>
      <c r="G38489" s="60">
        <v>0.99856481481481474</v>
      </c>
    </row>
    <row r="38490" spans="1:7" x14ac:dyDescent="0.25">
      <c r="A38490">
        <v>71037</v>
      </c>
      <c r="B38490" s="2">
        <v>44330.760300970876</v>
      </c>
      <c r="C38490">
        <v>94104</v>
      </c>
      <c r="D38490">
        <v>347008</v>
      </c>
      <c r="E38490" t="s">
        <v>3</v>
      </c>
      <c r="F38490" s="2">
        <v>44330.885300970876</v>
      </c>
      <c r="G38490" s="60">
        <v>0.88530092592592602</v>
      </c>
    </row>
    <row r="38491" spans="1:7" x14ac:dyDescent="0.25">
      <c r="A38491">
        <v>98923</v>
      </c>
      <c r="B38491" s="2">
        <v>44339.703666666668</v>
      </c>
      <c r="C38491">
        <v>94104</v>
      </c>
      <c r="D38491">
        <v>396686</v>
      </c>
      <c r="E38491" t="s">
        <v>3</v>
      </c>
      <c r="F38491" s="2">
        <v>44339.828666666668</v>
      </c>
      <c r="G38491" s="60">
        <v>0.82866898148148149</v>
      </c>
    </row>
    <row r="38492" spans="1:7" x14ac:dyDescent="0.25">
      <c r="A38492">
        <v>213902</v>
      </c>
      <c r="B38492" s="2">
        <v>44373.243507187108</v>
      </c>
      <c r="C38492">
        <v>94120</v>
      </c>
      <c r="D38492">
        <v>78646</v>
      </c>
      <c r="E38492" t="s">
        <v>2</v>
      </c>
      <c r="F38492" s="2">
        <v>44373.285173853772</v>
      </c>
      <c r="G38492" s="60">
        <v>0.28517361111111111</v>
      </c>
    </row>
    <row r="38493" spans="1:7" x14ac:dyDescent="0.25">
      <c r="A38493">
        <v>217119</v>
      </c>
      <c r="B38493" s="2">
        <v>44373.805291909543</v>
      </c>
      <c r="C38493">
        <v>94120</v>
      </c>
      <c r="D38493">
        <v>351192</v>
      </c>
      <c r="E38493" t="s">
        <v>2</v>
      </c>
      <c r="F38493" s="2">
        <v>44373.846958576207</v>
      </c>
      <c r="G38493" s="60">
        <v>0.84695601851851843</v>
      </c>
    </row>
    <row r="38494" spans="1:7" x14ac:dyDescent="0.25">
      <c r="A38494">
        <v>221785</v>
      </c>
      <c r="B38494" s="2">
        <v>44374.820980582524</v>
      </c>
      <c r="C38494">
        <v>94120</v>
      </c>
      <c r="D38494">
        <v>182191</v>
      </c>
      <c r="E38494" t="s">
        <v>2</v>
      </c>
      <c r="F38494" s="2">
        <v>44374.862647249189</v>
      </c>
      <c r="G38494" s="60">
        <v>0.86265046296296299</v>
      </c>
    </row>
    <row r="38495" spans="1:7" x14ac:dyDescent="0.25">
      <c r="A38495">
        <v>236017</v>
      </c>
      <c r="B38495" s="2">
        <v>44379.660786407767</v>
      </c>
      <c r="C38495">
        <v>94120</v>
      </c>
      <c r="D38495">
        <v>117745</v>
      </c>
      <c r="E38495" t="s">
        <v>2</v>
      </c>
      <c r="F38495" s="2">
        <v>44379.702453074431</v>
      </c>
      <c r="G38495" s="60">
        <v>0.70245370370370364</v>
      </c>
    </row>
    <row r="38496" spans="1:7" x14ac:dyDescent="0.25">
      <c r="A38496">
        <v>296537</v>
      </c>
      <c r="B38496" s="2">
        <v>44397.539427184471</v>
      </c>
      <c r="C38496">
        <v>94120</v>
      </c>
      <c r="D38496">
        <v>19714</v>
      </c>
      <c r="E38496" t="s">
        <v>2</v>
      </c>
      <c r="F38496" s="2">
        <v>44397.581093851135</v>
      </c>
      <c r="G38496" s="60">
        <v>0.58109953703703698</v>
      </c>
    </row>
    <row r="38497" spans="1:7" x14ac:dyDescent="0.25">
      <c r="A38497">
        <v>347789</v>
      </c>
      <c r="B38497" s="2">
        <v>44411.973084142395</v>
      </c>
      <c r="C38497">
        <v>94120</v>
      </c>
      <c r="D38497">
        <v>411922</v>
      </c>
      <c r="E38497" t="s">
        <v>2</v>
      </c>
      <c r="F38497" s="2">
        <v>44412.014750809059</v>
      </c>
      <c r="G38497" s="60">
        <v>1.4745370370370372E-2</v>
      </c>
    </row>
    <row r="38498" spans="1:7" x14ac:dyDescent="0.25">
      <c r="A38498">
        <v>411166</v>
      </c>
      <c r="B38498" s="2">
        <v>44430.945576051781</v>
      </c>
      <c r="C38498">
        <v>94120</v>
      </c>
      <c r="D38498">
        <v>419338</v>
      </c>
      <c r="E38498" t="s">
        <v>2</v>
      </c>
      <c r="F38498" s="2">
        <v>44430.987242718445</v>
      </c>
      <c r="G38498" s="60">
        <v>0.98724537037037041</v>
      </c>
    </row>
    <row r="38499" spans="1:7" x14ac:dyDescent="0.25">
      <c r="A38499">
        <v>107456</v>
      </c>
      <c r="B38499" s="2">
        <v>44342.78497734628</v>
      </c>
      <c r="C38499">
        <v>94125</v>
      </c>
      <c r="D38499">
        <v>357547</v>
      </c>
      <c r="E38499" t="s">
        <v>6</v>
      </c>
      <c r="F38499" s="2">
        <v>44342.951644012945</v>
      </c>
      <c r="G38499" s="60">
        <v>0.95164351851851858</v>
      </c>
    </row>
    <row r="38500" spans="1:7" x14ac:dyDescent="0.25">
      <c r="A38500">
        <v>151095</v>
      </c>
      <c r="B38500" s="2">
        <v>44355.550349514568</v>
      </c>
      <c r="C38500">
        <v>94125</v>
      </c>
      <c r="D38500">
        <v>294042</v>
      </c>
      <c r="E38500" t="s">
        <v>6</v>
      </c>
      <c r="F38500" s="2">
        <v>44355.717016181232</v>
      </c>
      <c r="G38500" s="60">
        <v>0.71701388888888884</v>
      </c>
    </row>
    <row r="38501" spans="1:7" x14ac:dyDescent="0.25">
      <c r="A38501">
        <v>185857</v>
      </c>
      <c r="B38501" s="2">
        <v>44365.692744336571</v>
      </c>
      <c r="C38501">
        <v>94125</v>
      </c>
      <c r="D38501">
        <v>118079</v>
      </c>
      <c r="E38501" t="s">
        <v>6</v>
      </c>
      <c r="F38501" s="2">
        <v>44365.859411003235</v>
      </c>
      <c r="G38501" s="60">
        <v>0.85940972222222223</v>
      </c>
    </row>
    <row r="38502" spans="1:7" x14ac:dyDescent="0.25">
      <c r="A38502">
        <v>187179</v>
      </c>
      <c r="B38502" s="2">
        <v>44365.831902912621</v>
      </c>
      <c r="C38502">
        <v>94125</v>
      </c>
      <c r="D38502">
        <v>250679</v>
      </c>
      <c r="E38502" t="s">
        <v>6</v>
      </c>
      <c r="F38502" s="2">
        <v>44365.998569579286</v>
      </c>
      <c r="G38502" s="60">
        <v>0.99856481481481474</v>
      </c>
    </row>
    <row r="38503" spans="1:7" x14ac:dyDescent="0.25">
      <c r="A38503">
        <v>190609</v>
      </c>
      <c r="B38503" s="2">
        <v>44366.666854368937</v>
      </c>
      <c r="C38503">
        <v>94125</v>
      </c>
      <c r="D38503">
        <v>104958</v>
      </c>
      <c r="E38503" t="s">
        <v>6</v>
      </c>
      <c r="F38503" s="2">
        <v>44366.833521035602</v>
      </c>
      <c r="G38503" s="60">
        <v>0.83351851851851855</v>
      </c>
    </row>
    <row r="38504" spans="1:7" x14ac:dyDescent="0.25">
      <c r="A38504">
        <v>13249</v>
      </c>
      <c r="B38504" s="2">
        <v>44303.680745872371</v>
      </c>
      <c r="C38504">
        <v>94160</v>
      </c>
      <c r="D38504">
        <v>325852</v>
      </c>
      <c r="E38504" t="s">
        <v>2</v>
      </c>
      <c r="F38504" s="2">
        <v>44303.722412539035</v>
      </c>
      <c r="G38504" s="60">
        <v>0.72240740740740739</v>
      </c>
    </row>
    <row r="38505" spans="1:7" x14ac:dyDescent="0.25">
      <c r="A38505">
        <v>39635</v>
      </c>
      <c r="B38505" s="2">
        <v>44317.673731391587</v>
      </c>
      <c r="C38505">
        <v>94160</v>
      </c>
      <c r="D38505">
        <v>130244</v>
      </c>
      <c r="E38505" t="s">
        <v>2</v>
      </c>
      <c r="F38505" s="2">
        <v>44317.715398058252</v>
      </c>
      <c r="G38505" s="60">
        <v>0.71539351851851851</v>
      </c>
    </row>
    <row r="38506" spans="1:7" x14ac:dyDescent="0.25">
      <c r="A38506">
        <v>43101</v>
      </c>
      <c r="B38506" s="2">
        <v>44318.812889967638</v>
      </c>
      <c r="C38506">
        <v>94160</v>
      </c>
      <c r="D38506">
        <v>432277</v>
      </c>
      <c r="E38506" t="s">
        <v>2</v>
      </c>
      <c r="F38506" s="2">
        <v>44318.854556634302</v>
      </c>
      <c r="G38506" s="60">
        <v>0.85456018518518517</v>
      </c>
    </row>
    <row r="38507" spans="1:7" x14ac:dyDescent="0.25">
      <c r="A38507">
        <v>43655</v>
      </c>
      <c r="B38507" s="2">
        <v>44318.950430420715</v>
      </c>
      <c r="C38507">
        <v>94160</v>
      </c>
      <c r="D38507">
        <v>19846</v>
      </c>
      <c r="E38507" t="s">
        <v>2</v>
      </c>
      <c r="F38507" s="2">
        <v>44318.992097087379</v>
      </c>
      <c r="G38507" s="60">
        <v>0.99209490740740736</v>
      </c>
    </row>
    <row r="38508" spans="1:7" x14ac:dyDescent="0.25">
      <c r="A38508">
        <v>59737</v>
      </c>
      <c r="B38508" s="2">
        <v>44325.859815533986</v>
      </c>
      <c r="C38508">
        <v>94160</v>
      </c>
      <c r="D38508">
        <v>155428</v>
      </c>
      <c r="E38508" t="s">
        <v>2</v>
      </c>
      <c r="F38508" s="2">
        <v>44325.90148220065</v>
      </c>
      <c r="G38508" s="60">
        <v>0.90148148148148144</v>
      </c>
    </row>
    <row r="38509" spans="1:7" x14ac:dyDescent="0.25">
      <c r="A38509">
        <v>65379</v>
      </c>
      <c r="B38509" s="2">
        <v>44328.63166019418</v>
      </c>
      <c r="C38509">
        <v>94160</v>
      </c>
      <c r="D38509">
        <v>4199</v>
      </c>
      <c r="E38509" t="s">
        <v>2</v>
      </c>
      <c r="F38509" s="2">
        <v>44328.673326860844</v>
      </c>
      <c r="G38509" s="60">
        <v>0.67332175925925919</v>
      </c>
    </row>
    <row r="38510" spans="1:7" x14ac:dyDescent="0.25">
      <c r="A38510">
        <v>73526</v>
      </c>
      <c r="B38510" s="2">
        <v>44331.561082796718</v>
      </c>
      <c r="C38510">
        <v>94160</v>
      </c>
      <c r="D38510">
        <v>62570</v>
      </c>
      <c r="E38510" t="s">
        <v>2</v>
      </c>
      <c r="F38510" s="2">
        <v>44331.602749463382</v>
      </c>
      <c r="G38510" s="60">
        <v>0.60275462962962967</v>
      </c>
    </row>
    <row r="38511" spans="1:7" x14ac:dyDescent="0.25">
      <c r="A38511">
        <v>75311</v>
      </c>
      <c r="B38511" s="2">
        <v>44331.830689320392</v>
      </c>
      <c r="C38511">
        <v>94160</v>
      </c>
      <c r="D38511">
        <v>411922</v>
      </c>
      <c r="E38511" t="s">
        <v>2</v>
      </c>
      <c r="F38511" s="2">
        <v>44331.872355987056</v>
      </c>
      <c r="G38511" s="60">
        <v>0.87236111111111114</v>
      </c>
    </row>
    <row r="38512" spans="1:7" x14ac:dyDescent="0.25">
      <c r="A38512">
        <v>89869</v>
      </c>
      <c r="B38512" s="2">
        <v>44337.735220064729</v>
      </c>
      <c r="C38512">
        <v>94160</v>
      </c>
      <c r="D38512">
        <v>174259</v>
      </c>
      <c r="E38512" t="s">
        <v>2</v>
      </c>
      <c r="F38512" s="2">
        <v>44337.776886731393</v>
      </c>
      <c r="G38512" s="60">
        <v>0.77688657407407413</v>
      </c>
    </row>
    <row r="38513" spans="1:7" x14ac:dyDescent="0.25">
      <c r="A38513">
        <v>93041</v>
      </c>
      <c r="B38513" s="2">
        <v>44338.28998687704</v>
      </c>
      <c r="C38513">
        <v>94160</v>
      </c>
      <c r="D38513">
        <v>433247</v>
      </c>
      <c r="E38513" t="s">
        <v>2</v>
      </c>
      <c r="F38513" s="2">
        <v>44338.331653543704</v>
      </c>
      <c r="G38513" s="60">
        <v>0.33165509259259257</v>
      </c>
    </row>
    <row r="38514" spans="1:7" x14ac:dyDescent="0.25">
      <c r="A38514">
        <v>132860</v>
      </c>
      <c r="B38514" s="2">
        <v>44349.947194174762</v>
      </c>
      <c r="C38514">
        <v>94160</v>
      </c>
      <c r="D38514">
        <v>301535</v>
      </c>
      <c r="E38514" t="s">
        <v>2</v>
      </c>
      <c r="F38514" s="2">
        <v>44349.988860841426</v>
      </c>
      <c r="G38514" s="60">
        <v>0.98886574074074074</v>
      </c>
    </row>
    <row r="38515" spans="1:7" x14ac:dyDescent="0.25">
      <c r="A38515">
        <v>212733</v>
      </c>
      <c r="B38515" s="2">
        <v>44372.804799352751</v>
      </c>
      <c r="C38515">
        <v>94160</v>
      </c>
      <c r="D38515">
        <v>230507</v>
      </c>
      <c r="E38515" t="s">
        <v>2</v>
      </c>
      <c r="F38515" s="2">
        <v>44372.846466019415</v>
      </c>
      <c r="G38515" s="60">
        <v>0.84646990740740735</v>
      </c>
    </row>
    <row r="38516" spans="1:7" x14ac:dyDescent="0.25">
      <c r="A38516">
        <v>32249</v>
      </c>
      <c r="B38516" s="2">
        <v>44314.808440129447</v>
      </c>
      <c r="C38516">
        <v>94176</v>
      </c>
      <c r="D38516">
        <v>145779</v>
      </c>
      <c r="E38516" t="s">
        <v>5</v>
      </c>
      <c r="F38516" s="2">
        <v>44314.891773462783</v>
      </c>
      <c r="G38516" s="60">
        <v>0.89177083333333329</v>
      </c>
    </row>
    <row r="38517" spans="1:7" x14ac:dyDescent="0.25">
      <c r="A38517">
        <v>49120</v>
      </c>
      <c r="B38517" s="2">
        <v>44321.814912621354</v>
      </c>
      <c r="C38517">
        <v>94176</v>
      </c>
      <c r="D38517">
        <v>137899</v>
      </c>
      <c r="E38517" t="s">
        <v>5</v>
      </c>
      <c r="F38517" s="2">
        <v>44321.89824595469</v>
      </c>
      <c r="G38517" s="60">
        <v>0.89824074074074067</v>
      </c>
    </row>
    <row r="38518" spans="1:7" x14ac:dyDescent="0.25">
      <c r="A38518">
        <v>57132</v>
      </c>
      <c r="B38518" s="2">
        <v>44324.997741630301</v>
      </c>
      <c r="C38518">
        <v>94176</v>
      </c>
      <c r="D38518">
        <v>311460</v>
      </c>
      <c r="E38518" t="s">
        <v>5</v>
      </c>
      <c r="F38518" s="2">
        <v>44325.081074963637</v>
      </c>
      <c r="G38518" s="60">
        <v>8.1076388888888892E-2</v>
      </c>
    </row>
    <row r="38519" spans="1:7" x14ac:dyDescent="0.25">
      <c r="A38519">
        <v>100051</v>
      </c>
      <c r="B38519" s="2">
        <v>44339.910381877024</v>
      </c>
      <c r="C38519">
        <v>94176</v>
      </c>
      <c r="D38519">
        <v>164398</v>
      </c>
      <c r="E38519" t="s">
        <v>5</v>
      </c>
      <c r="F38519" s="2">
        <v>44339.993715210359</v>
      </c>
      <c r="G38519" s="60">
        <v>0.99371527777777768</v>
      </c>
    </row>
    <row r="38520" spans="1:7" x14ac:dyDescent="0.25">
      <c r="A38520">
        <v>108705</v>
      </c>
      <c r="B38520" s="2">
        <v>44343.591611650481</v>
      </c>
      <c r="C38520">
        <v>94176</v>
      </c>
      <c r="D38520">
        <v>351192</v>
      </c>
      <c r="E38520" t="s">
        <v>5</v>
      </c>
      <c r="F38520" s="2">
        <v>44343.674944983817</v>
      </c>
      <c r="G38520" s="60">
        <v>0.67494212962962974</v>
      </c>
    </row>
    <row r="38521" spans="1:7" x14ac:dyDescent="0.25">
      <c r="A38521">
        <v>118990</v>
      </c>
      <c r="B38521" s="2">
        <v>44345.744666666666</v>
      </c>
      <c r="C38521">
        <v>94176</v>
      </c>
      <c r="D38521">
        <v>180863</v>
      </c>
      <c r="E38521" t="s">
        <v>5</v>
      </c>
      <c r="F38521" s="2">
        <v>44345.828000000001</v>
      </c>
      <c r="G38521" s="60">
        <v>0.82799768518518524</v>
      </c>
    </row>
    <row r="38522" spans="1:7" x14ac:dyDescent="0.25">
      <c r="A38522">
        <v>120136</v>
      </c>
      <c r="B38522" s="2">
        <v>44345.871546925562</v>
      </c>
      <c r="C38522">
        <v>94176</v>
      </c>
      <c r="D38522">
        <v>250679</v>
      </c>
      <c r="E38522" t="s">
        <v>5</v>
      </c>
      <c r="F38522" s="2">
        <v>44345.954880258898</v>
      </c>
      <c r="G38522" s="60">
        <v>0.95488425925925924</v>
      </c>
    </row>
    <row r="38523" spans="1:7" x14ac:dyDescent="0.25">
      <c r="A38523">
        <v>123503</v>
      </c>
      <c r="B38523" s="2">
        <v>44346.716207119738</v>
      </c>
      <c r="C38523">
        <v>94176</v>
      </c>
      <c r="D38523">
        <v>411922</v>
      </c>
      <c r="E38523" t="s">
        <v>5</v>
      </c>
      <c r="F38523" s="2">
        <v>44346.799540453074</v>
      </c>
      <c r="G38523" s="60">
        <v>0.79953703703703705</v>
      </c>
    </row>
    <row r="38524" spans="1:7" x14ac:dyDescent="0.25">
      <c r="A38524">
        <v>157416</v>
      </c>
      <c r="B38524" s="2">
        <v>44357.667666666661</v>
      </c>
      <c r="C38524">
        <v>94176</v>
      </c>
      <c r="D38524">
        <v>375063</v>
      </c>
      <c r="E38524" t="s">
        <v>5</v>
      </c>
      <c r="F38524" s="2">
        <v>44357.750999999997</v>
      </c>
      <c r="G38524" s="60">
        <v>0.75099537037037034</v>
      </c>
    </row>
    <row r="38525" spans="1:7" x14ac:dyDescent="0.25">
      <c r="A38525">
        <v>189403</v>
      </c>
      <c r="B38525" s="2">
        <v>44366.452864162115</v>
      </c>
      <c r="C38525">
        <v>94176</v>
      </c>
      <c r="D38525">
        <v>3922</v>
      </c>
      <c r="E38525" t="s">
        <v>5</v>
      </c>
      <c r="F38525" s="2">
        <v>44366.53619749545</v>
      </c>
      <c r="G38525" s="60">
        <v>0.53619212962962959</v>
      </c>
    </row>
    <row r="38526" spans="1:7" x14ac:dyDescent="0.25">
      <c r="A38526">
        <v>208464</v>
      </c>
      <c r="B38526" s="2">
        <v>44371.78902265372</v>
      </c>
      <c r="C38526">
        <v>94176</v>
      </c>
      <c r="D38526">
        <v>250679</v>
      </c>
      <c r="E38526" t="s">
        <v>5</v>
      </c>
      <c r="F38526" s="2">
        <v>44371.872355987056</v>
      </c>
      <c r="G38526" s="60">
        <v>0.87236111111111114</v>
      </c>
    </row>
    <row r="38527" spans="1:7" x14ac:dyDescent="0.25">
      <c r="A38527">
        <v>26726</v>
      </c>
      <c r="B38527" s="2">
        <v>44311.62974944304</v>
      </c>
      <c r="C38527">
        <v>94234</v>
      </c>
      <c r="D38527">
        <v>60239</v>
      </c>
      <c r="E38527" t="s">
        <v>5</v>
      </c>
      <c r="F38527" s="2">
        <v>44311.713082776376</v>
      </c>
      <c r="G38527" s="60">
        <v>0.71307870370370363</v>
      </c>
    </row>
    <row r="38528" spans="1:7" x14ac:dyDescent="0.25">
      <c r="A38528">
        <v>28637</v>
      </c>
      <c r="B38528" s="2">
        <v>44312.659666666666</v>
      </c>
      <c r="C38528">
        <v>94234</v>
      </c>
      <c r="D38528">
        <v>250679</v>
      </c>
      <c r="E38528" t="s">
        <v>5</v>
      </c>
      <c r="F38528" s="2">
        <v>44312.743000000002</v>
      </c>
      <c r="G38528" s="60">
        <v>0.74299768518518527</v>
      </c>
    </row>
    <row r="38529" spans="1:7" x14ac:dyDescent="0.25">
      <c r="A38529">
        <v>34486</v>
      </c>
      <c r="B38529" s="2">
        <v>44315.816530744334</v>
      </c>
      <c r="C38529">
        <v>94234</v>
      </c>
      <c r="D38529">
        <v>230507</v>
      </c>
      <c r="E38529" t="s">
        <v>5</v>
      </c>
      <c r="F38529" s="2">
        <v>44315.89986407767</v>
      </c>
      <c r="G38529" s="60">
        <v>0.89986111111111111</v>
      </c>
    </row>
    <row r="38530" spans="1:7" x14ac:dyDescent="0.25">
      <c r="A38530">
        <v>36296</v>
      </c>
      <c r="B38530" s="2">
        <v>44316.667663430417</v>
      </c>
      <c r="C38530">
        <v>94234</v>
      </c>
      <c r="D38530">
        <v>43697</v>
      </c>
      <c r="E38530" t="s">
        <v>5</v>
      </c>
      <c r="F38530" s="2">
        <v>44316.750996763752</v>
      </c>
      <c r="G38530" s="60">
        <v>0.75099537037037034</v>
      </c>
    </row>
    <row r="38531" spans="1:7" x14ac:dyDescent="0.25">
      <c r="A38531">
        <v>55360</v>
      </c>
      <c r="B38531" s="2">
        <v>44324.617501618122</v>
      </c>
      <c r="C38531">
        <v>94234</v>
      </c>
      <c r="D38531">
        <v>158978</v>
      </c>
      <c r="E38531" t="s">
        <v>5</v>
      </c>
      <c r="F38531" s="2">
        <v>44324.700834951458</v>
      </c>
      <c r="G38531" s="60">
        <v>0.70083333333333331</v>
      </c>
    </row>
    <row r="38532" spans="1:7" x14ac:dyDescent="0.25">
      <c r="A38532">
        <v>84146</v>
      </c>
      <c r="B38532" s="2">
        <v>44335.517177993526</v>
      </c>
      <c r="C38532">
        <v>94234</v>
      </c>
      <c r="D38532">
        <v>118549</v>
      </c>
      <c r="E38532" t="s">
        <v>5</v>
      </c>
      <c r="F38532" s="2">
        <v>44335.600511326862</v>
      </c>
      <c r="G38532" s="60">
        <v>0.60050925925925924</v>
      </c>
    </row>
    <row r="38533" spans="1:7" x14ac:dyDescent="0.25">
      <c r="A38533">
        <v>126995</v>
      </c>
      <c r="B38533" s="2">
        <v>44347.700025889964</v>
      </c>
      <c r="C38533">
        <v>94234</v>
      </c>
      <c r="D38533">
        <v>381584</v>
      </c>
      <c r="E38533" t="s">
        <v>5</v>
      </c>
      <c r="F38533" s="2">
        <v>44347.7833592233</v>
      </c>
      <c r="G38533" s="60">
        <v>0.7833564814814814</v>
      </c>
    </row>
    <row r="38534" spans="1:7" x14ac:dyDescent="0.25">
      <c r="A38534">
        <v>153813</v>
      </c>
      <c r="B38534" s="2">
        <v>44356.513941747573</v>
      </c>
      <c r="C38534">
        <v>94234</v>
      </c>
      <c r="D38534">
        <v>470762</v>
      </c>
      <c r="E38534" t="s">
        <v>5</v>
      </c>
      <c r="F38534" s="2">
        <v>44356.597275080909</v>
      </c>
      <c r="G38534" s="60">
        <v>0.59728009259259263</v>
      </c>
    </row>
    <row r="38535" spans="1:7" x14ac:dyDescent="0.25">
      <c r="A38535">
        <v>162294</v>
      </c>
      <c r="B38535" s="2">
        <v>44358.835948220061</v>
      </c>
      <c r="C38535">
        <v>94234</v>
      </c>
      <c r="D38535">
        <v>228405</v>
      </c>
      <c r="E38535" t="s">
        <v>5</v>
      </c>
      <c r="F38535" s="2">
        <v>44358.919281553397</v>
      </c>
      <c r="G38535" s="60">
        <v>0.91928240740740741</v>
      </c>
    </row>
    <row r="38536" spans="1:7" x14ac:dyDescent="0.25">
      <c r="A38536">
        <v>166339</v>
      </c>
      <c r="B38536" s="2">
        <v>44359.724297734625</v>
      </c>
      <c r="C38536">
        <v>94234</v>
      </c>
      <c r="D38536">
        <v>347393</v>
      </c>
      <c r="E38536" t="s">
        <v>5</v>
      </c>
      <c r="F38536" s="2">
        <v>44359.807631067961</v>
      </c>
      <c r="G38536" s="60">
        <v>0.80762731481481476</v>
      </c>
    </row>
    <row r="38537" spans="1:7" x14ac:dyDescent="0.25">
      <c r="A38537">
        <v>171685</v>
      </c>
      <c r="B38537" s="2">
        <v>44360.763132686079</v>
      </c>
      <c r="C38537">
        <v>94234</v>
      </c>
      <c r="D38537">
        <v>304128</v>
      </c>
      <c r="E38537" t="s">
        <v>5</v>
      </c>
      <c r="F38537" s="2">
        <v>44360.846466019415</v>
      </c>
      <c r="G38537" s="60">
        <v>0.84646990740740735</v>
      </c>
    </row>
    <row r="38538" spans="1:7" x14ac:dyDescent="0.25">
      <c r="A38538">
        <v>189616</v>
      </c>
      <c r="B38538" s="2">
        <v>44366.518796116499</v>
      </c>
      <c r="C38538">
        <v>94234</v>
      </c>
      <c r="D38538">
        <v>184941</v>
      </c>
      <c r="E38538" t="s">
        <v>5</v>
      </c>
      <c r="F38538" s="2">
        <v>44366.602129449835</v>
      </c>
      <c r="G38538" s="60">
        <v>0.60212962962962957</v>
      </c>
    </row>
    <row r="38539" spans="1:7" x14ac:dyDescent="0.25">
      <c r="A38539">
        <v>222099</v>
      </c>
      <c r="B38539" s="2">
        <v>44374.865074433656</v>
      </c>
      <c r="C38539">
        <v>94234</v>
      </c>
      <c r="D38539">
        <v>165114</v>
      </c>
      <c r="E38539" t="s">
        <v>5</v>
      </c>
      <c r="F38539" s="2">
        <v>44374.948407766991</v>
      </c>
      <c r="G38539" s="60">
        <v>0.94840277777777782</v>
      </c>
    </row>
    <row r="38540" spans="1:7" x14ac:dyDescent="0.25">
      <c r="A38540">
        <v>225273</v>
      </c>
      <c r="B38540" s="2">
        <v>44375.868310679609</v>
      </c>
      <c r="C38540">
        <v>94234</v>
      </c>
      <c r="D38540">
        <v>351192</v>
      </c>
      <c r="E38540" t="s">
        <v>5</v>
      </c>
      <c r="F38540" s="2">
        <v>44375.951644012945</v>
      </c>
      <c r="G38540" s="60">
        <v>0.95164351851851858</v>
      </c>
    </row>
    <row r="38541" spans="1:7" x14ac:dyDescent="0.25">
      <c r="A38541">
        <v>230456</v>
      </c>
      <c r="B38541" s="2">
        <v>44377.690317152104</v>
      </c>
      <c r="C38541">
        <v>94234</v>
      </c>
      <c r="D38541">
        <v>40049</v>
      </c>
      <c r="E38541" t="s">
        <v>5</v>
      </c>
      <c r="F38541" s="2">
        <v>44377.77365048544</v>
      </c>
      <c r="G38541" s="60">
        <v>0.77364583333333325</v>
      </c>
    </row>
    <row r="38542" spans="1:7" x14ac:dyDescent="0.25">
      <c r="A38542">
        <v>244085</v>
      </c>
      <c r="B38542" s="2">
        <v>44381.454071197411</v>
      </c>
      <c r="C38542">
        <v>94234</v>
      </c>
      <c r="D38542">
        <v>47234</v>
      </c>
      <c r="E38542" t="s">
        <v>5</v>
      </c>
      <c r="F38542" s="2">
        <v>44381.537404530747</v>
      </c>
      <c r="G38542" s="60">
        <v>0.53740740740740744</v>
      </c>
    </row>
    <row r="38543" spans="1:7" x14ac:dyDescent="0.25">
      <c r="A38543">
        <v>247034</v>
      </c>
      <c r="B38543" s="2">
        <v>44382.130666666664</v>
      </c>
      <c r="C38543">
        <v>94234</v>
      </c>
      <c r="D38543">
        <v>302130</v>
      </c>
      <c r="E38543" t="s">
        <v>5</v>
      </c>
      <c r="F38543" s="2">
        <v>44382.214</v>
      </c>
      <c r="G38543" s="60">
        <v>0.21400462962962963</v>
      </c>
    </row>
    <row r="38544" spans="1:7" x14ac:dyDescent="0.25">
      <c r="A38544">
        <v>248872</v>
      </c>
      <c r="B38544" s="2">
        <v>44382.824621359221</v>
      </c>
      <c r="C38544">
        <v>94234</v>
      </c>
      <c r="D38544">
        <v>411922</v>
      </c>
      <c r="E38544" t="s">
        <v>5</v>
      </c>
      <c r="F38544" s="2">
        <v>44382.907954692557</v>
      </c>
      <c r="G38544" s="60">
        <v>0.90795138888888882</v>
      </c>
    </row>
    <row r="38545" spans="1:7" x14ac:dyDescent="0.25">
      <c r="A38545">
        <v>329428</v>
      </c>
      <c r="B38545" s="2">
        <v>44407.53174110032</v>
      </c>
      <c r="C38545">
        <v>94234</v>
      </c>
      <c r="D38545">
        <v>464030</v>
      </c>
      <c r="E38545" t="s">
        <v>5</v>
      </c>
      <c r="F38545" s="2">
        <v>44407.615074433656</v>
      </c>
      <c r="G38545" s="60">
        <v>0.61506944444444445</v>
      </c>
    </row>
    <row r="38546" spans="1:7" x14ac:dyDescent="0.25">
      <c r="A38546">
        <v>348223</v>
      </c>
      <c r="B38546" s="2">
        <v>44412.460666666666</v>
      </c>
      <c r="C38546">
        <v>94234</v>
      </c>
      <c r="D38546">
        <v>246093</v>
      </c>
      <c r="E38546" t="s">
        <v>5</v>
      </c>
      <c r="F38546" s="2">
        <v>44412.544000000002</v>
      </c>
      <c r="G38546" s="60">
        <v>0.54400462962962959</v>
      </c>
    </row>
    <row r="38547" spans="1:7" x14ac:dyDescent="0.25">
      <c r="A38547">
        <v>354756</v>
      </c>
      <c r="B38547" s="2">
        <v>44414.615883495142</v>
      </c>
      <c r="C38547">
        <v>94288</v>
      </c>
      <c r="D38547">
        <v>153893</v>
      </c>
      <c r="E38547" t="s">
        <v>9</v>
      </c>
      <c r="F38547" s="2">
        <v>44414.865883495142</v>
      </c>
      <c r="G38547" s="60">
        <v>0.86587962962962972</v>
      </c>
    </row>
    <row r="38548" spans="1:7" x14ac:dyDescent="0.25">
      <c r="A38548">
        <v>377908</v>
      </c>
      <c r="B38548" s="2">
        <v>44421.515559870553</v>
      </c>
      <c r="C38548">
        <v>94288</v>
      </c>
      <c r="D38548">
        <v>411922</v>
      </c>
      <c r="E38548" t="s">
        <v>9</v>
      </c>
      <c r="F38548" s="2">
        <v>44421.765559870553</v>
      </c>
      <c r="G38548" s="60">
        <v>0.76555555555555566</v>
      </c>
    </row>
    <row r="38549" spans="1:7" x14ac:dyDescent="0.25">
      <c r="A38549">
        <v>399860</v>
      </c>
      <c r="B38549" s="2">
        <v>44428.549540453074</v>
      </c>
      <c r="C38549">
        <v>94288</v>
      </c>
      <c r="D38549">
        <v>96200</v>
      </c>
      <c r="E38549" t="s">
        <v>9</v>
      </c>
      <c r="F38549" s="2">
        <v>44428.799540453074</v>
      </c>
      <c r="G38549" s="60">
        <v>0.79953703703703705</v>
      </c>
    </row>
    <row r="38550" spans="1:7" x14ac:dyDescent="0.25">
      <c r="A38550">
        <v>414688</v>
      </c>
      <c r="B38550" s="2">
        <v>44432.630446601943</v>
      </c>
      <c r="C38550">
        <v>94288</v>
      </c>
      <c r="D38550">
        <v>129410</v>
      </c>
      <c r="E38550" t="s">
        <v>9</v>
      </c>
      <c r="F38550" s="2">
        <v>44432.880446601943</v>
      </c>
      <c r="G38550" s="60">
        <v>0.88045138888888885</v>
      </c>
    </row>
    <row r="38551" spans="1:7" x14ac:dyDescent="0.25">
      <c r="A38551">
        <v>128793</v>
      </c>
      <c r="B38551" s="2">
        <v>44348.529718446604</v>
      </c>
      <c r="C38551">
        <v>94293</v>
      </c>
      <c r="D38551">
        <v>411922</v>
      </c>
      <c r="E38551" t="s">
        <v>2</v>
      </c>
      <c r="F38551" s="2">
        <v>44348.571385113268</v>
      </c>
      <c r="G38551" s="60">
        <v>0.57138888888888884</v>
      </c>
    </row>
    <row r="38552" spans="1:7" x14ac:dyDescent="0.25">
      <c r="A38552">
        <v>162590</v>
      </c>
      <c r="B38552" s="2">
        <v>44358.869524271846</v>
      </c>
      <c r="C38552">
        <v>94293</v>
      </c>
      <c r="D38552">
        <v>470762</v>
      </c>
      <c r="E38552" t="s">
        <v>2</v>
      </c>
      <c r="F38552" s="2">
        <v>44358.91119093851</v>
      </c>
      <c r="G38552" s="60">
        <v>0.91119212962962959</v>
      </c>
    </row>
    <row r="38553" spans="1:7" x14ac:dyDescent="0.25">
      <c r="A38553">
        <v>198059</v>
      </c>
      <c r="B38553" s="2">
        <v>44368.591207119745</v>
      </c>
      <c r="C38553">
        <v>94293</v>
      </c>
      <c r="D38553">
        <v>369308</v>
      </c>
      <c r="E38553" t="s">
        <v>2</v>
      </c>
      <c r="F38553" s="2">
        <v>44368.63287378641</v>
      </c>
      <c r="G38553" s="60">
        <v>0.63287037037037031</v>
      </c>
    </row>
    <row r="38554" spans="1:7" x14ac:dyDescent="0.25">
      <c r="A38554">
        <v>204330</v>
      </c>
      <c r="B38554" s="2">
        <v>44370.617097087379</v>
      </c>
      <c r="C38554">
        <v>94293</v>
      </c>
      <c r="D38554">
        <v>10148</v>
      </c>
      <c r="E38554" t="s">
        <v>2</v>
      </c>
      <c r="F38554" s="2">
        <v>44370.658763754043</v>
      </c>
      <c r="G38554" s="60">
        <v>0.6587615740740741</v>
      </c>
    </row>
    <row r="38555" spans="1:7" x14ac:dyDescent="0.25">
      <c r="A38555">
        <v>215772</v>
      </c>
      <c r="B38555" s="2">
        <v>44373.646223300973</v>
      </c>
      <c r="C38555">
        <v>94293</v>
      </c>
      <c r="D38555">
        <v>245484</v>
      </c>
      <c r="E38555" t="s">
        <v>2</v>
      </c>
      <c r="F38555" s="2">
        <v>44373.687889967638</v>
      </c>
      <c r="G38555" s="60">
        <v>0.68789351851851854</v>
      </c>
    </row>
    <row r="38556" spans="1:7" x14ac:dyDescent="0.25">
      <c r="A38556">
        <v>222878</v>
      </c>
      <c r="B38556" s="2">
        <v>44375.01515533981</v>
      </c>
      <c r="C38556">
        <v>94293</v>
      </c>
      <c r="D38556">
        <v>52509</v>
      </c>
      <c r="E38556" t="s">
        <v>2</v>
      </c>
      <c r="F38556" s="2">
        <v>44375.056822006474</v>
      </c>
      <c r="G38556" s="60">
        <v>5.6817129629629627E-2</v>
      </c>
    </row>
    <row r="38557" spans="1:7" x14ac:dyDescent="0.25">
      <c r="A38557">
        <v>306916</v>
      </c>
      <c r="B38557" s="2">
        <v>44400.714184466022</v>
      </c>
      <c r="C38557">
        <v>94293</v>
      </c>
      <c r="D38557">
        <v>262099</v>
      </c>
      <c r="E38557" t="s">
        <v>2</v>
      </c>
      <c r="F38557" s="2">
        <v>44400.755851132686</v>
      </c>
      <c r="G38557" s="60">
        <v>0.75585648148148143</v>
      </c>
    </row>
    <row r="38558" spans="1:7" x14ac:dyDescent="0.25">
      <c r="A38558">
        <v>338950</v>
      </c>
      <c r="B38558" s="2">
        <v>44409.319650868252</v>
      </c>
      <c r="C38558">
        <v>94293</v>
      </c>
      <c r="D38558">
        <v>119655</v>
      </c>
      <c r="E38558" t="s">
        <v>2</v>
      </c>
      <c r="F38558" s="2">
        <v>44409.361317534916</v>
      </c>
      <c r="G38558" s="60">
        <v>0.36131944444444447</v>
      </c>
    </row>
    <row r="38559" spans="1:7" x14ac:dyDescent="0.25">
      <c r="A38559">
        <v>356240</v>
      </c>
      <c r="B38559" s="2">
        <v>44414.822598705505</v>
      </c>
      <c r="C38559">
        <v>94293</v>
      </c>
      <c r="D38559">
        <v>118549</v>
      </c>
      <c r="E38559" t="s">
        <v>2</v>
      </c>
      <c r="F38559" s="2">
        <v>44414.864265372169</v>
      </c>
      <c r="G38559" s="60">
        <v>0.86427083333333332</v>
      </c>
    </row>
    <row r="38560" spans="1:7" x14ac:dyDescent="0.25">
      <c r="A38560">
        <v>364067</v>
      </c>
      <c r="B38560" s="2">
        <v>44416.557226537218</v>
      </c>
      <c r="C38560">
        <v>94293</v>
      </c>
      <c r="D38560">
        <v>56783</v>
      </c>
      <c r="E38560" t="s">
        <v>2</v>
      </c>
      <c r="F38560" s="2">
        <v>44416.598893203882</v>
      </c>
      <c r="G38560" s="60">
        <v>0.59888888888888892</v>
      </c>
    </row>
    <row r="38561" spans="1:7" x14ac:dyDescent="0.25">
      <c r="A38561">
        <v>370923</v>
      </c>
      <c r="B38561" s="2">
        <v>44418.745333333332</v>
      </c>
      <c r="C38561">
        <v>94293</v>
      </c>
      <c r="D38561">
        <v>343491</v>
      </c>
      <c r="E38561" t="s">
        <v>2</v>
      </c>
      <c r="F38561" s="2">
        <v>44418.786999999997</v>
      </c>
      <c r="G38561" s="60">
        <v>0.78700231481481486</v>
      </c>
    </row>
    <row r="38562" spans="1:7" x14ac:dyDescent="0.25">
      <c r="A38562">
        <v>411276</v>
      </c>
      <c r="B38562" s="2">
        <v>44430.977538377025</v>
      </c>
      <c r="C38562">
        <v>94293</v>
      </c>
      <c r="D38562">
        <v>158978</v>
      </c>
      <c r="E38562" t="s">
        <v>2</v>
      </c>
      <c r="F38562" s="2">
        <v>44431.019205043689</v>
      </c>
      <c r="G38562" s="60">
        <v>1.9201388888888889E-2</v>
      </c>
    </row>
    <row r="38563" spans="1:7" x14ac:dyDescent="0.25">
      <c r="A38563">
        <v>215462</v>
      </c>
      <c r="B38563" s="2">
        <v>44373.604961165045</v>
      </c>
      <c r="C38563">
        <v>94297</v>
      </c>
      <c r="D38563">
        <v>439981</v>
      </c>
      <c r="E38563" t="s">
        <v>3</v>
      </c>
      <c r="F38563" s="2">
        <v>44373.729961165045</v>
      </c>
      <c r="G38563" s="60">
        <v>0.72996527777777775</v>
      </c>
    </row>
    <row r="38564" spans="1:7" x14ac:dyDescent="0.25">
      <c r="A38564">
        <v>226833</v>
      </c>
      <c r="B38564" s="2">
        <v>44376.588000000003</v>
      </c>
      <c r="C38564">
        <v>94297</v>
      </c>
      <c r="D38564">
        <v>347008</v>
      </c>
      <c r="E38564" t="s">
        <v>3</v>
      </c>
      <c r="F38564" s="2">
        <v>44376.713000000003</v>
      </c>
      <c r="G38564" s="60">
        <v>0.71299768518518514</v>
      </c>
    </row>
    <row r="38565" spans="1:7" x14ac:dyDescent="0.25">
      <c r="A38565">
        <v>248566</v>
      </c>
      <c r="B38565" s="2">
        <v>44382.731174757282</v>
      </c>
      <c r="C38565">
        <v>94297</v>
      </c>
      <c r="D38565">
        <v>227775</v>
      </c>
      <c r="E38565" t="s">
        <v>3</v>
      </c>
      <c r="F38565" s="2">
        <v>44382.856174757282</v>
      </c>
      <c r="G38565" s="60">
        <v>0.85616898148148157</v>
      </c>
    </row>
    <row r="38566" spans="1:7" x14ac:dyDescent="0.25">
      <c r="A38566">
        <v>311870</v>
      </c>
      <c r="B38566" s="2">
        <v>44401.808844660198</v>
      </c>
      <c r="C38566">
        <v>94297</v>
      </c>
      <c r="D38566">
        <v>68991</v>
      </c>
      <c r="E38566" t="s">
        <v>3</v>
      </c>
      <c r="F38566" s="2">
        <v>44401.933844660198</v>
      </c>
      <c r="G38566" s="60">
        <v>0.93384259259259261</v>
      </c>
    </row>
    <row r="38567" spans="1:7" x14ac:dyDescent="0.25">
      <c r="A38567">
        <v>107066</v>
      </c>
      <c r="B38567" s="2">
        <v>44342.727129449842</v>
      </c>
      <c r="C38567">
        <v>94313</v>
      </c>
      <c r="D38567">
        <v>5151</v>
      </c>
      <c r="E38567" t="s">
        <v>2</v>
      </c>
      <c r="F38567" s="2">
        <v>44342.768796116507</v>
      </c>
      <c r="G38567" s="60">
        <v>0.76879629629629631</v>
      </c>
    </row>
    <row r="38568" spans="1:7" x14ac:dyDescent="0.25">
      <c r="A38568">
        <v>125615</v>
      </c>
      <c r="B38568" s="2">
        <v>44347.174333333336</v>
      </c>
      <c r="C38568">
        <v>94313</v>
      </c>
      <c r="D38568">
        <v>424456</v>
      </c>
      <c r="E38568" t="s">
        <v>2</v>
      </c>
      <c r="F38568" s="2">
        <v>44347.216</v>
      </c>
      <c r="G38568" s="60">
        <v>0.21599537037037039</v>
      </c>
    </row>
    <row r="38569" spans="1:7" x14ac:dyDescent="0.25">
      <c r="A38569">
        <v>129873</v>
      </c>
      <c r="B38569" s="2">
        <v>44348.753019417476</v>
      </c>
      <c r="C38569">
        <v>94313</v>
      </c>
      <c r="D38569">
        <v>227775</v>
      </c>
      <c r="E38569" t="s">
        <v>2</v>
      </c>
      <c r="F38569" s="2">
        <v>44348.79468608414</v>
      </c>
      <c r="G38569" s="60">
        <v>0.7946875000000001</v>
      </c>
    </row>
    <row r="38570" spans="1:7" x14ac:dyDescent="0.25">
      <c r="A38570">
        <v>141538</v>
      </c>
      <c r="B38570" s="2">
        <v>44352.578262135925</v>
      </c>
      <c r="C38570">
        <v>94313</v>
      </c>
      <c r="D38570">
        <v>250679</v>
      </c>
      <c r="E38570" t="s">
        <v>2</v>
      </c>
      <c r="F38570" s="2">
        <v>44352.619928802589</v>
      </c>
      <c r="G38570" s="60">
        <v>0.61993055555555554</v>
      </c>
    </row>
    <row r="38571" spans="1:7" x14ac:dyDescent="0.25">
      <c r="A38571">
        <v>180642</v>
      </c>
      <c r="B38571" s="2">
        <v>44363.986333333334</v>
      </c>
      <c r="C38571">
        <v>94313</v>
      </c>
      <c r="D38571">
        <v>344690</v>
      </c>
      <c r="E38571" t="s">
        <v>2</v>
      </c>
      <c r="F38571" s="2">
        <v>44364.027999999998</v>
      </c>
      <c r="G38571" s="60">
        <v>2.7997685185185184E-2</v>
      </c>
    </row>
    <row r="38572" spans="1:7" x14ac:dyDescent="0.25">
      <c r="A38572">
        <v>30031</v>
      </c>
      <c r="B38572" s="2">
        <v>44313.706902912621</v>
      </c>
      <c r="C38572">
        <v>94344</v>
      </c>
      <c r="D38572">
        <v>21407</v>
      </c>
      <c r="E38572" t="s">
        <v>3</v>
      </c>
      <c r="F38572" s="2">
        <v>44313.831902912621</v>
      </c>
      <c r="G38572" s="60">
        <v>0.83189814814814811</v>
      </c>
    </row>
    <row r="38573" spans="1:7" x14ac:dyDescent="0.25">
      <c r="A38573">
        <v>73990</v>
      </c>
      <c r="B38573" s="2">
        <v>44331.64703236246</v>
      </c>
      <c r="C38573">
        <v>94344</v>
      </c>
      <c r="D38573">
        <v>241682</v>
      </c>
      <c r="E38573" t="s">
        <v>3</v>
      </c>
      <c r="F38573" s="2">
        <v>44331.77203236246</v>
      </c>
      <c r="G38573" s="60">
        <v>0.77203703703703708</v>
      </c>
    </row>
    <row r="38574" spans="1:7" x14ac:dyDescent="0.25">
      <c r="A38574">
        <v>91318</v>
      </c>
      <c r="B38574" s="2">
        <v>44337.868715210359</v>
      </c>
      <c r="C38574">
        <v>94344</v>
      </c>
      <c r="D38574">
        <v>2004</v>
      </c>
      <c r="E38574" t="s">
        <v>3</v>
      </c>
      <c r="F38574" s="2">
        <v>44337.993715210359</v>
      </c>
      <c r="G38574" s="60">
        <v>0.99371527777777768</v>
      </c>
    </row>
    <row r="38575" spans="1:7" x14ac:dyDescent="0.25">
      <c r="A38575">
        <v>93134</v>
      </c>
      <c r="B38575" s="2">
        <v>44338.344279305398</v>
      </c>
      <c r="C38575">
        <v>94344</v>
      </c>
      <c r="D38575">
        <v>411922</v>
      </c>
      <c r="E38575" t="s">
        <v>3</v>
      </c>
      <c r="F38575" s="2">
        <v>44338.469279305398</v>
      </c>
      <c r="G38575" s="60">
        <v>0.4692824074074074</v>
      </c>
    </row>
    <row r="38576" spans="1:7" x14ac:dyDescent="0.25">
      <c r="A38576">
        <v>120596</v>
      </c>
      <c r="B38576" s="2">
        <v>44345.946501052887</v>
      </c>
      <c r="C38576">
        <v>94344</v>
      </c>
      <c r="D38576">
        <v>359047</v>
      </c>
      <c r="E38576" t="s">
        <v>3</v>
      </c>
      <c r="F38576" s="2">
        <v>44346.071501052887</v>
      </c>
      <c r="G38576" s="60">
        <v>7.1504629629629626E-2</v>
      </c>
    </row>
    <row r="38577" spans="1:7" x14ac:dyDescent="0.25">
      <c r="A38577">
        <v>206940</v>
      </c>
      <c r="B38577" s="2">
        <v>44371.493310679609</v>
      </c>
      <c r="C38577">
        <v>94344</v>
      </c>
      <c r="D38577">
        <v>171702</v>
      </c>
      <c r="E38577" t="s">
        <v>3</v>
      </c>
      <c r="F38577" s="2">
        <v>44371.618310679609</v>
      </c>
      <c r="G38577" s="60">
        <v>0.61831018518518521</v>
      </c>
    </row>
    <row r="38578" spans="1:7" x14ac:dyDescent="0.25">
      <c r="A38578">
        <v>207649</v>
      </c>
      <c r="B38578" s="2">
        <v>44371.65997734628</v>
      </c>
      <c r="C38578">
        <v>94344</v>
      </c>
      <c r="D38578">
        <v>230507</v>
      </c>
      <c r="E38578" t="s">
        <v>3</v>
      </c>
      <c r="F38578" s="2">
        <v>44371.78497734628</v>
      </c>
      <c r="G38578" s="60">
        <v>0.78497685185185195</v>
      </c>
    </row>
    <row r="38579" spans="1:7" x14ac:dyDescent="0.25">
      <c r="A38579">
        <v>212461</v>
      </c>
      <c r="B38579" s="2">
        <v>44372.77648220065</v>
      </c>
      <c r="C38579">
        <v>94344</v>
      </c>
      <c r="D38579">
        <v>30619</v>
      </c>
      <c r="E38579" t="s">
        <v>3</v>
      </c>
      <c r="F38579" s="2">
        <v>44372.90148220065</v>
      </c>
      <c r="G38579" s="60">
        <v>0.90148148148148144</v>
      </c>
    </row>
    <row r="38580" spans="1:7" x14ac:dyDescent="0.25">
      <c r="A38580">
        <v>235676</v>
      </c>
      <c r="B38580" s="2">
        <v>44379.608197411006</v>
      </c>
      <c r="C38580">
        <v>94344</v>
      </c>
      <c r="D38580">
        <v>182191</v>
      </c>
      <c r="E38580" t="s">
        <v>3</v>
      </c>
      <c r="F38580" s="2">
        <v>44379.733197411006</v>
      </c>
      <c r="G38580" s="60">
        <v>0.73319444444444448</v>
      </c>
    </row>
    <row r="38581" spans="1:7" x14ac:dyDescent="0.25">
      <c r="A38581">
        <v>269715</v>
      </c>
      <c r="B38581" s="2">
        <v>44388.978392895289</v>
      </c>
      <c r="C38581">
        <v>94344</v>
      </c>
      <c r="D38581">
        <v>154256</v>
      </c>
      <c r="E38581" t="s">
        <v>3</v>
      </c>
      <c r="F38581" s="2">
        <v>44389.103392895289</v>
      </c>
      <c r="G38581" s="60">
        <v>0.10339120370370369</v>
      </c>
    </row>
    <row r="38582" spans="1:7" x14ac:dyDescent="0.25">
      <c r="A38582">
        <v>317524</v>
      </c>
      <c r="B38582" s="2">
        <v>44403.05</v>
      </c>
      <c r="C38582">
        <v>94344</v>
      </c>
      <c r="D38582">
        <v>411922</v>
      </c>
      <c r="E38582" t="s">
        <v>3</v>
      </c>
      <c r="F38582" s="2">
        <v>44403.175000000003</v>
      </c>
      <c r="G38582" s="60">
        <v>0.17500000000000002</v>
      </c>
    </row>
    <row r="38583" spans="1:7" x14ac:dyDescent="0.25">
      <c r="A38583">
        <v>355298</v>
      </c>
      <c r="B38583" s="2">
        <v>44414.695576051781</v>
      </c>
      <c r="C38583">
        <v>94344</v>
      </c>
      <c r="D38583">
        <v>261469</v>
      </c>
      <c r="E38583" t="s">
        <v>3</v>
      </c>
      <c r="F38583" s="2">
        <v>44414.820576051781</v>
      </c>
      <c r="G38583" s="60">
        <v>0.82057870370370367</v>
      </c>
    </row>
    <row r="38584" spans="1:7" x14ac:dyDescent="0.25">
      <c r="A38584">
        <v>378123</v>
      </c>
      <c r="B38584" s="2">
        <v>44421.570980582524</v>
      </c>
      <c r="C38584">
        <v>94344</v>
      </c>
      <c r="D38584">
        <v>209917</v>
      </c>
      <c r="E38584" t="s">
        <v>3</v>
      </c>
      <c r="F38584" s="2">
        <v>44421.695980582524</v>
      </c>
      <c r="G38584" s="60">
        <v>0.69598379629629636</v>
      </c>
    </row>
    <row r="38585" spans="1:7" x14ac:dyDescent="0.25">
      <c r="A38585">
        <v>226895</v>
      </c>
      <c r="B38585" s="2">
        <v>44376.602938511322</v>
      </c>
      <c r="C38585">
        <v>94360</v>
      </c>
      <c r="D38585">
        <v>325852</v>
      </c>
      <c r="E38585" t="s">
        <v>5</v>
      </c>
      <c r="F38585" s="2">
        <v>44376.686271844657</v>
      </c>
      <c r="G38585" s="60">
        <v>0.68627314814814822</v>
      </c>
    </row>
    <row r="38586" spans="1:7" x14ac:dyDescent="0.25">
      <c r="A38586">
        <v>243443</v>
      </c>
      <c r="B38586" s="2">
        <v>44381.145115512561</v>
      </c>
      <c r="C38586">
        <v>94360</v>
      </c>
      <c r="D38586">
        <v>4316</v>
      </c>
      <c r="E38586" t="s">
        <v>5</v>
      </c>
      <c r="F38586" s="2">
        <v>44381.228448845897</v>
      </c>
      <c r="G38586" s="60">
        <v>0.22844907407407408</v>
      </c>
    </row>
    <row r="38587" spans="1:7" x14ac:dyDescent="0.25">
      <c r="A38587">
        <v>244637</v>
      </c>
      <c r="B38587" s="2">
        <v>44381.593229773462</v>
      </c>
      <c r="C38587">
        <v>94360</v>
      </c>
      <c r="D38587">
        <v>252370</v>
      </c>
      <c r="E38587" t="s">
        <v>5</v>
      </c>
      <c r="F38587" s="2">
        <v>44381.676563106797</v>
      </c>
      <c r="G38587" s="60">
        <v>0.67656250000000007</v>
      </c>
    </row>
    <row r="38588" spans="1:7" x14ac:dyDescent="0.25">
      <c r="A38588">
        <v>307467</v>
      </c>
      <c r="B38588" s="2">
        <v>44400.824621359221</v>
      </c>
      <c r="C38588">
        <v>94360</v>
      </c>
      <c r="D38588">
        <v>392434</v>
      </c>
      <c r="E38588" t="s">
        <v>5</v>
      </c>
      <c r="F38588" s="2">
        <v>44400.907954692557</v>
      </c>
      <c r="G38588" s="60">
        <v>0.90795138888888882</v>
      </c>
    </row>
    <row r="38589" spans="1:7" x14ac:dyDescent="0.25">
      <c r="A38589">
        <v>325372</v>
      </c>
      <c r="B38589" s="2">
        <v>44405.795495145627</v>
      </c>
      <c r="C38589">
        <v>94360</v>
      </c>
      <c r="D38589">
        <v>478377</v>
      </c>
      <c r="E38589" t="s">
        <v>5</v>
      </c>
      <c r="F38589" s="2">
        <v>44405.878828478963</v>
      </c>
      <c r="G38589" s="60">
        <v>0.87883101851851853</v>
      </c>
    </row>
    <row r="38590" spans="1:7" x14ac:dyDescent="0.25">
      <c r="A38590">
        <v>331814</v>
      </c>
      <c r="B38590" s="2">
        <v>44407.835948220061</v>
      </c>
      <c r="C38590">
        <v>94360</v>
      </c>
      <c r="D38590">
        <v>112504</v>
      </c>
      <c r="E38590" t="s">
        <v>5</v>
      </c>
      <c r="F38590" s="2">
        <v>44407.919281553397</v>
      </c>
      <c r="G38590" s="60">
        <v>0.91928240740740741</v>
      </c>
    </row>
    <row r="38591" spans="1:7" x14ac:dyDescent="0.25">
      <c r="A38591">
        <v>335140</v>
      </c>
      <c r="B38591" s="2">
        <v>44408.635300970869</v>
      </c>
      <c r="C38591">
        <v>94360</v>
      </c>
      <c r="D38591">
        <v>380527</v>
      </c>
      <c r="E38591" t="s">
        <v>5</v>
      </c>
      <c r="F38591" s="2">
        <v>44408.718634304205</v>
      </c>
      <c r="G38591" s="60">
        <v>0.71863425925925928</v>
      </c>
    </row>
    <row r="38592" spans="1:7" x14ac:dyDescent="0.25">
      <c r="A38592">
        <v>360329</v>
      </c>
      <c r="B38592" s="2">
        <v>44415.698416089355</v>
      </c>
      <c r="C38592">
        <v>94360</v>
      </c>
      <c r="D38592">
        <v>396686</v>
      </c>
      <c r="E38592" t="s">
        <v>5</v>
      </c>
      <c r="F38592" s="2">
        <v>44415.781749422691</v>
      </c>
      <c r="G38592" s="60">
        <v>0.78174768518518523</v>
      </c>
    </row>
    <row r="38593" spans="1:7" x14ac:dyDescent="0.25">
      <c r="A38593">
        <v>364159</v>
      </c>
      <c r="B38593" s="2">
        <v>44416.570576051774</v>
      </c>
      <c r="C38593">
        <v>94360</v>
      </c>
      <c r="D38593">
        <v>149755</v>
      </c>
      <c r="E38593" t="s">
        <v>5</v>
      </c>
      <c r="F38593" s="2">
        <v>44416.65390938511</v>
      </c>
      <c r="G38593" s="60">
        <v>0.65391203703703704</v>
      </c>
    </row>
    <row r="38594" spans="1:7" x14ac:dyDescent="0.25">
      <c r="A38594">
        <v>375551</v>
      </c>
      <c r="B38594" s="2">
        <v>44420.648666666668</v>
      </c>
      <c r="C38594">
        <v>94360</v>
      </c>
      <c r="D38594">
        <v>411922</v>
      </c>
      <c r="E38594" t="s">
        <v>5</v>
      </c>
      <c r="F38594" s="2">
        <v>44420.732000000004</v>
      </c>
      <c r="G38594" s="60">
        <v>0.73200231481481481</v>
      </c>
    </row>
    <row r="38595" spans="1:7" x14ac:dyDescent="0.25">
      <c r="A38595">
        <v>379302</v>
      </c>
      <c r="B38595" s="2">
        <v>44421.755042071192</v>
      </c>
      <c r="C38595">
        <v>94360</v>
      </c>
      <c r="D38595">
        <v>343491</v>
      </c>
      <c r="E38595" t="s">
        <v>5</v>
      </c>
      <c r="F38595" s="2">
        <v>44421.838375404528</v>
      </c>
      <c r="G38595" s="60">
        <v>0.83837962962962964</v>
      </c>
    </row>
    <row r="38596" spans="1:7" x14ac:dyDescent="0.25">
      <c r="A38596">
        <v>387722</v>
      </c>
      <c r="B38596" s="2">
        <v>44423.725915857605</v>
      </c>
      <c r="C38596">
        <v>94360</v>
      </c>
      <c r="D38596">
        <v>223759</v>
      </c>
      <c r="E38596" t="s">
        <v>5</v>
      </c>
      <c r="F38596" s="2">
        <v>44423.809249190941</v>
      </c>
      <c r="G38596" s="60">
        <v>0.80924768518518519</v>
      </c>
    </row>
    <row r="38597" spans="1:7" x14ac:dyDescent="0.25">
      <c r="A38597">
        <v>398837</v>
      </c>
      <c r="B38597" s="2">
        <v>44427.936271844657</v>
      </c>
      <c r="C38597">
        <v>94360</v>
      </c>
      <c r="D38597">
        <v>467908</v>
      </c>
      <c r="E38597" t="s">
        <v>5</v>
      </c>
      <c r="F38597" s="2">
        <v>44428.019605177993</v>
      </c>
      <c r="G38597" s="60">
        <v>1.9606481481481482E-2</v>
      </c>
    </row>
    <row r="38598" spans="1:7" x14ac:dyDescent="0.25">
      <c r="A38598">
        <v>412029</v>
      </c>
      <c r="B38598" s="2">
        <v>44431.596466019415</v>
      </c>
      <c r="C38598">
        <v>94360</v>
      </c>
      <c r="D38598">
        <v>21760</v>
      </c>
      <c r="E38598" t="s">
        <v>5</v>
      </c>
      <c r="F38598" s="2">
        <v>44431.679799352751</v>
      </c>
      <c r="G38598" s="60">
        <v>0.67980324074074072</v>
      </c>
    </row>
    <row r="38599" spans="1:7" x14ac:dyDescent="0.25">
      <c r="A38599">
        <v>131519</v>
      </c>
      <c r="B38599" s="2">
        <v>44349.566126213591</v>
      </c>
      <c r="C38599">
        <v>94393</v>
      </c>
      <c r="D38599">
        <v>182191</v>
      </c>
      <c r="E38599" t="s">
        <v>3</v>
      </c>
      <c r="F38599" s="2">
        <v>44349.691126213591</v>
      </c>
      <c r="G38599" s="60">
        <v>0.69112268518518516</v>
      </c>
    </row>
    <row r="38600" spans="1:7" x14ac:dyDescent="0.25">
      <c r="A38600">
        <v>151471</v>
      </c>
      <c r="B38600" s="2">
        <v>44355.637323624593</v>
      </c>
      <c r="C38600">
        <v>94393</v>
      </c>
      <c r="D38600">
        <v>250679</v>
      </c>
      <c r="E38600" t="s">
        <v>3</v>
      </c>
      <c r="F38600" s="2">
        <v>44355.762323624593</v>
      </c>
      <c r="G38600" s="60">
        <v>0.76232638888888893</v>
      </c>
    </row>
    <row r="38601" spans="1:7" x14ac:dyDescent="0.25">
      <c r="A38601">
        <v>188802</v>
      </c>
      <c r="B38601" s="2">
        <v>44366.237922299872</v>
      </c>
      <c r="C38601">
        <v>94393</v>
      </c>
      <c r="D38601">
        <v>158978</v>
      </c>
      <c r="E38601" t="s">
        <v>3</v>
      </c>
      <c r="F38601" s="2">
        <v>44366.362922299872</v>
      </c>
      <c r="G38601" s="60">
        <v>0.36291666666666672</v>
      </c>
    </row>
    <row r="38602" spans="1:7" x14ac:dyDescent="0.25">
      <c r="A38602">
        <v>220325</v>
      </c>
      <c r="B38602" s="2">
        <v>44374.619524271846</v>
      </c>
      <c r="C38602">
        <v>94393</v>
      </c>
      <c r="D38602">
        <v>81226</v>
      </c>
      <c r="E38602" t="s">
        <v>3</v>
      </c>
      <c r="F38602" s="2">
        <v>44374.744524271846</v>
      </c>
      <c r="G38602" s="60">
        <v>0.74452546296296296</v>
      </c>
    </row>
    <row r="38603" spans="1:7" x14ac:dyDescent="0.25">
      <c r="A38603">
        <v>238880</v>
      </c>
      <c r="B38603" s="2">
        <v>44380.173000000003</v>
      </c>
      <c r="C38603">
        <v>94393</v>
      </c>
      <c r="D38603">
        <v>438887</v>
      </c>
      <c r="E38603" t="s">
        <v>3</v>
      </c>
      <c r="F38603" s="2">
        <v>44380.298000000003</v>
      </c>
      <c r="G38603" s="60">
        <v>0.29799768518518516</v>
      </c>
    </row>
    <row r="38604" spans="1:7" x14ac:dyDescent="0.25">
      <c r="A38604">
        <v>284657</v>
      </c>
      <c r="B38604" s="2">
        <v>44393.874000000003</v>
      </c>
      <c r="C38604">
        <v>94393</v>
      </c>
      <c r="D38604">
        <v>411922</v>
      </c>
      <c r="E38604" t="s">
        <v>3</v>
      </c>
      <c r="F38604" s="2">
        <v>44393.999000000003</v>
      </c>
      <c r="G38604" s="60">
        <v>0.99900462962962966</v>
      </c>
    </row>
    <row r="38605" spans="1:7" x14ac:dyDescent="0.25">
      <c r="A38605">
        <v>319061</v>
      </c>
      <c r="B38605" s="2">
        <v>44403.705284789641</v>
      </c>
      <c r="C38605">
        <v>94393</v>
      </c>
      <c r="D38605">
        <v>325758</v>
      </c>
      <c r="E38605" t="s">
        <v>3</v>
      </c>
      <c r="F38605" s="2">
        <v>44403.830284789641</v>
      </c>
      <c r="G38605" s="60">
        <v>0.83028935185185182</v>
      </c>
    </row>
    <row r="38606" spans="1:7" x14ac:dyDescent="0.25">
      <c r="A38606">
        <v>241860</v>
      </c>
      <c r="B38606" s="2">
        <v>44380.791854368937</v>
      </c>
      <c r="C38606">
        <v>94408</v>
      </c>
      <c r="D38606">
        <v>122902</v>
      </c>
      <c r="E38606" t="s">
        <v>2</v>
      </c>
      <c r="F38606" s="2">
        <v>44380.833521035602</v>
      </c>
      <c r="G38606" s="60">
        <v>0.83351851851851855</v>
      </c>
    </row>
    <row r="38607" spans="1:7" x14ac:dyDescent="0.25">
      <c r="A38607">
        <v>246356</v>
      </c>
      <c r="B38607" s="2">
        <v>44381.856579288025</v>
      </c>
      <c r="C38607">
        <v>94408</v>
      </c>
      <c r="D38607">
        <v>123413</v>
      </c>
      <c r="E38607" t="s">
        <v>2</v>
      </c>
      <c r="F38607" s="2">
        <v>44381.89824595469</v>
      </c>
      <c r="G38607" s="60">
        <v>0.89824074074074067</v>
      </c>
    </row>
    <row r="38608" spans="1:7" x14ac:dyDescent="0.25">
      <c r="A38608">
        <v>254780</v>
      </c>
      <c r="B38608" s="2">
        <v>44385.181333333334</v>
      </c>
      <c r="C38608">
        <v>94408</v>
      </c>
      <c r="D38608">
        <v>81226</v>
      </c>
      <c r="E38608" t="s">
        <v>2</v>
      </c>
      <c r="F38608" s="2">
        <v>44385.222999999998</v>
      </c>
      <c r="G38608" s="60">
        <v>0.22299768518518517</v>
      </c>
    </row>
    <row r="38609" spans="1:7" x14ac:dyDescent="0.25">
      <c r="A38609">
        <v>316874</v>
      </c>
      <c r="B38609" s="2">
        <v>44402.89703236246</v>
      </c>
      <c r="C38609">
        <v>94408</v>
      </c>
      <c r="D38609">
        <v>259452</v>
      </c>
      <c r="E38609" t="s">
        <v>2</v>
      </c>
      <c r="F38609" s="2">
        <v>44402.938699029124</v>
      </c>
      <c r="G38609" s="60">
        <v>0.93870370370370371</v>
      </c>
    </row>
    <row r="38610" spans="1:7" x14ac:dyDescent="0.25">
      <c r="A38610">
        <v>334696</v>
      </c>
      <c r="B38610" s="2">
        <v>44408.570171521038</v>
      </c>
      <c r="C38610">
        <v>94408</v>
      </c>
      <c r="D38610">
        <v>52509</v>
      </c>
      <c r="E38610" t="s">
        <v>2</v>
      </c>
      <c r="F38610" s="2">
        <v>44408.611838187702</v>
      </c>
      <c r="G38610" s="60">
        <v>0.61184027777777772</v>
      </c>
    </row>
    <row r="38611" spans="1:7" x14ac:dyDescent="0.25">
      <c r="A38611">
        <v>338780</v>
      </c>
      <c r="B38611" s="2">
        <v>44409.260322885828</v>
      </c>
      <c r="C38611">
        <v>94408</v>
      </c>
      <c r="D38611">
        <v>470762</v>
      </c>
      <c r="E38611" t="s">
        <v>2</v>
      </c>
      <c r="F38611" s="2">
        <v>44409.301989552492</v>
      </c>
      <c r="G38611" s="60">
        <v>0.30199074074074073</v>
      </c>
    </row>
    <row r="38612" spans="1:7" x14ac:dyDescent="0.25">
      <c r="A38612">
        <v>341605</v>
      </c>
      <c r="B38612" s="2">
        <v>44409.820980582524</v>
      </c>
      <c r="C38612">
        <v>94408</v>
      </c>
      <c r="D38612">
        <v>258219</v>
      </c>
      <c r="E38612" t="s">
        <v>2</v>
      </c>
      <c r="F38612" s="2">
        <v>44409.862647249189</v>
      </c>
      <c r="G38612" s="60">
        <v>0.86265046296296299</v>
      </c>
    </row>
    <row r="38613" spans="1:7" x14ac:dyDescent="0.25">
      <c r="A38613">
        <v>360588</v>
      </c>
      <c r="B38613" s="2">
        <v>44415.723893203889</v>
      </c>
      <c r="C38613">
        <v>94408</v>
      </c>
      <c r="D38613">
        <v>250679</v>
      </c>
      <c r="E38613" t="s">
        <v>2</v>
      </c>
      <c r="F38613" s="2">
        <v>44415.765559870553</v>
      </c>
      <c r="G38613" s="60">
        <v>0.76555555555555566</v>
      </c>
    </row>
    <row r="38614" spans="1:7" x14ac:dyDescent="0.25">
      <c r="A38614">
        <v>363102</v>
      </c>
      <c r="B38614" s="2">
        <v>44416.254982146675</v>
      </c>
      <c r="C38614">
        <v>94408</v>
      </c>
      <c r="D38614">
        <v>56769</v>
      </c>
      <c r="E38614" t="s">
        <v>2</v>
      </c>
      <c r="F38614" s="2">
        <v>44416.296648813339</v>
      </c>
      <c r="G38614" s="60">
        <v>0.2966435185185185</v>
      </c>
    </row>
    <row r="38615" spans="1:7" x14ac:dyDescent="0.25">
      <c r="A38615">
        <v>16324</v>
      </c>
      <c r="B38615" s="2">
        <v>44305.719847896442</v>
      </c>
      <c r="C38615">
        <v>94416</v>
      </c>
      <c r="D38615">
        <v>347008</v>
      </c>
      <c r="E38615" t="s">
        <v>3</v>
      </c>
      <c r="F38615" s="2">
        <v>44305.844847896442</v>
      </c>
      <c r="G38615" s="60">
        <v>0.84484953703703702</v>
      </c>
    </row>
    <row r="38616" spans="1:7" x14ac:dyDescent="0.25">
      <c r="A38616">
        <v>17867</v>
      </c>
      <c r="B38616" s="2">
        <v>44307.40431391586</v>
      </c>
      <c r="C38616">
        <v>94416</v>
      </c>
      <c r="D38616">
        <v>249264</v>
      </c>
      <c r="E38616" t="s">
        <v>3</v>
      </c>
      <c r="F38616" s="2">
        <v>44307.52931391586</v>
      </c>
      <c r="G38616" s="60">
        <v>0.52931712962962962</v>
      </c>
    </row>
    <row r="38617" spans="1:7" x14ac:dyDescent="0.25">
      <c r="A38617">
        <v>26242</v>
      </c>
      <c r="B38617" s="2">
        <v>44311.496546925569</v>
      </c>
      <c r="C38617">
        <v>94416</v>
      </c>
      <c r="D38617">
        <v>426385</v>
      </c>
      <c r="E38617" t="s">
        <v>3</v>
      </c>
      <c r="F38617" s="2">
        <v>44311.621546925569</v>
      </c>
      <c r="G38617" s="60">
        <v>0.62155092592592587</v>
      </c>
    </row>
    <row r="38618" spans="1:7" x14ac:dyDescent="0.25">
      <c r="A38618">
        <v>69625</v>
      </c>
      <c r="B38618" s="2">
        <v>44330.551563106797</v>
      </c>
      <c r="C38618">
        <v>94416</v>
      </c>
      <c r="D38618">
        <v>122982</v>
      </c>
      <c r="E38618" t="s">
        <v>3</v>
      </c>
      <c r="F38618" s="2">
        <v>44330.676563106797</v>
      </c>
      <c r="G38618" s="60">
        <v>0.67656250000000007</v>
      </c>
    </row>
    <row r="38619" spans="1:7" x14ac:dyDescent="0.25">
      <c r="A38619">
        <v>76956</v>
      </c>
      <c r="B38619" s="2">
        <v>44332.473893203882</v>
      </c>
      <c r="C38619">
        <v>94416</v>
      </c>
      <c r="D38619">
        <v>82850</v>
      </c>
      <c r="E38619" t="s">
        <v>3</v>
      </c>
      <c r="F38619" s="2">
        <v>44332.598893203882</v>
      </c>
      <c r="G38619" s="60">
        <v>0.59888888888888892</v>
      </c>
    </row>
    <row r="38620" spans="1:7" x14ac:dyDescent="0.25">
      <c r="A38620">
        <v>124008</v>
      </c>
      <c r="B38620" s="2">
        <v>44346.777153843803</v>
      </c>
      <c r="C38620">
        <v>94416</v>
      </c>
      <c r="D38620">
        <v>264100</v>
      </c>
      <c r="E38620" t="s">
        <v>3</v>
      </c>
      <c r="F38620" s="2">
        <v>44346.902153843803</v>
      </c>
      <c r="G38620" s="60">
        <v>0.9021527777777778</v>
      </c>
    </row>
    <row r="38621" spans="1:7" x14ac:dyDescent="0.25">
      <c r="A38621">
        <v>131952</v>
      </c>
      <c r="B38621" s="2">
        <v>44349.650268608413</v>
      </c>
      <c r="C38621">
        <v>94416</v>
      </c>
      <c r="D38621">
        <v>184771</v>
      </c>
      <c r="E38621" t="s">
        <v>3</v>
      </c>
      <c r="F38621" s="2">
        <v>44349.775268608413</v>
      </c>
      <c r="G38621" s="60">
        <v>0.7752662037037038</v>
      </c>
    </row>
    <row r="38622" spans="1:7" x14ac:dyDescent="0.25">
      <c r="A38622">
        <v>154501</v>
      </c>
      <c r="B38622" s="2">
        <v>44356.65997734628</v>
      </c>
      <c r="C38622">
        <v>94416</v>
      </c>
      <c r="D38622">
        <v>117745</v>
      </c>
      <c r="E38622" t="s">
        <v>3</v>
      </c>
      <c r="F38622" s="2">
        <v>44356.78497734628</v>
      </c>
      <c r="G38622" s="60">
        <v>0.78497685185185195</v>
      </c>
    </row>
    <row r="38623" spans="1:7" x14ac:dyDescent="0.25">
      <c r="A38623">
        <v>160237</v>
      </c>
      <c r="B38623" s="2">
        <v>44358.582307443365</v>
      </c>
      <c r="C38623">
        <v>94416</v>
      </c>
      <c r="D38623">
        <v>458519</v>
      </c>
      <c r="E38623" t="s">
        <v>3</v>
      </c>
      <c r="F38623" s="2">
        <v>44358.707307443365</v>
      </c>
      <c r="G38623" s="60">
        <v>0.70730324074074069</v>
      </c>
    </row>
    <row r="38624" spans="1:7" x14ac:dyDescent="0.25">
      <c r="A38624">
        <v>174464</v>
      </c>
      <c r="B38624" s="2">
        <v>44361.748974110029</v>
      </c>
      <c r="C38624">
        <v>94416</v>
      </c>
      <c r="D38624">
        <v>366805</v>
      </c>
      <c r="E38624" t="s">
        <v>3</v>
      </c>
      <c r="F38624" s="2">
        <v>44361.873974110029</v>
      </c>
      <c r="G38624" s="60">
        <v>0.87396990740740732</v>
      </c>
    </row>
    <row r="38625" spans="1:7" x14ac:dyDescent="0.25">
      <c r="A38625">
        <v>16300</v>
      </c>
      <c r="B38625" s="2">
        <v>44305.714184466022</v>
      </c>
      <c r="C38625">
        <v>94479</v>
      </c>
      <c r="D38625">
        <v>158978</v>
      </c>
      <c r="E38625" t="s">
        <v>2</v>
      </c>
      <c r="F38625" s="2">
        <v>44305.755851132686</v>
      </c>
      <c r="G38625" s="60">
        <v>0.75585648148148143</v>
      </c>
    </row>
    <row r="38626" spans="1:7" x14ac:dyDescent="0.25">
      <c r="A38626">
        <v>50358</v>
      </c>
      <c r="B38626" s="2">
        <v>44322.638132686086</v>
      </c>
      <c r="C38626">
        <v>94479</v>
      </c>
      <c r="D38626">
        <v>454166</v>
      </c>
      <c r="E38626" t="s">
        <v>2</v>
      </c>
      <c r="F38626" s="2">
        <v>44322.679799352751</v>
      </c>
      <c r="G38626" s="60">
        <v>0.67980324074074072</v>
      </c>
    </row>
    <row r="38627" spans="1:7" x14ac:dyDescent="0.25">
      <c r="A38627">
        <v>75182</v>
      </c>
      <c r="B38627" s="2">
        <v>44331.811271844665</v>
      </c>
      <c r="C38627">
        <v>94479</v>
      </c>
      <c r="D38627">
        <v>250679</v>
      </c>
      <c r="E38627" t="s">
        <v>2</v>
      </c>
      <c r="F38627" s="2">
        <v>44331.852938511329</v>
      </c>
      <c r="G38627" s="60">
        <v>0.85293981481481485</v>
      </c>
    </row>
    <row r="38628" spans="1:7" x14ac:dyDescent="0.25">
      <c r="A38628">
        <v>77179</v>
      </c>
      <c r="B38628" s="2">
        <v>44332.560462783171</v>
      </c>
      <c r="C38628">
        <v>94479</v>
      </c>
      <c r="D38628">
        <v>472712</v>
      </c>
      <c r="E38628" t="s">
        <v>2</v>
      </c>
      <c r="F38628" s="2">
        <v>44332.602129449835</v>
      </c>
      <c r="G38628" s="60">
        <v>0.60212962962962957</v>
      </c>
    </row>
    <row r="38629" spans="1:7" x14ac:dyDescent="0.25">
      <c r="A38629">
        <v>83283</v>
      </c>
      <c r="B38629" s="2">
        <v>44334.837161812298</v>
      </c>
      <c r="C38629">
        <v>94479</v>
      </c>
      <c r="D38629">
        <v>345550</v>
      </c>
      <c r="E38629" t="s">
        <v>2</v>
      </c>
      <c r="F38629" s="2">
        <v>44334.878828478963</v>
      </c>
      <c r="G38629" s="60">
        <v>0.87883101851851853</v>
      </c>
    </row>
    <row r="38630" spans="1:7" x14ac:dyDescent="0.25">
      <c r="A38630">
        <v>87685</v>
      </c>
      <c r="B38630" s="2">
        <v>44336.832307443365</v>
      </c>
      <c r="C38630">
        <v>94479</v>
      </c>
      <c r="D38630">
        <v>327968</v>
      </c>
      <c r="E38630" t="s">
        <v>2</v>
      </c>
      <c r="F38630" s="2">
        <v>44336.873974110029</v>
      </c>
      <c r="G38630" s="60">
        <v>0.87396990740740732</v>
      </c>
    </row>
    <row r="38631" spans="1:7" x14ac:dyDescent="0.25">
      <c r="A38631">
        <v>117188</v>
      </c>
      <c r="B38631" s="2">
        <v>44345.530289620656</v>
      </c>
      <c r="C38631">
        <v>94479</v>
      </c>
      <c r="D38631">
        <v>21480</v>
      </c>
      <c r="E38631" t="s">
        <v>2</v>
      </c>
      <c r="F38631" s="2">
        <v>44345.57195628732</v>
      </c>
      <c r="G38631" s="60">
        <v>0.57195601851851852</v>
      </c>
    </row>
    <row r="38632" spans="1:7" x14ac:dyDescent="0.25">
      <c r="A38632">
        <v>148407</v>
      </c>
      <c r="B38632" s="2">
        <v>44354.575025889972</v>
      </c>
      <c r="C38632">
        <v>94479</v>
      </c>
      <c r="D38632">
        <v>411922</v>
      </c>
      <c r="E38632" t="s">
        <v>2</v>
      </c>
      <c r="F38632" s="2">
        <v>44354.616692556636</v>
      </c>
      <c r="G38632" s="60">
        <v>0.61668981481481489</v>
      </c>
    </row>
    <row r="38633" spans="1:7" x14ac:dyDescent="0.25">
      <c r="A38633">
        <v>279778</v>
      </c>
      <c r="B38633" s="2">
        <v>44392.617097087379</v>
      </c>
      <c r="C38633">
        <v>94479</v>
      </c>
      <c r="D38633">
        <v>108961</v>
      </c>
      <c r="E38633" t="s">
        <v>2</v>
      </c>
      <c r="F38633" s="2">
        <v>44392.658763754043</v>
      </c>
      <c r="G38633" s="60">
        <v>0.6587615740740741</v>
      </c>
    </row>
    <row r="38634" spans="1:7" x14ac:dyDescent="0.25">
      <c r="A38634">
        <v>289806</v>
      </c>
      <c r="B38634" s="2">
        <v>44395.01353721683</v>
      </c>
      <c r="C38634">
        <v>94479</v>
      </c>
      <c r="D38634">
        <v>127233</v>
      </c>
      <c r="E38634" t="s">
        <v>2</v>
      </c>
      <c r="F38634" s="2">
        <v>44395.055203883494</v>
      </c>
      <c r="G38634" s="60">
        <v>5.5208333333333331E-2</v>
      </c>
    </row>
    <row r="38635" spans="1:7" x14ac:dyDescent="0.25">
      <c r="A38635">
        <v>295300</v>
      </c>
      <c r="B38635" s="2">
        <v>44396.822598705505</v>
      </c>
      <c r="C38635">
        <v>94479</v>
      </c>
      <c r="D38635">
        <v>244574</v>
      </c>
      <c r="E38635" t="s">
        <v>2</v>
      </c>
      <c r="F38635" s="2">
        <v>44396.864265372169</v>
      </c>
      <c r="G38635" s="60">
        <v>0.86427083333333332</v>
      </c>
    </row>
    <row r="38636" spans="1:7" x14ac:dyDescent="0.25">
      <c r="A38636">
        <v>317331</v>
      </c>
      <c r="B38636" s="2">
        <v>44402.979979857781</v>
      </c>
      <c r="C38636">
        <v>94479</v>
      </c>
      <c r="D38636">
        <v>4316</v>
      </c>
      <c r="E38636" t="s">
        <v>2</v>
      </c>
      <c r="F38636" s="2">
        <v>44403.021646524445</v>
      </c>
      <c r="G38636" s="60">
        <v>2.164351851851852E-2</v>
      </c>
    </row>
    <row r="38637" spans="1:7" x14ac:dyDescent="0.25">
      <c r="A38637">
        <v>351645</v>
      </c>
      <c r="B38637" s="2">
        <v>44413.646223300973</v>
      </c>
      <c r="C38637">
        <v>94479</v>
      </c>
      <c r="D38637">
        <v>123413</v>
      </c>
      <c r="E38637" t="s">
        <v>2</v>
      </c>
      <c r="F38637" s="2">
        <v>44413.687889967638</v>
      </c>
      <c r="G38637" s="60">
        <v>0.68789351851851854</v>
      </c>
    </row>
    <row r="38638" spans="1:7" x14ac:dyDescent="0.25">
      <c r="A38638">
        <v>411038</v>
      </c>
      <c r="B38638" s="2">
        <v>44430.921304207121</v>
      </c>
      <c r="C38638">
        <v>94479</v>
      </c>
      <c r="D38638">
        <v>346056</v>
      </c>
      <c r="E38638" t="s">
        <v>2</v>
      </c>
      <c r="F38638" s="2">
        <v>44430.962970873785</v>
      </c>
      <c r="G38638" s="60">
        <v>0.96297453703703706</v>
      </c>
    </row>
    <row r="38639" spans="1:7" x14ac:dyDescent="0.25">
      <c r="A38639">
        <v>206424</v>
      </c>
      <c r="B38639" s="2">
        <v>44371.00221035599</v>
      </c>
      <c r="C38639">
        <v>94511</v>
      </c>
      <c r="D38639">
        <v>351192</v>
      </c>
      <c r="E38639" t="s">
        <v>2</v>
      </c>
      <c r="F38639" s="2">
        <v>44371.043877022654</v>
      </c>
      <c r="G38639" s="60">
        <v>4.387731481481482E-2</v>
      </c>
    </row>
    <row r="38640" spans="1:7" x14ac:dyDescent="0.25">
      <c r="A38640">
        <v>230685</v>
      </c>
      <c r="B38640" s="2">
        <v>44377.725511326862</v>
      </c>
      <c r="C38640">
        <v>94511</v>
      </c>
      <c r="D38640">
        <v>347008</v>
      </c>
      <c r="E38640" t="s">
        <v>2</v>
      </c>
      <c r="F38640" s="2">
        <v>44377.767177993526</v>
      </c>
      <c r="G38640" s="60">
        <v>0.76717592592592598</v>
      </c>
    </row>
    <row r="38641" spans="1:7" x14ac:dyDescent="0.25">
      <c r="A38641">
        <v>237109</v>
      </c>
      <c r="B38641" s="2">
        <v>44379.783763754051</v>
      </c>
      <c r="C38641">
        <v>94511</v>
      </c>
      <c r="D38641">
        <v>155428</v>
      </c>
      <c r="E38641" t="s">
        <v>2</v>
      </c>
      <c r="F38641" s="2">
        <v>44379.825430420715</v>
      </c>
      <c r="G38641" s="60">
        <v>0.82542824074074073</v>
      </c>
    </row>
    <row r="38642" spans="1:7" x14ac:dyDescent="0.25">
      <c r="A38642">
        <v>249656</v>
      </c>
      <c r="B38642" s="2">
        <v>44383.062080906151</v>
      </c>
      <c r="C38642">
        <v>94511</v>
      </c>
      <c r="D38642">
        <v>294042</v>
      </c>
      <c r="E38642" t="s">
        <v>2</v>
      </c>
      <c r="F38642" s="2">
        <v>44383.103747572815</v>
      </c>
      <c r="G38642" s="60">
        <v>0.10375000000000001</v>
      </c>
    </row>
    <row r="38643" spans="1:7" x14ac:dyDescent="0.25">
      <c r="A38643">
        <v>329164</v>
      </c>
      <c r="B38643" s="2">
        <v>44407.456333333335</v>
      </c>
      <c r="C38643">
        <v>94511</v>
      </c>
      <c r="D38643">
        <v>396686</v>
      </c>
      <c r="E38643" t="s">
        <v>2</v>
      </c>
      <c r="F38643" s="2">
        <v>44407.498</v>
      </c>
      <c r="G38643" s="60">
        <v>0.49799768518518522</v>
      </c>
    </row>
    <row r="38644" spans="1:7" x14ac:dyDescent="0.25">
      <c r="A38644">
        <v>352934</v>
      </c>
      <c r="B38644" s="2">
        <v>44413.854961165052</v>
      </c>
      <c r="C38644">
        <v>94511</v>
      </c>
      <c r="D38644">
        <v>137899</v>
      </c>
      <c r="E38644" t="s">
        <v>2</v>
      </c>
      <c r="F38644" s="2">
        <v>44413.896627831717</v>
      </c>
      <c r="G38644" s="60">
        <v>0.8966319444444445</v>
      </c>
    </row>
    <row r="38645" spans="1:7" x14ac:dyDescent="0.25">
      <c r="A38645">
        <v>360778</v>
      </c>
      <c r="B38645" s="2">
        <v>44415.74816504855</v>
      </c>
      <c r="C38645">
        <v>94511</v>
      </c>
      <c r="D38645">
        <v>362672</v>
      </c>
      <c r="E38645" t="s">
        <v>2</v>
      </c>
      <c r="F38645" s="2">
        <v>44415.789831715214</v>
      </c>
      <c r="G38645" s="60">
        <v>0.7898263888888889</v>
      </c>
    </row>
    <row r="38646" spans="1:7" x14ac:dyDescent="0.25">
      <c r="A38646">
        <v>219534</v>
      </c>
      <c r="B38646" s="2">
        <v>44374.457333333339</v>
      </c>
      <c r="C38646">
        <v>94530</v>
      </c>
      <c r="D38646">
        <v>416762</v>
      </c>
      <c r="E38646" t="s">
        <v>2</v>
      </c>
      <c r="F38646" s="2">
        <v>44374.499000000003</v>
      </c>
      <c r="G38646" s="60">
        <v>0.4990046296296296</v>
      </c>
    </row>
    <row r="38647" spans="1:7" x14ac:dyDescent="0.25">
      <c r="A38647">
        <v>233796</v>
      </c>
      <c r="B38647" s="2">
        <v>44378.777291262137</v>
      </c>
      <c r="C38647">
        <v>94530</v>
      </c>
      <c r="D38647">
        <v>291317</v>
      </c>
      <c r="E38647" t="s">
        <v>2</v>
      </c>
      <c r="F38647" s="2">
        <v>44378.818957928801</v>
      </c>
      <c r="G38647" s="60">
        <v>0.81895833333333334</v>
      </c>
    </row>
    <row r="38648" spans="1:7" x14ac:dyDescent="0.25">
      <c r="A38648">
        <v>263857</v>
      </c>
      <c r="B38648" s="2">
        <v>44387.725511326862</v>
      </c>
      <c r="C38648">
        <v>94530</v>
      </c>
      <c r="D38648">
        <v>471403</v>
      </c>
      <c r="E38648" t="s">
        <v>2</v>
      </c>
      <c r="F38648" s="2">
        <v>44387.767177993526</v>
      </c>
      <c r="G38648" s="60">
        <v>0.76717592592592598</v>
      </c>
    </row>
    <row r="38649" spans="1:7" x14ac:dyDescent="0.25">
      <c r="A38649">
        <v>353987</v>
      </c>
      <c r="B38649" s="2">
        <v>44414.313333333339</v>
      </c>
      <c r="C38649">
        <v>94530</v>
      </c>
      <c r="D38649">
        <v>36003</v>
      </c>
      <c r="E38649" t="s">
        <v>2</v>
      </c>
      <c r="F38649" s="2">
        <v>44414.355000000003</v>
      </c>
      <c r="G38649" s="60">
        <v>0.35499999999999998</v>
      </c>
    </row>
    <row r="38650" spans="1:7" x14ac:dyDescent="0.25">
      <c r="A38650">
        <v>386893</v>
      </c>
      <c r="B38650" s="2">
        <v>44423.583574938202</v>
      </c>
      <c r="C38650">
        <v>94530</v>
      </c>
      <c r="D38650">
        <v>222405</v>
      </c>
      <c r="E38650" t="s">
        <v>2</v>
      </c>
      <c r="F38650" s="2">
        <v>44423.625241604866</v>
      </c>
      <c r="G38650" s="60">
        <v>0.62524305555555559</v>
      </c>
    </row>
    <row r="38651" spans="1:7" x14ac:dyDescent="0.25">
      <c r="A38651">
        <v>400302</v>
      </c>
      <c r="B38651" s="2">
        <v>44428.639750809067</v>
      </c>
      <c r="C38651">
        <v>94530</v>
      </c>
      <c r="D38651">
        <v>470762</v>
      </c>
      <c r="E38651" t="s">
        <v>2</v>
      </c>
      <c r="F38651" s="2">
        <v>44428.681417475731</v>
      </c>
      <c r="G38651" s="60">
        <v>0.68141203703703701</v>
      </c>
    </row>
    <row r="38652" spans="1:7" x14ac:dyDescent="0.25">
      <c r="A38652">
        <v>19421</v>
      </c>
      <c r="B38652" s="2">
        <v>44308.520666666664</v>
      </c>
      <c r="C38652">
        <v>94540</v>
      </c>
      <c r="D38652">
        <v>178044</v>
      </c>
      <c r="E38652" t="s">
        <v>8</v>
      </c>
      <c r="F38652" s="2">
        <v>44308.728999999999</v>
      </c>
      <c r="G38652" s="60">
        <v>0.72900462962962964</v>
      </c>
    </row>
    <row r="38653" spans="1:7" x14ac:dyDescent="0.25">
      <c r="A38653">
        <v>40254</v>
      </c>
      <c r="B38653" s="2">
        <v>44317.813928647724</v>
      </c>
      <c r="C38653">
        <v>94540</v>
      </c>
      <c r="D38653">
        <v>466414</v>
      </c>
      <c r="E38653" t="s">
        <v>8</v>
      </c>
      <c r="F38653" s="2">
        <v>44318.022261981059</v>
      </c>
      <c r="G38653" s="60">
        <v>2.225694444444444E-2</v>
      </c>
    </row>
    <row r="38654" spans="1:7" x14ac:dyDescent="0.25">
      <c r="A38654">
        <v>48103</v>
      </c>
      <c r="B38654" s="2">
        <v>44321.254637540449</v>
      </c>
      <c r="C38654">
        <v>94540</v>
      </c>
      <c r="D38654">
        <v>118549</v>
      </c>
      <c r="E38654" t="s">
        <v>8</v>
      </c>
      <c r="F38654" s="2">
        <v>44321.462970873785</v>
      </c>
      <c r="G38654" s="60">
        <v>0.46297453703703706</v>
      </c>
    </row>
    <row r="38655" spans="1:7" x14ac:dyDescent="0.25">
      <c r="A38655">
        <v>54871</v>
      </c>
      <c r="B38655" s="2">
        <v>44324.473084142395</v>
      </c>
      <c r="C38655">
        <v>94540</v>
      </c>
      <c r="D38655">
        <v>180863</v>
      </c>
      <c r="E38655" t="s">
        <v>8</v>
      </c>
      <c r="F38655" s="2">
        <v>44324.681417475731</v>
      </c>
      <c r="G38655" s="60">
        <v>0.68141203703703701</v>
      </c>
    </row>
    <row r="38656" spans="1:7" x14ac:dyDescent="0.25">
      <c r="A38656">
        <v>59050</v>
      </c>
      <c r="B38656" s="2">
        <v>44325.738456310675</v>
      </c>
      <c r="C38656">
        <v>94540</v>
      </c>
      <c r="D38656">
        <v>82901</v>
      </c>
      <c r="E38656" t="s">
        <v>8</v>
      </c>
      <c r="F38656" s="2">
        <v>44325.946789644011</v>
      </c>
      <c r="G38656" s="60">
        <v>0.94679398148148142</v>
      </c>
    </row>
    <row r="38657" spans="1:7" x14ac:dyDescent="0.25">
      <c r="A38657">
        <v>98595</v>
      </c>
      <c r="B38657" s="2">
        <v>44339.657550161806</v>
      </c>
      <c r="C38657">
        <v>94540</v>
      </c>
      <c r="D38657">
        <v>5151</v>
      </c>
      <c r="E38657" t="s">
        <v>8</v>
      </c>
      <c r="F38657" s="2">
        <v>44339.865883495142</v>
      </c>
      <c r="G38657" s="60">
        <v>0.86587962962962972</v>
      </c>
    </row>
    <row r="38658" spans="1:7" x14ac:dyDescent="0.25">
      <c r="A38658">
        <v>100641</v>
      </c>
      <c r="B38658" s="2">
        <v>44340.257666666665</v>
      </c>
      <c r="C38658">
        <v>94540</v>
      </c>
      <c r="D38658">
        <v>243858</v>
      </c>
      <c r="E38658" t="s">
        <v>8</v>
      </c>
      <c r="F38658" s="2">
        <v>44340.466</v>
      </c>
      <c r="G38658" s="60">
        <v>0.46599537037037037</v>
      </c>
    </row>
    <row r="38659" spans="1:7" x14ac:dyDescent="0.25">
      <c r="A38659">
        <v>100902</v>
      </c>
      <c r="B38659" s="2">
        <v>44340.476320388349</v>
      </c>
      <c r="C38659">
        <v>94540</v>
      </c>
      <c r="D38659">
        <v>454711</v>
      </c>
      <c r="E38659" t="s">
        <v>8</v>
      </c>
      <c r="F38659" s="2">
        <v>44340.684653721684</v>
      </c>
      <c r="G38659" s="60">
        <v>0.68465277777777767</v>
      </c>
    </row>
    <row r="38660" spans="1:7" x14ac:dyDescent="0.25">
      <c r="A38660">
        <v>124189</v>
      </c>
      <c r="B38660" s="2">
        <v>44346.796868800928</v>
      </c>
      <c r="C38660">
        <v>94540</v>
      </c>
      <c r="D38660">
        <v>114057</v>
      </c>
      <c r="E38660" t="s">
        <v>8</v>
      </c>
      <c r="F38660" s="2">
        <v>44347.005202134264</v>
      </c>
      <c r="G38660" s="60">
        <v>5.1967592592592595E-3</v>
      </c>
    </row>
    <row r="38661" spans="1:7" x14ac:dyDescent="0.25">
      <c r="A38661">
        <v>150683</v>
      </c>
      <c r="B38661" s="2">
        <v>44355.309653721677</v>
      </c>
      <c r="C38661">
        <v>94540</v>
      </c>
      <c r="D38661">
        <v>274088</v>
      </c>
      <c r="E38661" t="s">
        <v>8</v>
      </c>
      <c r="F38661" s="2">
        <v>44355.517987055013</v>
      </c>
      <c r="G38661" s="60">
        <v>0.51798611111111115</v>
      </c>
    </row>
    <row r="38662" spans="1:7" x14ac:dyDescent="0.25">
      <c r="A38662">
        <v>214828</v>
      </c>
      <c r="B38662" s="2">
        <v>44373.503828478963</v>
      </c>
      <c r="C38662">
        <v>94540</v>
      </c>
      <c r="D38662">
        <v>158978</v>
      </c>
      <c r="E38662" t="s">
        <v>8</v>
      </c>
      <c r="F38662" s="2">
        <v>44373.712161812298</v>
      </c>
      <c r="G38662" s="60">
        <v>0.71216435185185178</v>
      </c>
    </row>
    <row r="38663" spans="1:7" x14ac:dyDescent="0.25">
      <c r="A38663">
        <v>227965</v>
      </c>
      <c r="B38663" s="2">
        <v>44376.761110032363</v>
      </c>
      <c r="C38663">
        <v>94540</v>
      </c>
      <c r="D38663">
        <v>305329</v>
      </c>
      <c r="E38663" t="s">
        <v>8</v>
      </c>
      <c r="F38663" s="2">
        <v>44376.969443365699</v>
      </c>
      <c r="G38663" s="60">
        <v>0.96944444444444444</v>
      </c>
    </row>
    <row r="38664" spans="1:7" x14ac:dyDescent="0.25">
      <c r="A38664">
        <v>247901</v>
      </c>
      <c r="B38664" s="2">
        <v>44382.610624595465</v>
      </c>
      <c r="C38664">
        <v>94540</v>
      </c>
      <c r="D38664">
        <v>128523</v>
      </c>
      <c r="E38664" t="s">
        <v>8</v>
      </c>
      <c r="F38664" s="2">
        <v>44382.818957928801</v>
      </c>
      <c r="G38664" s="60">
        <v>0.81895833333333334</v>
      </c>
    </row>
    <row r="38665" spans="1:7" x14ac:dyDescent="0.25">
      <c r="A38665">
        <v>285410</v>
      </c>
      <c r="B38665" s="2">
        <v>44394.041535691395</v>
      </c>
      <c r="C38665">
        <v>94540</v>
      </c>
      <c r="D38665">
        <v>226824</v>
      </c>
      <c r="E38665" t="s">
        <v>8</v>
      </c>
      <c r="F38665" s="2">
        <v>44394.24986902473</v>
      </c>
      <c r="G38665" s="60">
        <v>0.24987268518518521</v>
      </c>
    </row>
    <row r="38666" spans="1:7" x14ac:dyDescent="0.25">
      <c r="A38666">
        <v>295341</v>
      </c>
      <c r="B38666" s="2">
        <v>44396.832307443365</v>
      </c>
      <c r="C38666">
        <v>94540</v>
      </c>
      <c r="D38666">
        <v>204394</v>
      </c>
      <c r="E38666" t="s">
        <v>8</v>
      </c>
      <c r="F38666" s="2">
        <v>44397.0406407767</v>
      </c>
      <c r="G38666" s="60">
        <v>4.0636574074074075E-2</v>
      </c>
    </row>
    <row r="38667" spans="1:7" x14ac:dyDescent="0.25">
      <c r="A38667">
        <v>308024</v>
      </c>
      <c r="B38667" s="2">
        <v>44400.901886731386</v>
      </c>
      <c r="C38667">
        <v>94540</v>
      </c>
      <c r="D38667">
        <v>139440</v>
      </c>
      <c r="E38667" t="s">
        <v>8</v>
      </c>
      <c r="F38667" s="2">
        <v>44401.110220064722</v>
      </c>
      <c r="G38667" s="60">
        <v>0.11021990740740741</v>
      </c>
    </row>
    <row r="38668" spans="1:7" x14ac:dyDescent="0.25">
      <c r="A38668">
        <v>329544</v>
      </c>
      <c r="B38668" s="2">
        <v>44407.553990291257</v>
      </c>
      <c r="C38668">
        <v>94540</v>
      </c>
      <c r="D38668">
        <v>230507</v>
      </c>
      <c r="E38668" t="s">
        <v>8</v>
      </c>
      <c r="F38668" s="2">
        <v>44407.762323624593</v>
      </c>
      <c r="G38668" s="60">
        <v>0.76232638888888893</v>
      </c>
    </row>
    <row r="38669" spans="1:7" x14ac:dyDescent="0.25">
      <c r="A38669">
        <v>358306</v>
      </c>
      <c r="B38669" s="2">
        <v>44415.29425946837</v>
      </c>
      <c r="C38669">
        <v>94540</v>
      </c>
      <c r="D38669">
        <v>250679</v>
      </c>
      <c r="E38669" t="s">
        <v>8</v>
      </c>
      <c r="F38669" s="2">
        <v>44415.502592801706</v>
      </c>
      <c r="G38669" s="60">
        <v>0.50259259259259259</v>
      </c>
    </row>
    <row r="38670" spans="1:7" x14ac:dyDescent="0.25">
      <c r="A38670">
        <v>397582</v>
      </c>
      <c r="B38670" s="2">
        <v>44427.659168284787</v>
      </c>
      <c r="C38670">
        <v>94540</v>
      </c>
      <c r="D38670">
        <v>56323</v>
      </c>
      <c r="E38670" t="s">
        <v>8</v>
      </c>
      <c r="F38670" s="2">
        <v>44427.867501618122</v>
      </c>
      <c r="G38670" s="60">
        <v>0.86750000000000005</v>
      </c>
    </row>
    <row r="38671" spans="1:7" x14ac:dyDescent="0.25">
      <c r="A38671">
        <v>412177</v>
      </c>
      <c r="B38671" s="2">
        <v>44431.639666666662</v>
      </c>
      <c r="C38671">
        <v>94540</v>
      </c>
      <c r="D38671">
        <v>155551</v>
      </c>
      <c r="E38671" t="s">
        <v>8</v>
      </c>
      <c r="F38671" s="2">
        <v>44431.847999999998</v>
      </c>
      <c r="G38671" s="60">
        <v>0.84799768518518526</v>
      </c>
    </row>
    <row r="38672" spans="1:7" x14ac:dyDescent="0.25">
      <c r="A38672">
        <v>416727</v>
      </c>
      <c r="B38672" s="2">
        <v>44433.647841423946</v>
      </c>
      <c r="C38672">
        <v>94540</v>
      </c>
      <c r="D38672">
        <v>324410</v>
      </c>
      <c r="E38672" t="s">
        <v>8</v>
      </c>
      <c r="F38672" s="2">
        <v>44433.856174757282</v>
      </c>
      <c r="G38672" s="60">
        <v>0.85616898148148157</v>
      </c>
    </row>
    <row r="38673" spans="1:7" x14ac:dyDescent="0.25">
      <c r="A38673">
        <v>105243</v>
      </c>
      <c r="B38673" s="2">
        <v>44341.911999999997</v>
      </c>
      <c r="C38673">
        <v>94602</v>
      </c>
      <c r="D38673">
        <v>351192</v>
      </c>
      <c r="E38673" t="s">
        <v>5</v>
      </c>
      <c r="F38673" s="2">
        <v>44341.995333333332</v>
      </c>
      <c r="G38673" s="60">
        <v>0.99533564814814823</v>
      </c>
    </row>
    <row r="38674" spans="1:7" x14ac:dyDescent="0.25">
      <c r="A38674">
        <v>143323</v>
      </c>
      <c r="B38674" s="2">
        <v>44352.865074433656</v>
      </c>
      <c r="C38674">
        <v>94602</v>
      </c>
      <c r="D38674">
        <v>230507</v>
      </c>
      <c r="E38674" t="s">
        <v>5</v>
      </c>
      <c r="F38674" s="2">
        <v>44352.948407766991</v>
      </c>
      <c r="G38674" s="60">
        <v>0.94840277777777782</v>
      </c>
    </row>
    <row r="38675" spans="1:7" x14ac:dyDescent="0.25">
      <c r="A38675">
        <v>158451</v>
      </c>
      <c r="B38675" s="2">
        <v>44357.832711974108</v>
      </c>
      <c r="C38675">
        <v>94602</v>
      </c>
      <c r="D38675">
        <v>59485</v>
      </c>
      <c r="E38675" t="s">
        <v>5</v>
      </c>
      <c r="F38675" s="2">
        <v>44357.916045307444</v>
      </c>
      <c r="G38675" s="60">
        <v>0.91604166666666664</v>
      </c>
    </row>
    <row r="38676" spans="1:7" x14ac:dyDescent="0.25">
      <c r="A38676">
        <v>187599</v>
      </c>
      <c r="B38676" s="2">
        <v>44365.887728155336</v>
      </c>
      <c r="C38676">
        <v>94602</v>
      </c>
      <c r="D38676">
        <v>88008</v>
      </c>
      <c r="E38676" t="s">
        <v>5</v>
      </c>
      <c r="F38676" s="2">
        <v>44365.971061488672</v>
      </c>
      <c r="G38676" s="60">
        <v>0.97106481481481488</v>
      </c>
    </row>
    <row r="38677" spans="1:7" x14ac:dyDescent="0.25">
      <c r="A38677">
        <v>208329</v>
      </c>
      <c r="B38677" s="2">
        <v>44371.759896440126</v>
      </c>
      <c r="C38677">
        <v>94602</v>
      </c>
      <c r="D38677">
        <v>43842</v>
      </c>
      <c r="E38677" t="s">
        <v>5</v>
      </c>
      <c r="F38677" s="2">
        <v>44371.843229773462</v>
      </c>
      <c r="G38677" s="60">
        <v>0.8432291666666667</v>
      </c>
    </row>
    <row r="38678" spans="1:7" x14ac:dyDescent="0.25">
      <c r="A38678">
        <v>214897</v>
      </c>
      <c r="B38678" s="2">
        <v>44373.513941747573</v>
      </c>
      <c r="C38678">
        <v>94602</v>
      </c>
      <c r="D38678">
        <v>446536</v>
      </c>
      <c r="E38678" t="s">
        <v>5</v>
      </c>
      <c r="F38678" s="2">
        <v>44373.597275080909</v>
      </c>
      <c r="G38678" s="60">
        <v>0.59728009259259263</v>
      </c>
    </row>
    <row r="38679" spans="1:7" x14ac:dyDescent="0.25">
      <c r="A38679">
        <v>296656</v>
      </c>
      <c r="B38679" s="2">
        <v>44397.570576051774</v>
      </c>
      <c r="C38679">
        <v>94602</v>
      </c>
      <c r="D38679">
        <v>472712</v>
      </c>
      <c r="E38679" t="s">
        <v>5</v>
      </c>
      <c r="F38679" s="2">
        <v>44397.65390938511</v>
      </c>
      <c r="G38679" s="60">
        <v>0.65391203703703704</v>
      </c>
    </row>
    <row r="38680" spans="1:7" x14ac:dyDescent="0.25">
      <c r="A38680">
        <v>307220</v>
      </c>
      <c r="B38680" s="2">
        <v>44400.79873139158</v>
      </c>
      <c r="C38680">
        <v>94602</v>
      </c>
      <c r="D38680">
        <v>84382</v>
      </c>
      <c r="E38680" t="s">
        <v>5</v>
      </c>
      <c r="F38680" s="2">
        <v>44400.882064724916</v>
      </c>
      <c r="G38680" s="60">
        <v>0.88206018518518514</v>
      </c>
    </row>
    <row r="38681" spans="1:7" x14ac:dyDescent="0.25">
      <c r="A38681">
        <v>324303</v>
      </c>
      <c r="B38681" s="2">
        <v>44405.636919093849</v>
      </c>
      <c r="C38681">
        <v>94602</v>
      </c>
      <c r="D38681">
        <v>158978</v>
      </c>
      <c r="E38681" t="s">
        <v>5</v>
      </c>
      <c r="F38681" s="2">
        <v>44405.720252427185</v>
      </c>
      <c r="G38681" s="60">
        <v>0.72025462962962961</v>
      </c>
    </row>
    <row r="38682" spans="1:7" x14ac:dyDescent="0.25">
      <c r="A38682">
        <v>330038</v>
      </c>
      <c r="B38682" s="2">
        <v>44407.640155339803</v>
      </c>
      <c r="C38682">
        <v>94602</v>
      </c>
      <c r="D38682">
        <v>381626</v>
      </c>
      <c r="E38682" t="s">
        <v>5</v>
      </c>
      <c r="F38682" s="2">
        <v>44407.723488673138</v>
      </c>
      <c r="G38682" s="60">
        <v>0.72348379629629633</v>
      </c>
    </row>
    <row r="38683" spans="1:7" x14ac:dyDescent="0.25">
      <c r="A38683">
        <v>347452</v>
      </c>
      <c r="B38683" s="2">
        <v>44411.865074433656</v>
      </c>
      <c r="C38683">
        <v>94602</v>
      </c>
      <c r="D38683">
        <v>8411</v>
      </c>
      <c r="E38683" t="s">
        <v>5</v>
      </c>
      <c r="F38683" s="2">
        <v>44411.948407766991</v>
      </c>
      <c r="G38683" s="60">
        <v>0.94840277777777782</v>
      </c>
    </row>
    <row r="38684" spans="1:7" x14ac:dyDescent="0.25">
      <c r="A38684">
        <v>377702</v>
      </c>
      <c r="B38684" s="2">
        <v>44421.410666666663</v>
      </c>
      <c r="C38684">
        <v>94602</v>
      </c>
      <c r="D38684">
        <v>154374</v>
      </c>
      <c r="E38684" t="s">
        <v>5</v>
      </c>
      <c r="F38684" s="2">
        <v>44421.493999999999</v>
      </c>
      <c r="G38684" s="60">
        <v>0.49400462962962965</v>
      </c>
    </row>
    <row r="38685" spans="1:7" x14ac:dyDescent="0.25">
      <c r="A38685">
        <v>402219</v>
      </c>
      <c r="B38685" s="2">
        <v>44428.835948220061</v>
      </c>
      <c r="C38685">
        <v>94602</v>
      </c>
      <c r="D38685">
        <v>402459</v>
      </c>
      <c r="E38685" t="s">
        <v>5</v>
      </c>
      <c r="F38685" s="2">
        <v>44428.919281553397</v>
      </c>
      <c r="G38685" s="60">
        <v>0.91928240740740741</v>
      </c>
    </row>
    <row r="38686" spans="1:7" x14ac:dyDescent="0.25">
      <c r="A38686">
        <v>64922</v>
      </c>
      <c r="B38686" s="2">
        <v>44328.528504854366</v>
      </c>
      <c r="C38686">
        <v>94604</v>
      </c>
      <c r="D38686">
        <v>153893</v>
      </c>
      <c r="E38686" t="s">
        <v>5</v>
      </c>
      <c r="F38686" s="2">
        <v>44328.611838187702</v>
      </c>
      <c r="G38686" s="60">
        <v>0.61184027777777772</v>
      </c>
    </row>
    <row r="38687" spans="1:7" x14ac:dyDescent="0.25">
      <c r="A38687">
        <v>84657</v>
      </c>
      <c r="B38687" s="2">
        <v>44335.676666666666</v>
      </c>
      <c r="C38687">
        <v>94604</v>
      </c>
      <c r="D38687">
        <v>250679</v>
      </c>
      <c r="E38687" t="s">
        <v>5</v>
      </c>
      <c r="F38687" s="2">
        <v>44335.76</v>
      </c>
      <c r="G38687" s="60">
        <v>0.7599999999999999</v>
      </c>
    </row>
    <row r="38688" spans="1:7" x14ac:dyDescent="0.25">
      <c r="A38688">
        <v>89669</v>
      </c>
      <c r="B38688" s="2">
        <v>44337.703262135918</v>
      </c>
      <c r="C38688">
        <v>94604</v>
      </c>
      <c r="D38688">
        <v>139440</v>
      </c>
      <c r="E38688" t="s">
        <v>5</v>
      </c>
      <c r="F38688" s="2">
        <v>44337.786595469253</v>
      </c>
      <c r="G38688" s="60">
        <v>0.78659722222222228</v>
      </c>
    </row>
    <row r="38689" spans="1:7" x14ac:dyDescent="0.25">
      <c r="A38689">
        <v>127250</v>
      </c>
      <c r="B38689" s="2">
        <v>44347.735220064729</v>
      </c>
      <c r="C38689">
        <v>94624</v>
      </c>
      <c r="D38689">
        <v>411922</v>
      </c>
      <c r="E38689" t="s">
        <v>2</v>
      </c>
      <c r="F38689" s="2">
        <v>44347.776886731393</v>
      </c>
      <c r="G38689" s="60">
        <v>0.77688657407407413</v>
      </c>
    </row>
    <row r="38690" spans="1:7" x14ac:dyDescent="0.25">
      <c r="A38690">
        <v>135865</v>
      </c>
      <c r="B38690" s="2">
        <v>44350.993333333339</v>
      </c>
      <c r="C38690">
        <v>94624</v>
      </c>
      <c r="D38690">
        <v>411922</v>
      </c>
      <c r="E38690" t="s">
        <v>2</v>
      </c>
      <c r="F38690" s="2">
        <v>44351.035000000003</v>
      </c>
      <c r="G38690" s="60">
        <v>3.4999999999999996E-2</v>
      </c>
    </row>
    <row r="38691" spans="1:7" x14ac:dyDescent="0.25">
      <c r="A38691">
        <v>146870</v>
      </c>
      <c r="B38691" s="2">
        <v>44353.806115909298</v>
      </c>
      <c r="C38691">
        <v>94624</v>
      </c>
      <c r="D38691">
        <v>392493</v>
      </c>
      <c r="E38691" t="s">
        <v>2</v>
      </c>
      <c r="F38691" s="2">
        <v>44353.847782575962</v>
      </c>
      <c r="G38691" s="60">
        <v>0.84777777777777785</v>
      </c>
    </row>
    <row r="38692" spans="1:7" x14ac:dyDescent="0.25">
      <c r="A38692">
        <v>156903</v>
      </c>
      <c r="B38692" s="2">
        <v>44357.575025889972</v>
      </c>
      <c r="C38692">
        <v>94624</v>
      </c>
      <c r="D38692">
        <v>388561</v>
      </c>
      <c r="E38692" t="s">
        <v>2</v>
      </c>
      <c r="F38692" s="2">
        <v>44357.616692556636</v>
      </c>
      <c r="G38692" s="60">
        <v>0.61668981481481489</v>
      </c>
    </row>
    <row r="38693" spans="1:7" x14ac:dyDescent="0.25">
      <c r="A38693">
        <v>199874</v>
      </c>
      <c r="B38693" s="2">
        <v>44368.89703236246</v>
      </c>
      <c r="C38693">
        <v>94624</v>
      </c>
      <c r="D38693">
        <v>151932</v>
      </c>
      <c r="E38693" t="s">
        <v>2</v>
      </c>
      <c r="F38693" s="2">
        <v>44368.938699029124</v>
      </c>
      <c r="G38693" s="60">
        <v>0.93870370370370371</v>
      </c>
    </row>
    <row r="38694" spans="1:7" x14ac:dyDescent="0.25">
      <c r="A38694">
        <v>226595</v>
      </c>
      <c r="B38694" s="2">
        <v>44376.521627831717</v>
      </c>
      <c r="C38694">
        <v>94624</v>
      </c>
      <c r="D38694">
        <v>471403</v>
      </c>
      <c r="E38694" t="s">
        <v>2</v>
      </c>
      <c r="F38694" s="2">
        <v>44376.563294498381</v>
      </c>
      <c r="G38694" s="60">
        <v>0.56329861111111112</v>
      </c>
    </row>
    <row r="38695" spans="1:7" x14ac:dyDescent="0.25">
      <c r="A38695">
        <v>293460</v>
      </c>
      <c r="B38695" s="2">
        <v>44395.973333333335</v>
      </c>
      <c r="C38695">
        <v>94624</v>
      </c>
      <c r="D38695">
        <v>308796</v>
      </c>
      <c r="E38695" t="s">
        <v>2</v>
      </c>
      <c r="F38695" s="2">
        <v>44396.014999999999</v>
      </c>
      <c r="G38695" s="60">
        <v>1.5000000000000001E-2</v>
      </c>
    </row>
    <row r="38696" spans="1:7" x14ac:dyDescent="0.25">
      <c r="A38696">
        <v>359971</v>
      </c>
      <c r="B38696" s="2">
        <v>44415.651077669907</v>
      </c>
      <c r="C38696">
        <v>94624</v>
      </c>
      <c r="D38696">
        <v>304722</v>
      </c>
      <c r="E38696" t="s">
        <v>2</v>
      </c>
      <c r="F38696" s="2">
        <v>44415.692744336571</v>
      </c>
      <c r="G38696" s="60">
        <v>0.69274305555555549</v>
      </c>
    </row>
    <row r="38697" spans="1:7" x14ac:dyDescent="0.25">
      <c r="A38697">
        <v>390091</v>
      </c>
      <c r="B38697" s="2">
        <v>44424.638132686086</v>
      </c>
      <c r="C38697">
        <v>94624</v>
      </c>
      <c r="D38697">
        <v>13557</v>
      </c>
      <c r="E38697" t="s">
        <v>2</v>
      </c>
      <c r="F38697" s="2">
        <v>44424.679799352751</v>
      </c>
      <c r="G38697" s="60">
        <v>0.67980324074074072</v>
      </c>
    </row>
    <row r="38698" spans="1:7" x14ac:dyDescent="0.25">
      <c r="A38698">
        <v>29344</v>
      </c>
      <c r="B38698" s="2">
        <v>44313.007064724923</v>
      </c>
      <c r="C38698">
        <v>94625</v>
      </c>
      <c r="D38698">
        <v>242428</v>
      </c>
      <c r="E38698" t="s">
        <v>2</v>
      </c>
      <c r="F38698" s="2">
        <v>44313.048731391587</v>
      </c>
      <c r="G38698" s="60">
        <v>4.8726851851851855E-2</v>
      </c>
    </row>
    <row r="38699" spans="1:7" x14ac:dyDescent="0.25">
      <c r="A38699">
        <v>31926</v>
      </c>
      <c r="B38699" s="2">
        <v>44314.741692556636</v>
      </c>
      <c r="C38699">
        <v>94625</v>
      </c>
      <c r="D38699">
        <v>226626</v>
      </c>
      <c r="E38699" t="s">
        <v>2</v>
      </c>
      <c r="F38699" s="2">
        <v>44314.7833592233</v>
      </c>
      <c r="G38699" s="60">
        <v>0.7833564814814814</v>
      </c>
    </row>
    <row r="38700" spans="1:7" x14ac:dyDescent="0.25">
      <c r="A38700">
        <v>85223</v>
      </c>
      <c r="B38700" s="2">
        <v>44335.75949190939</v>
      </c>
      <c r="C38700">
        <v>94625</v>
      </c>
      <c r="D38700">
        <v>411922</v>
      </c>
      <c r="E38700" t="s">
        <v>2</v>
      </c>
      <c r="F38700" s="2">
        <v>44335.801158576054</v>
      </c>
      <c r="G38700" s="60">
        <v>0.80115740740740737</v>
      </c>
    </row>
    <row r="38701" spans="1:7" x14ac:dyDescent="0.25">
      <c r="A38701">
        <v>86000</v>
      </c>
      <c r="B38701" s="2">
        <v>44335.979556634309</v>
      </c>
      <c r="C38701">
        <v>94625</v>
      </c>
      <c r="D38701">
        <v>470762</v>
      </c>
      <c r="E38701" t="s">
        <v>2</v>
      </c>
      <c r="F38701" s="2">
        <v>44336.021223300973</v>
      </c>
      <c r="G38701" s="60">
        <v>2.1226851851851854E-2</v>
      </c>
    </row>
    <row r="38702" spans="1:7" x14ac:dyDescent="0.25">
      <c r="A38702">
        <v>124851</v>
      </c>
      <c r="B38702" s="2">
        <v>44346.87599676376</v>
      </c>
      <c r="C38702">
        <v>94625</v>
      </c>
      <c r="D38702">
        <v>459455</v>
      </c>
      <c r="E38702" t="s">
        <v>2</v>
      </c>
      <c r="F38702" s="2">
        <v>44346.917663430424</v>
      </c>
      <c r="G38702" s="60">
        <v>0.91766203703703697</v>
      </c>
    </row>
    <row r="38703" spans="1:7" x14ac:dyDescent="0.25">
      <c r="A38703">
        <v>143440</v>
      </c>
      <c r="B38703" s="2">
        <v>44352.884087378647</v>
      </c>
      <c r="C38703">
        <v>94625</v>
      </c>
      <c r="D38703">
        <v>95024</v>
      </c>
      <c r="E38703" t="s">
        <v>2</v>
      </c>
      <c r="F38703" s="2">
        <v>44352.925754045311</v>
      </c>
      <c r="G38703" s="60">
        <v>0.92575231481481479</v>
      </c>
    </row>
    <row r="38704" spans="1:7" x14ac:dyDescent="0.25">
      <c r="A38704">
        <v>152219</v>
      </c>
      <c r="B38704" s="2">
        <v>44355.761110032363</v>
      </c>
      <c r="C38704">
        <v>94625</v>
      </c>
      <c r="D38704">
        <v>278635</v>
      </c>
      <c r="E38704" t="s">
        <v>2</v>
      </c>
      <c r="F38704" s="2">
        <v>44355.802776699027</v>
      </c>
      <c r="G38704" s="60">
        <v>0.8027777777777777</v>
      </c>
    </row>
    <row r="38705" spans="1:7" x14ac:dyDescent="0.25">
      <c r="A38705">
        <v>206245</v>
      </c>
      <c r="B38705" s="2">
        <v>44370.932631067961</v>
      </c>
      <c r="C38705">
        <v>94625</v>
      </c>
      <c r="D38705">
        <v>1106</v>
      </c>
      <c r="E38705" t="s">
        <v>2</v>
      </c>
      <c r="F38705" s="2">
        <v>44370.974297734625</v>
      </c>
      <c r="G38705" s="60">
        <v>0.97429398148148139</v>
      </c>
    </row>
    <row r="38706" spans="1:7" x14ac:dyDescent="0.25">
      <c r="A38706">
        <v>104663</v>
      </c>
      <c r="B38706" s="2">
        <v>44341.804394822007</v>
      </c>
      <c r="C38706">
        <v>94636</v>
      </c>
      <c r="D38706">
        <v>198326</v>
      </c>
      <c r="E38706" t="s">
        <v>7</v>
      </c>
      <c r="F38706" s="2">
        <v>44341.804394822007</v>
      </c>
      <c r="G38706" s="60">
        <v>0.80439814814814825</v>
      </c>
    </row>
    <row r="38707" spans="1:7" x14ac:dyDescent="0.25">
      <c r="A38707">
        <v>155706</v>
      </c>
      <c r="B38707" s="2">
        <v>44356.852938511329</v>
      </c>
      <c r="C38707">
        <v>94636</v>
      </c>
      <c r="D38707">
        <v>207760</v>
      </c>
      <c r="E38707" t="s">
        <v>7</v>
      </c>
      <c r="F38707" s="2">
        <v>44356.852938511329</v>
      </c>
      <c r="G38707" s="60">
        <v>0.85293981481481485</v>
      </c>
    </row>
    <row r="38708" spans="1:7" x14ac:dyDescent="0.25">
      <c r="A38708">
        <v>172085</v>
      </c>
      <c r="B38708" s="2">
        <v>44360.810867313914</v>
      </c>
      <c r="C38708">
        <v>94636</v>
      </c>
      <c r="D38708">
        <v>105200</v>
      </c>
      <c r="E38708" t="s">
        <v>7</v>
      </c>
      <c r="F38708" s="2">
        <v>44360.810867313914</v>
      </c>
      <c r="G38708" s="60">
        <v>0.81086805555555552</v>
      </c>
    </row>
    <row r="38709" spans="1:7" x14ac:dyDescent="0.25">
      <c r="A38709">
        <v>173965</v>
      </c>
      <c r="B38709" s="2">
        <v>44361.67818122977</v>
      </c>
      <c r="C38709">
        <v>94636</v>
      </c>
      <c r="D38709">
        <v>71977</v>
      </c>
      <c r="E38709" t="s">
        <v>7</v>
      </c>
      <c r="F38709" s="2">
        <v>44361.67818122977</v>
      </c>
      <c r="G38709" s="60">
        <v>0.67818287037037039</v>
      </c>
    </row>
    <row r="38710" spans="1:7" x14ac:dyDescent="0.25">
      <c r="A38710">
        <v>209561</v>
      </c>
      <c r="B38710" s="2">
        <v>44372.061676375408</v>
      </c>
      <c r="C38710">
        <v>94636</v>
      </c>
      <c r="D38710">
        <v>21760</v>
      </c>
      <c r="E38710" t="s">
        <v>7</v>
      </c>
      <c r="F38710" s="2">
        <v>44372.061676375408</v>
      </c>
      <c r="G38710" s="60">
        <v>6.1678240740740742E-2</v>
      </c>
    </row>
    <row r="38711" spans="1:7" x14ac:dyDescent="0.25">
      <c r="A38711">
        <v>224382</v>
      </c>
      <c r="B38711" s="2">
        <v>44375.742906148866</v>
      </c>
      <c r="C38711">
        <v>94636</v>
      </c>
      <c r="D38711">
        <v>112334</v>
      </c>
      <c r="E38711" t="s">
        <v>7</v>
      </c>
      <c r="F38711" s="2">
        <v>44375.742906148866</v>
      </c>
      <c r="G38711" s="60">
        <v>0.74290509259259263</v>
      </c>
    </row>
    <row r="38712" spans="1:7" x14ac:dyDescent="0.25">
      <c r="A38712">
        <v>267381</v>
      </c>
      <c r="B38712" s="2">
        <v>44388.600511326862</v>
      </c>
      <c r="C38712">
        <v>94636</v>
      </c>
      <c r="D38712">
        <v>414899</v>
      </c>
      <c r="E38712" t="s">
        <v>7</v>
      </c>
      <c r="F38712" s="2">
        <v>44388.600511326862</v>
      </c>
      <c r="G38712" s="60">
        <v>0.60050925925925924</v>
      </c>
    </row>
    <row r="38713" spans="1:7" x14ac:dyDescent="0.25">
      <c r="A38713">
        <v>289726</v>
      </c>
      <c r="B38713" s="2">
        <v>44394.993715210359</v>
      </c>
      <c r="C38713">
        <v>94636</v>
      </c>
      <c r="D38713">
        <v>85026</v>
      </c>
      <c r="E38713" t="s">
        <v>7</v>
      </c>
      <c r="F38713" s="2">
        <v>44394.993715210359</v>
      </c>
      <c r="G38713" s="60">
        <v>0.99371527777777768</v>
      </c>
    </row>
    <row r="38714" spans="1:7" x14ac:dyDescent="0.25">
      <c r="A38714">
        <v>319127</v>
      </c>
      <c r="B38714" s="2">
        <v>44403.715398058252</v>
      </c>
      <c r="C38714">
        <v>94636</v>
      </c>
      <c r="D38714">
        <v>250679</v>
      </c>
      <c r="E38714" t="s">
        <v>7</v>
      </c>
      <c r="F38714" s="2">
        <v>44403.715398058252</v>
      </c>
      <c r="G38714" s="60">
        <v>0.71539351851851851</v>
      </c>
    </row>
    <row r="38715" spans="1:7" x14ac:dyDescent="0.25">
      <c r="A38715">
        <v>321972</v>
      </c>
      <c r="B38715" s="2">
        <v>44404.767177993526</v>
      </c>
      <c r="C38715">
        <v>94636</v>
      </c>
      <c r="D38715">
        <v>459455</v>
      </c>
      <c r="E38715" t="s">
        <v>7</v>
      </c>
      <c r="F38715" s="2">
        <v>44404.767177993526</v>
      </c>
      <c r="G38715" s="60">
        <v>0.76717592592592598</v>
      </c>
    </row>
    <row r="38716" spans="1:7" x14ac:dyDescent="0.25">
      <c r="A38716">
        <v>364627</v>
      </c>
      <c r="B38716" s="2">
        <v>44416.648426770837</v>
      </c>
      <c r="C38716">
        <v>94636</v>
      </c>
      <c r="D38716">
        <v>209122</v>
      </c>
      <c r="E38716" t="s">
        <v>7</v>
      </c>
      <c r="F38716" s="2">
        <v>44416.648426770837</v>
      </c>
      <c r="G38716" s="60">
        <v>0.64842592592592596</v>
      </c>
    </row>
    <row r="38717" spans="1:7" x14ac:dyDescent="0.25">
      <c r="A38717">
        <v>372469</v>
      </c>
      <c r="B38717" s="2">
        <v>44419.55034951456</v>
      </c>
      <c r="C38717">
        <v>94636</v>
      </c>
      <c r="D38717">
        <v>234810</v>
      </c>
      <c r="E38717" t="s">
        <v>7</v>
      </c>
      <c r="F38717" s="2">
        <v>44419.55034951456</v>
      </c>
      <c r="G38717" s="60">
        <v>0.55034722222222221</v>
      </c>
    </row>
    <row r="38718" spans="1:7" x14ac:dyDescent="0.25">
      <c r="A38718">
        <v>405771</v>
      </c>
      <c r="B38718" s="2">
        <v>44429.755851132686</v>
      </c>
      <c r="C38718">
        <v>94636</v>
      </c>
      <c r="D38718">
        <v>146115</v>
      </c>
      <c r="E38718" t="s">
        <v>7</v>
      </c>
      <c r="F38718" s="2">
        <v>44429.755851132686</v>
      </c>
      <c r="G38718" s="60">
        <v>0.75585648148148143</v>
      </c>
    </row>
    <row r="38719" spans="1:7" x14ac:dyDescent="0.25">
      <c r="A38719">
        <v>41014</v>
      </c>
      <c r="B38719" s="2">
        <v>44318.115543076878</v>
      </c>
      <c r="C38719">
        <v>94644</v>
      </c>
      <c r="D38719">
        <v>436070</v>
      </c>
      <c r="E38719" t="s">
        <v>4</v>
      </c>
      <c r="F38719" s="2">
        <v>44318.573876410213</v>
      </c>
      <c r="G38719" s="60">
        <v>0.57387731481481474</v>
      </c>
    </row>
    <row r="38720" spans="1:7" x14ac:dyDescent="0.25">
      <c r="A38720">
        <v>49796</v>
      </c>
      <c r="B38720" s="2">
        <v>44322.232792880255</v>
      </c>
      <c r="C38720">
        <v>94644</v>
      </c>
      <c r="D38720">
        <v>221600</v>
      </c>
      <c r="E38720" t="s">
        <v>4</v>
      </c>
      <c r="F38720" s="2">
        <v>44322.691126213591</v>
      </c>
      <c r="G38720" s="60">
        <v>0.69112268518518516</v>
      </c>
    </row>
    <row r="38721" spans="1:7" x14ac:dyDescent="0.25">
      <c r="A38721">
        <v>67120</v>
      </c>
      <c r="B38721" s="2">
        <v>44329.388132686079</v>
      </c>
      <c r="C38721">
        <v>94644</v>
      </c>
      <c r="D38721">
        <v>351192</v>
      </c>
      <c r="E38721" t="s">
        <v>4</v>
      </c>
      <c r="F38721" s="2">
        <v>44329.846466019415</v>
      </c>
      <c r="G38721" s="60">
        <v>0.84646990740740735</v>
      </c>
    </row>
    <row r="38722" spans="1:7" x14ac:dyDescent="0.25">
      <c r="A38722">
        <v>103344</v>
      </c>
      <c r="B38722" s="2">
        <v>44341.163213592234</v>
      </c>
      <c r="C38722">
        <v>94644</v>
      </c>
      <c r="D38722">
        <v>182191</v>
      </c>
      <c r="E38722" t="s">
        <v>4</v>
      </c>
      <c r="F38722" s="2">
        <v>44341.621546925569</v>
      </c>
      <c r="G38722" s="60">
        <v>0.62155092592592587</v>
      </c>
    </row>
    <row r="38723" spans="1:7" x14ac:dyDescent="0.25">
      <c r="A38723">
        <v>111201</v>
      </c>
      <c r="B38723" s="2">
        <v>44344.214993527508</v>
      </c>
      <c r="C38723">
        <v>94644</v>
      </c>
      <c r="D38723">
        <v>21760</v>
      </c>
      <c r="E38723" t="s">
        <v>4</v>
      </c>
      <c r="F38723" s="2">
        <v>44344.673326860844</v>
      </c>
      <c r="G38723" s="60">
        <v>0.67332175925925919</v>
      </c>
    </row>
    <row r="38724" spans="1:7" x14ac:dyDescent="0.25">
      <c r="A38724">
        <v>145357</v>
      </c>
      <c r="B38724" s="2">
        <v>44353.515964401289</v>
      </c>
      <c r="C38724">
        <v>94644</v>
      </c>
      <c r="D38724">
        <v>411922</v>
      </c>
      <c r="E38724" t="s">
        <v>4</v>
      </c>
      <c r="F38724" s="2">
        <v>44353.974297734625</v>
      </c>
      <c r="G38724" s="60">
        <v>0.97429398148148139</v>
      </c>
    </row>
    <row r="38725" spans="1:7" x14ac:dyDescent="0.25">
      <c r="A38725">
        <v>153748</v>
      </c>
      <c r="B38725" s="2">
        <v>44356.486838187702</v>
      </c>
      <c r="C38725">
        <v>94644</v>
      </c>
      <c r="D38725">
        <v>62570</v>
      </c>
      <c r="E38725" t="s">
        <v>4</v>
      </c>
      <c r="F38725" s="2">
        <v>44356.945171521038</v>
      </c>
      <c r="G38725" s="60">
        <v>0.94517361111111109</v>
      </c>
    </row>
    <row r="38726" spans="1:7" x14ac:dyDescent="0.25">
      <c r="A38726">
        <v>163484</v>
      </c>
      <c r="B38726" s="2">
        <v>44359.037842951751</v>
      </c>
      <c r="C38726">
        <v>94644</v>
      </c>
      <c r="D38726">
        <v>114993</v>
      </c>
      <c r="E38726" t="s">
        <v>4</v>
      </c>
      <c r="F38726" s="2">
        <v>44359.496176285087</v>
      </c>
      <c r="G38726" s="60">
        <v>0.49618055555555557</v>
      </c>
    </row>
    <row r="38727" spans="1:7" x14ac:dyDescent="0.25">
      <c r="A38727">
        <v>182940</v>
      </c>
      <c r="B38727" s="2">
        <v>44364.849666666662</v>
      </c>
      <c r="C38727">
        <v>94644</v>
      </c>
      <c r="D38727">
        <v>117745</v>
      </c>
      <c r="E38727" t="s">
        <v>4</v>
      </c>
      <c r="F38727" s="2">
        <v>44365.307999999997</v>
      </c>
      <c r="G38727" s="60">
        <v>0.30799768518518517</v>
      </c>
    </row>
    <row r="38728" spans="1:7" x14ac:dyDescent="0.25">
      <c r="A38728">
        <v>200703</v>
      </c>
      <c r="B38728" s="2">
        <v>44369.307226537218</v>
      </c>
      <c r="C38728">
        <v>94644</v>
      </c>
      <c r="D38728">
        <v>119030</v>
      </c>
      <c r="E38728" t="s">
        <v>4</v>
      </c>
      <c r="F38728" s="2">
        <v>44369.765559870553</v>
      </c>
      <c r="G38728" s="60">
        <v>0.76555555555555566</v>
      </c>
    </row>
    <row r="38729" spans="1:7" x14ac:dyDescent="0.25">
      <c r="A38729">
        <v>226334</v>
      </c>
      <c r="B38729" s="2">
        <v>44376.428585760514</v>
      </c>
      <c r="C38729">
        <v>94644</v>
      </c>
      <c r="D38729">
        <v>297506</v>
      </c>
      <c r="E38729" t="s">
        <v>4</v>
      </c>
      <c r="F38729" s="2">
        <v>44376.886919093849</v>
      </c>
      <c r="G38729" s="60">
        <v>0.88692129629629635</v>
      </c>
    </row>
    <row r="38730" spans="1:7" x14ac:dyDescent="0.25">
      <c r="A38730">
        <v>243993</v>
      </c>
      <c r="B38730" s="2">
        <v>44381.428585760514</v>
      </c>
      <c r="C38730">
        <v>94644</v>
      </c>
      <c r="D38730">
        <v>250679</v>
      </c>
      <c r="E38730" t="s">
        <v>4</v>
      </c>
      <c r="F38730" s="2">
        <v>44381.886919093849</v>
      </c>
      <c r="G38730" s="60">
        <v>0.88692129629629635</v>
      </c>
    </row>
    <row r="38731" spans="1:7" x14ac:dyDescent="0.25">
      <c r="A38731">
        <v>250021</v>
      </c>
      <c r="B38731" s="2">
        <v>44383.444766990287</v>
      </c>
      <c r="C38731">
        <v>94644</v>
      </c>
      <c r="D38731">
        <v>401297</v>
      </c>
      <c r="E38731" t="s">
        <v>4</v>
      </c>
      <c r="F38731" s="2">
        <v>44383.903100323623</v>
      </c>
      <c r="G38731" s="60">
        <v>0.90310185185185177</v>
      </c>
    </row>
    <row r="38732" spans="1:7" x14ac:dyDescent="0.25">
      <c r="A38732">
        <v>342717</v>
      </c>
      <c r="B38732" s="2">
        <v>44410.313699029124</v>
      </c>
      <c r="C38732">
        <v>94644</v>
      </c>
      <c r="D38732">
        <v>180863</v>
      </c>
      <c r="E38732" t="s">
        <v>4</v>
      </c>
      <c r="F38732" s="2">
        <v>44410.77203236246</v>
      </c>
      <c r="G38732" s="60">
        <v>0.77203703703703708</v>
      </c>
    </row>
    <row r="38733" spans="1:7" x14ac:dyDescent="0.25">
      <c r="A38733">
        <v>399206</v>
      </c>
      <c r="B38733" s="2">
        <v>44428.164831715207</v>
      </c>
      <c r="C38733">
        <v>94644</v>
      </c>
      <c r="D38733">
        <v>230507</v>
      </c>
      <c r="E38733" t="s">
        <v>4</v>
      </c>
      <c r="F38733" s="2">
        <v>44428.623165048542</v>
      </c>
      <c r="G38733" s="60">
        <v>0.62315972222222216</v>
      </c>
    </row>
    <row r="38734" spans="1:7" x14ac:dyDescent="0.25">
      <c r="A38734">
        <v>13754</v>
      </c>
      <c r="B38734" s="2">
        <v>44303.866692556629</v>
      </c>
      <c r="C38734">
        <v>94652</v>
      </c>
      <c r="D38734">
        <v>459455</v>
      </c>
      <c r="E38734" t="s">
        <v>5</v>
      </c>
      <c r="F38734" s="2">
        <v>44303.950025889964</v>
      </c>
      <c r="G38734" s="60">
        <v>0.95002314814814814</v>
      </c>
    </row>
    <row r="38735" spans="1:7" x14ac:dyDescent="0.25">
      <c r="A38735">
        <v>14013</v>
      </c>
      <c r="B38735" s="2">
        <v>44303.973723563344</v>
      </c>
      <c r="C38735">
        <v>94652</v>
      </c>
      <c r="D38735">
        <v>180055</v>
      </c>
      <c r="E38735" t="s">
        <v>5</v>
      </c>
      <c r="F38735" s="2">
        <v>44304.05705689668</v>
      </c>
      <c r="G38735" s="60">
        <v>5.7060185185185186E-2</v>
      </c>
    </row>
    <row r="38736" spans="1:7" x14ac:dyDescent="0.25">
      <c r="A38736">
        <v>39586</v>
      </c>
      <c r="B38736" s="2">
        <v>44317.667663430417</v>
      </c>
      <c r="C38736">
        <v>94652</v>
      </c>
      <c r="D38736">
        <v>347008</v>
      </c>
      <c r="E38736" t="s">
        <v>5</v>
      </c>
      <c r="F38736" s="2">
        <v>44317.750996763752</v>
      </c>
      <c r="G38736" s="60">
        <v>0.75099537037037034</v>
      </c>
    </row>
    <row r="38737" spans="1:7" x14ac:dyDescent="0.25">
      <c r="A38737">
        <v>41696</v>
      </c>
      <c r="B38737" s="2">
        <v>44318.510666666662</v>
      </c>
      <c r="C38737">
        <v>94652</v>
      </c>
      <c r="D38737">
        <v>182191</v>
      </c>
      <c r="E38737" t="s">
        <v>5</v>
      </c>
      <c r="F38737" s="2">
        <v>44318.593999999997</v>
      </c>
      <c r="G38737" s="60">
        <v>0.59400462962962963</v>
      </c>
    </row>
    <row r="38738" spans="1:7" x14ac:dyDescent="0.25">
      <c r="A38738">
        <v>44376</v>
      </c>
      <c r="B38738" s="2">
        <v>44319.575430420708</v>
      </c>
      <c r="C38738">
        <v>94652</v>
      </c>
      <c r="D38738">
        <v>411922</v>
      </c>
      <c r="E38738" t="s">
        <v>5</v>
      </c>
      <c r="F38738" s="2">
        <v>44319.658763754043</v>
      </c>
      <c r="G38738" s="60">
        <v>0.6587615740740741</v>
      </c>
    </row>
    <row r="38739" spans="1:7" x14ac:dyDescent="0.25">
      <c r="A38739">
        <v>46905</v>
      </c>
      <c r="B38739" s="2">
        <v>44320.714588996758</v>
      </c>
      <c r="C38739">
        <v>94652</v>
      </c>
      <c r="D38739">
        <v>391710</v>
      </c>
      <c r="E38739" t="s">
        <v>5</v>
      </c>
      <c r="F38739" s="2">
        <v>44320.797922330094</v>
      </c>
      <c r="G38739" s="60">
        <v>0.79791666666666661</v>
      </c>
    </row>
    <row r="38740" spans="1:7" x14ac:dyDescent="0.25">
      <c r="A38740">
        <v>47439</v>
      </c>
      <c r="B38740" s="2">
        <v>44320.831666666665</v>
      </c>
      <c r="C38740">
        <v>94652</v>
      </c>
      <c r="D38740">
        <v>353381</v>
      </c>
      <c r="E38740" t="s">
        <v>5</v>
      </c>
      <c r="F38740" s="2">
        <v>44320.915000000001</v>
      </c>
      <c r="G38740" s="60">
        <v>0.91500000000000004</v>
      </c>
    </row>
    <row r="38741" spans="1:7" x14ac:dyDescent="0.25">
      <c r="A38741">
        <v>71860</v>
      </c>
      <c r="B38741" s="2">
        <v>44330.893666666663</v>
      </c>
      <c r="C38741">
        <v>94652</v>
      </c>
      <c r="D38741">
        <v>471865</v>
      </c>
      <c r="E38741" t="s">
        <v>5</v>
      </c>
      <c r="F38741" s="2">
        <v>44330.976999999999</v>
      </c>
      <c r="G38741" s="60">
        <v>0.97700231481481481</v>
      </c>
    </row>
    <row r="38742" spans="1:7" x14ac:dyDescent="0.25">
      <c r="A38742">
        <v>73282</v>
      </c>
      <c r="B38742" s="2">
        <v>44331.494524271839</v>
      </c>
      <c r="C38742">
        <v>94652</v>
      </c>
      <c r="D38742">
        <v>154374</v>
      </c>
      <c r="E38742" t="s">
        <v>5</v>
      </c>
      <c r="F38742" s="2">
        <v>44331.577857605174</v>
      </c>
      <c r="G38742" s="60">
        <v>0.57785879629629633</v>
      </c>
    </row>
    <row r="38743" spans="1:7" x14ac:dyDescent="0.25">
      <c r="A38743">
        <v>100943</v>
      </c>
      <c r="B38743" s="2">
        <v>44340.496142394819</v>
      </c>
      <c r="C38743">
        <v>94652</v>
      </c>
      <c r="D38743">
        <v>406793</v>
      </c>
      <c r="E38743" t="s">
        <v>5</v>
      </c>
      <c r="F38743" s="2">
        <v>44340.579475728155</v>
      </c>
      <c r="G38743" s="60">
        <v>0.57947916666666666</v>
      </c>
    </row>
    <row r="38744" spans="1:7" x14ac:dyDescent="0.25">
      <c r="A38744">
        <v>158904</v>
      </c>
      <c r="B38744" s="2">
        <v>44357.923326860837</v>
      </c>
      <c r="C38744">
        <v>94652</v>
      </c>
      <c r="D38744">
        <v>112334</v>
      </c>
      <c r="E38744" t="s">
        <v>5</v>
      </c>
      <c r="F38744" s="2">
        <v>44358.006660194173</v>
      </c>
      <c r="G38744" s="60">
        <v>6.6550925925925935E-3</v>
      </c>
    </row>
    <row r="38745" spans="1:7" x14ac:dyDescent="0.25">
      <c r="A38745">
        <v>161479</v>
      </c>
      <c r="B38745" s="2">
        <v>44358.730770226532</v>
      </c>
      <c r="C38745">
        <v>94652</v>
      </c>
      <c r="D38745">
        <v>57200</v>
      </c>
      <c r="E38745" t="s">
        <v>5</v>
      </c>
      <c r="F38745" s="2">
        <v>44358.814103559867</v>
      </c>
      <c r="G38745" s="60">
        <v>0.8141087962962964</v>
      </c>
    </row>
    <row r="38746" spans="1:7" x14ac:dyDescent="0.25">
      <c r="A38746">
        <v>165672</v>
      </c>
      <c r="B38746" s="2">
        <v>44359.646627831709</v>
      </c>
      <c r="C38746">
        <v>94652</v>
      </c>
      <c r="D38746">
        <v>250679</v>
      </c>
      <c r="E38746" t="s">
        <v>5</v>
      </c>
      <c r="F38746" s="2">
        <v>44359.729961165045</v>
      </c>
      <c r="G38746" s="60">
        <v>0.72996527777777775</v>
      </c>
    </row>
    <row r="38747" spans="1:7" x14ac:dyDescent="0.25">
      <c r="A38747">
        <v>191022</v>
      </c>
      <c r="B38747" s="2">
        <v>44366.722679611645</v>
      </c>
      <c r="C38747">
        <v>94652</v>
      </c>
      <c r="D38747">
        <v>154256</v>
      </c>
      <c r="E38747" t="s">
        <v>5</v>
      </c>
      <c r="F38747" s="2">
        <v>44366.80601294498</v>
      </c>
      <c r="G38747" s="60">
        <v>0.80601851851851858</v>
      </c>
    </row>
    <row r="38748" spans="1:7" x14ac:dyDescent="0.25">
      <c r="A38748">
        <v>215790</v>
      </c>
      <c r="B38748" s="2">
        <v>44373.64824595469</v>
      </c>
      <c r="C38748">
        <v>94652</v>
      </c>
      <c r="D38748">
        <v>23892</v>
      </c>
      <c r="E38748" t="s">
        <v>5</v>
      </c>
      <c r="F38748" s="2">
        <v>44373.731579288025</v>
      </c>
      <c r="G38748" s="60">
        <v>0.73157407407407404</v>
      </c>
    </row>
    <row r="38749" spans="1:7" x14ac:dyDescent="0.25">
      <c r="A38749">
        <v>258313</v>
      </c>
      <c r="B38749" s="2">
        <v>44386.643391585756</v>
      </c>
      <c r="C38749">
        <v>94652</v>
      </c>
      <c r="D38749">
        <v>472330</v>
      </c>
      <c r="E38749" t="s">
        <v>5</v>
      </c>
      <c r="F38749" s="2">
        <v>44386.726724919092</v>
      </c>
      <c r="G38749" s="60">
        <v>0.72672453703703699</v>
      </c>
    </row>
    <row r="38750" spans="1:7" x14ac:dyDescent="0.25">
      <c r="A38750">
        <v>274538</v>
      </c>
      <c r="B38750" s="2">
        <v>44390.734006472492</v>
      </c>
      <c r="C38750">
        <v>94652</v>
      </c>
      <c r="D38750">
        <v>86587</v>
      </c>
      <c r="E38750" t="s">
        <v>5</v>
      </c>
      <c r="F38750" s="2">
        <v>44390.817339805828</v>
      </c>
      <c r="G38750" s="60">
        <v>0.81733796296296291</v>
      </c>
    </row>
    <row r="38751" spans="1:7" x14ac:dyDescent="0.25">
      <c r="A38751">
        <v>289115</v>
      </c>
      <c r="B38751" s="2">
        <v>44394.89420064725</v>
      </c>
      <c r="C38751">
        <v>94652</v>
      </c>
      <c r="D38751">
        <v>350756</v>
      </c>
      <c r="E38751" t="s">
        <v>5</v>
      </c>
      <c r="F38751" s="2">
        <v>44394.977533980586</v>
      </c>
      <c r="G38751" s="60">
        <v>0.97753472222222226</v>
      </c>
    </row>
    <row r="38752" spans="1:7" x14ac:dyDescent="0.25">
      <c r="A38752">
        <v>387498</v>
      </c>
      <c r="B38752" s="2">
        <v>44423.690317152104</v>
      </c>
      <c r="C38752">
        <v>94652</v>
      </c>
      <c r="D38752">
        <v>21407</v>
      </c>
      <c r="E38752" t="s">
        <v>5</v>
      </c>
      <c r="F38752" s="2">
        <v>44423.77365048544</v>
      </c>
      <c r="G38752" s="60">
        <v>0.77364583333333325</v>
      </c>
    </row>
    <row r="38753" spans="1:7" x14ac:dyDescent="0.25">
      <c r="A38753">
        <v>164851</v>
      </c>
      <c r="B38753" s="2">
        <v>44359.518936735127</v>
      </c>
      <c r="C38753">
        <v>94673</v>
      </c>
      <c r="D38753">
        <v>179296</v>
      </c>
      <c r="E38753" t="s">
        <v>3</v>
      </c>
      <c r="F38753" s="2">
        <v>44359.643936735127</v>
      </c>
      <c r="G38753" s="60">
        <v>0.64393518518518522</v>
      </c>
    </row>
    <row r="38754" spans="1:7" x14ac:dyDescent="0.25">
      <c r="A38754">
        <v>240095</v>
      </c>
      <c r="B38754" s="2">
        <v>44380.564508090618</v>
      </c>
      <c r="C38754">
        <v>94673</v>
      </c>
      <c r="D38754">
        <v>347008</v>
      </c>
      <c r="E38754" t="s">
        <v>3</v>
      </c>
      <c r="F38754" s="2">
        <v>44380.689508090618</v>
      </c>
      <c r="G38754" s="60">
        <v>0.68950231481481483</v>
      </c>
    </row>
    <row r="38755" spans="1:7" x14ac:dyDescent="0.25">
      <c r="A38755">
        <v>253303</v>
      </c>
      <c r="B38755" s="2">
        <v>44384.734411003235</v>
      </c>
      <c r="C38755">
        <v>94673</v>
      </c>
      <c r="D38755">
        <v>91310</v>
      </c>
      <c r="E38755" t="s">
        <v>3</v>
      </c>
      <c r="F38755" s="2">
        <v>44384.859411003235</v>
      </c>
      <c r="G38755" s="60">
        <v>0.85940972222222223</v>
      </c>
    </row>
    <row r="38756" spans="1:7" x14ac:dyDescent="0.25">
      <c r="A38756">
        <v>255089</v>
      </c>
      <c r="B38756" s="2">
        <v>44385.63570550162</v>
      </c>
      <c r="C38756">
        <v>94673</v>
      </c>
      <c r="D38756">
        <v>244574</v>
      </c>
      <c r="E38756" t="s">
        <v>3</v>
      </c>
      <c r="F38756" s="2">
        <v>44385.76070550162</v>
      </c>
      <c r="G38756" s="60">
        <v>0.76070601851851849</v>
      </c>
    </row>
    <row r="38757" spans="1:7" x14ac:dyDescent="0.25">
      <c r="A38757">
        <v>294094</v>
      </c>
      <c r="B38757" s="2">
        <v>44396.621142394819</v>
      </c>
      <c r="C38757">
        <v>94673</v>
      </c>
      <c r="D38757">
        <v>325852</v>
      </c>
      <c r="E38757" t="s">
        <v>3</v>
      </c>
      <c r="F38757" s="2">
        <v>44396.746142394819</v>
      </c>
      <c r="G38757" s="60">
        <v>0.74614583333333329</v>
      </c>
    </row>
    <row r="38758" spans="1:7" x14ac:dyDescent="0.25">
      <c r="A38758">
        <v>302263</v>
      </c>
      <c r="B38758" s="2">
        <v>44399.402000000002</v>
      </c>
      <c r="C38758">
        <v>94673</v>
      </c>
      <c r="D38758">
        <v>470762</v>
      </c>
      <c r="E38758" t="s">
        <v>3</v>
      </c>
      <c r="F38758" s="2">
        <v>44399.527000000002</v>
      </c>
      <c r="G38758" s="60">
        <v>0.52700231481481474</v>
      </c>
    </row>
    <row r="38759" spans="1:7" x14ac:dyDescent="0.25">
      <c r="A38759">
        <v>330657</v>
      </c>
      <c r="B38759" s="2">
        <v>44407.724702265376</v>
      </c>
      <c r="C38759">
        <v>94673</v>
      </c>
      <c r="D38759">
        <v>98921</v>
      </c>
      <c r="E38759" t="s">
        <v>3</v>
      </c>
      <c r="F38759" s="2">
        <v>44407.849702265376</v>
      </c>
      <c r="G38759" s="60">
        <v>0.84969907407407408</v>
      </c>
    </row>
    <row r="38760" spans="1:7" x14ac:dyDescent="0.25">
      <c r="A38760">
        <v>333013</v>
      </c>
      <c r="B38760" s="2">
        <v>44408.011505478069</v>
      </c>
      <c r="C38760">
        <v>94673</v>
      </c>
      <c r="D38760">
        <v>250679</v>
      </c>
      <c r="E38760" t="s">
        <v>3</v>
      </c>
      <c r="F38760" s="2">
        <v>44408.136505478069</v>
      </c>
      <c r="G38760" s="60">
        <v>0.13650462962962964</v>
      </c>
    </row>
    <row r="38761" spans="1:7" x14ac:dyDescent="0.25">
      <c r="A38761">
        <v>339831</v>
      </c>
      <c r="B38761" s="2">
        <v>44409.546708737864</v>
      </c>
      <c r="C38761">
        <v>94673</v>
      </c>
      <c r="D38761">
        <v>351192</v>
      </c>
      <c r="E38761" t="s">
        <v>3</v>
      </c>
      <c r="F38761" s="2">
        <v>44409.671708737864</v>
      </c>
      <c r="G38761" s="60">
        <v>0.67171296296296301</v>
      </c>
    </row>
    <row r="38762" spans="1:7" x14ac:dyDescent="0.25">
      <c r="A38762">
        <v>377785</v>
      </c>
      <c r="B38762" s="2">
        <v>44421.466999999997</v>
      </c>
      <c r="C38762">
        <v>94673</v>
      </c>
      <c r="D38762">
        <v>249431</v>
      </c>
      <c r="E38762" t="s">
        <v>3</v>
      </c>
      <c r="F38762" s="2">
        <v>44421.591999999997</v>
      </c>
      <c r="G38762" s="60">
        <v>0.5920023148148148</v>
      </c>
    </row>
    <row r="38763" spans="1:7" x14ac:dyDescent="0.25">
      <c r="A38763">
        <v>387799</v>
      </c>
      <c r="B38763" s="2">
        <v>44423.736029126216</v>
      </c>
      <c r="C38763">
        <v>94673</v>
      </c>
      <c r="D38763">
        <v>238334</v>
      </c>
      <c r="E38763" t="s">
        <v>3</v>
      </c>
      <c r="F38763" s="2">
        <v>44423.861029126216</v>
      </c>
      <c r="G38763" s="60">
        <v>0.86103009259259267</v>
      </c>
    </row>
    <row r="38764" spans="1:7" x14ac:dyDescent="0.25">
      <c r="A38764">
        <v>389617</v>
      </c>
      <c r="B38764" s="2">
        <v>44424.50787378641</v>
      </c>
      <c r="C38764">
        <v>94673</v>
      </c>
      <c r="D38764">
        <v>123844</v>
      </c>
      <c r="E38764" t="s">
        <v>3</v>
      </c>
      <c r="F38764" s="2">
        <v>44424.63287378641</v>
      </c>
      <c r="G38764" s="60">
        <v>0.63287037037037031</v>
      </c>
    </row>
    <row r="38765" spans="1:7" x14ac:dyDescent="0.25">
      <c r="A38765">
        <v>400259</v>
      </c>
      <c r="B38765" s="2">
        <v>44428.634087378639</v>
      </c>
      <c r="C38765">
        <v>94673</v>
      </c>
      <c r="D38765">
        <v>153893</v>
      </c>
      <c r="E38765" t="s">
        <v>3</v>
      </c>
      <c r="F38765" s="2">
        <v>44428.759087378639</v>
      </c>
      <c r="G38765" s="60">
        <v>0.75908564814814816</v>
      </c>
    </row>
    <row r="38766" spans="1:7" x14ac:dyDescent="0.25">
      <c r="A38766">
        <v>406384</v>
      </c>
      <c r="B38766" s="2">
        <v>44429.842825242718</v>
      </c>
      <c r="C38766">
        <v>94673</v>
      </c>
      <c r="D38766">
        <v>108961</v>
      </c>
      <c r="E38766" t="s">
        <v>3</v>
      </c>
      <c r="F38766" s="2">
        <v>44429.967825242718</v>
      </c>
      <c r="G38766" s="60">
        <v>0.96782407407407411</v>
      </c>
    </row>
    <row r="38767" spans="1:7" x14ac:dyDescent="0.25">
      <c r="A38767">
        <v>21843</v>
      </c>
      <c r="B38767" s="2">
        <v>44309.842016181232</v>
      </c>
      <c r="C38767">
        <v>94676</v>
      </c>
      <c r="D38767">
        <v>180017</v>
      </c>
      <c r="E38767" t="s">
        <v>2</v>
      </c>
      <c r="F38767" s="2">
        <v>44309.883682847896</v>
      </c>
      <c r="G38767" s="60">
        <v>0.88368055555555547</v>
      </c>
    </row>
    <row r="38768" spans="1:7" x14ac:dyDescent="0.25">
      <c r="A38768">
        <v>24808</v>
      </c>
      <c r="B38768" s="2">
        <v>44310.801563106797</v>
      </c>
      <c r="C38768">
        <v>94676</v>
      </c>
      <c r="D38768">
        <v>155227</v>
      </c>
      <c r="E38768" t="s">
        <v>2</v>
      </c>
      <c r="F38768" s="2">
        <v>44310.843229773462</v>
      </c>
      <c r="G38768" s="60">
        <v>0.8432291666666667</v>
      </c>
    </row>
    <row r="38769" spans="1:7" x14ac:dyDescent="0.25">
      <c r="A38769">
        <v>39558</v>
      </c>
      <c r="B38769" s="2">
        <v>44317.662404530747</v>
      </c>
      <c r="C38769">
        <v>94676</v>
      </c>
      <c r="D38769">
        <v>470762</v>
      </c>
      <c r="E38769" t="s">
        <v>2</v>
      </c>
      <c r="F38769" s="2">
        <v>44317.704071197411</v>
      </c>
      <c r="G38769" s="60">
        <v>0.70407407407407396</v>
      </c>
    </row>
    <row r="38770" spans="1:7" x14ac:dyDescent="0.25">
      <c r="A38770">
        <v>56377</v>
      </c>
      <c r="B38770" s="2">
        <v>44324.819362459551</v>
      </c>
      <c r="C38770">
        <v>94676</v>
      </c>
      <c r="D38770">
        <v>241927</v>
      </c>
      <c r="E38770" t="s">
        <v>2</v>
      </c>
      <c r="F38770" s="2">
        <v>44324.861029126216</v>
      </c>
      <c r="G38770" s="60">
        <v>0.86103009259259267</v>
      </c>
    </row>
    <row r="38771" spans="1:7" x14ac:dyDescent="0.25">
      <c r="A38771">
        <v>59221</v>
      </c>
      <c r="B38771" s="2">
        <v>44325.764346278316</v>
      </c>
      <c r="C38771">
        <v>94676</v>
      </c>
      <c r="D38771">
        <v>165432</v>
      </c>
      <c r="E38771" t="s">
        <v>2</v>
      </c>
      <c r="F38771" s="2">
        <v>44325.80601294498</v>
      </c>
      <c r="G38771" s="60">
        <v>0.80601851851851858</v>
      </c>
    </row>
    <row r="38772" spans="1:7" x14ac:dyDescent="0.25">
      <c r="A38772">
        <v>63418</v>
      </c>
      <c r="B38772" s="2">
        <v>44327.65431391586</v>
      </c>
      <c r="C38772">
        <v>94676</v>
      </c>
      <c r="D38772">
        <v>258219</v>
      </c>
      <c r="E38772" t="s">
        <v>2</v>
      </c>
      <c r="F38772" s="2">
        <v>44327.695980582524</v>
      </c>
      <c r="G38772" s="60">
        <v>0.69598379629629636</v>
      </c>
    </row>
    <row r="38773" spans="1:7" x14ac:dyDescent="0.25">
      <c r="A38773">
        <v>71643</v>
      </c>
      <c r="B38773" s="2">
        <v>44330.856579288025</v>
      </c>
      <c r="C38773">
        <v>94676</v>
      </c>
      <c r="D38773">
        <v>411922</v>
      </c>
      <c r="E38773" t="s">
        <v>2</v>
      </c>
      <c r="F38773" s="2">
        <v>44330.89824595469</v>
      </c>
      <c r="G38773" s="60">
        <v>0.89824074074074067</v>
      </c>
    </row>
    <row r="38774" spans="1:7" x14ac:dyDescent="0.25">
      <c r="A38774">
        <v>78487</v>
      </c>
      <c r="B38774" s="2">
        <v>44332.764346278316</v>
      </c>
      <c r="C38774">
        <v>94676</v>
      </c>
      <c r="D38774">
        <v>122902</v>
      </c>
      <c r="E38774" t="s">
        <v>2</v>
      </c>
      <c r="F38774" s="2">
        <v>44332.80601294498</v>
      </c>
      <c r="G38774" s="60">
        <v>0.80601851851851858</v>
      </c>
    </row>
    <row r="38775" spans="1:7" x14ac:dyDescent="0.25">
      <c r="A38775">
        <v>83323</v>
      </c>
      <c r="B38775" s="2">
        <v>44334.845252427185</v>
      </c>
      <c r="C38775">
        <v>94676</v>
      </c>
      <c r="D38775">
        <v>70091</v>
      </c>
      <c r="E38775" t="s">
        <v>2</v>
      </c>
      <c r="F38775" s="2">
        <v>44334.886919093849</v>
      </c>
      <c r="G38775" s="60">
        <v>0.88692129629629635</v>
      </c>
    </row>
    <row r="38776" spans="1:7" x14ac:dyDescent="0.25">
      <c r="A38776">
        <v>98839</v>
      </c>
      <c r="B38776" s="2">
        <v>44339.686676375408</v>
      </c>
      <c r="C38776">
        <v>94676</v>
      </c>
      <c r="D38776">
        <v>439981</v>
      </c>
      <c r="E38776" t="s">
        <v>2</v>
      </c>
      <c r="F38776" s="2">
        <v>44339.728343042072</v>
      </c>
      <c r="G38776" s="60">
        <v>0.72834490740740743</v>
      </c>
    </row>
    <row r="38777" spans="1:7" x14ac:dyDescent="0.25">
      <c r="A38777">
        <v>172857</v>
      </c>
      <c r="B38777" s="2">
        <v>44360.955284789648</v>
      </c>
      <c r="C38777">
        <v>94676</v>
      </c>
      <c r="D38777">
        <v>3730</v>
      </c>
      <c r="E38777" t="s">
        <v>2</v>
      </c>
      <c r="F38777" s="2">
        <v>44360.996951456313</v>
      </c>
      <c r="G38777" s="60">
        <v>0.99695601851851856</v>
      </c>
    </row>
    <row r="38778" spans="1:7" x14ac:dyDescent="0.25">
      <c r="A38778">
        <v>231977</v>
      </c>
      <c r="B38778" s="2">
        <v>44377.916449838187</v>
      </c>
      <c r="C38778">
        <v>94676</v>
      </c>
      <c r="D38778">
        <v>387595</v>
      </c>
      <c r="E38778" t="s">
        <v>2</v>
      </c>
      <c r="F38778" s="2">
        <v>44377.958116504851</v>
      </c>
      <c r="G38778" s="60">
        <v>0.95811342592592597</v>
      </c>
    </row>
    <row r="38779" spans="1:7" x14ac:dyDescent="0.25">
      <c r="A38779">
        <v>285900</v>
      </c>
      <c r="B38779" s="2">
        <v>44394.221333333335</v>
      </c>
      <c r="C38779">
        <v>94676</v>
      </c>
      <c r="D38779">
        <v>230507</v>
      </c>
      <c r="E38779" t="s">
        <v>2</v>
      </c>
      <c r="F38779" s="2">
        <v>44394.262999999999</v>
      </c>
      <c r="G38779" s="60">
        <v>0.26299768518518518</v>
      </c>
    </row>
    <row r="38780" spans="1:7" x14ac:dyDescent="0.25">
      <c r="A38780">
        <v>307617</v>
      </c>
      <c r="B38780" s="2">
        <v>44400.840398058252</v>
      </c>
      <c r="C38780">
        <v>94676</v>
      </c>
      <c r="D38780">
        <v>4722</v>
      </c>
      <c r="E38780" t="s">
        <v>2</v>
      </c>
      <c r="F38780" s="2">
        <v>44400.882064724916</v>
      </c>
      <c r="G38780" s="60">
        <v>0.88206018518518514</v>
      </c>
    </row>
    <row r="38781" spans="1:7" x14ac:dyDescent="0.25">
      <c r="A38781">
        <v>320967</v>
      </c>
      <c r="B38781" s="2">
        <v>44404.594443365699</v>
      </c>
      <c r="C38781">
        <v>94676</v>
      </c>
      <c r="D38781">
        <v>428248</v>
      </c>
      <c r="E38781" t="s">
        <v>2</v>
      </c>
      <c r="F38781" s="2">
        <v>44404.636110032363</v>
      </c>
      <c r="G38781" s="60">
        <v>0.63611111111111118</v>
      </c>
    </row>
    <row r="38782" spans="1:7" x14ac:dyDescent="0.25">
      <c r="A38782">
        <v>385284</v>
      </c>
      <c r="B38782" s="2">
        <v>44422.984411003235</v>
      </c>
      <c r="C38782">
        <v>94676</v>
      </c>
      <c r="D38782">
        <v>4199</v>
      </c>
      <c r="E38782" t="s">
        <v>2</v>
      </c>
      <c r="F38782" s="2">
        <v>44423.0260776699</v>
      </c>
      <c r="G38782" s="60">
        <v>2.6076388888888885E-2</v>
      </c>
    </row>
    <row r="38783" spans="1:7" x14ac:dyDescent="0.25">
      <c r="A38783">
        <v>410941</v>
      </c>
      <c r="B38783" s="2">
        <v>44430.900268608413</v>
      </c>
      <c r="C38783">
        <v>94676</v>
      </c>
      <c r="D38783">
        <v>204315</v>
      </c>
      <c r="E38783" t="s">
        <v>2</v>
      </c>
      <c r="F38783" s="2">
        <v>44430.941935275077</v>
      </c>
      <c r="G38783" s="60">
        <v>0.94193287037037043</v>
      </c>
    </row>
    <row r="38784" spans="1:7" x14ac:dyDescent="0.25">
      <c r="A38784">
        <v>421846</v>
      </c>
      <c r="B38784" s="2">
        <v>44435.89865048544</v>
      </c>
      <c r="C38784">
        <v>94676</v>
      </c>
      <c r="D38784">
        <v>104958</v>
      </c>
      <c r="E38784" t="s">
        <v>2</v>
      </c>
      <c r="F38784" s="2">
        <v>44435.940317152104</v>
      </c>
      <c r="G38784" s="60">
        <v>0.9403125</v>
      </c>
    </row>
    <row r="38785" spans="1:7" x14ac:dyDescent="0.25">
      <c r="A38785">
        <v>227853</v>
      </c>
      <c r="B38785" s="2">
        <v>44376.747355987056</v>
      </c>
      <c r="C38785">
        <v>94715</v>
      </c>
      <c r="D38785">
        <v>411922</v>
      </c>
      <c r="E38785" t="s">
        <v>3</v>
      </c>
      <c r="F38785" s="2">
        <v>44376.872355987056</v>
      </c>
      <c r="G38785" s="60">
        <v>0.87236111111111114</v>
      </c>
    </row>
    <row r="38786" spans="1:7" x14ac:dyDescent="0.25">
      <c r="A38786">
        <v>256532</v>
      </c>
      <c r="B38786" s="2">
        <v>44385.892987055013</v>
      </c>
      <c r="C38786">
        <v>94715</v>
      </c>
      <c r="D38786">
        <v>181584</v>
      </c>
      <c r="E38786" t="s">
        <v>3</v>
      </c>
      <c r="F38786" s="2">
        <v>44386.017987055013</v>
      </c>
      <c r="G38786" s="60">
        <v>1.7986111111111109E-2</v>
      </c>
    </row>
    <row r="38787" spans="1:7" x14ac:dyDescent="0.25">
      <c r="A38787">
        <v>354319</v>
      </c>
      <c r="B38787" s="2">
        <v>44414.52081877023</v>
      </c>
      <c r="C38787">
        <v>94715</v>
      </c>
      <c r="D38787">
        <v>241927</v>
      </c>
      <c r="E38787" t="s">
        <v>3</v>
      </c>
      <c r="F38787" s="2">
        <v>44414.64581877023</v>
      </c>
      <c r="G38787" s="60">
        <v>0.64582175925925933</v>
      </c>
    </row>
    <row r="38788" spans="1:7" x14ac:dyDescent="0.25">
      <c r="A38788">
        <v>369783</v>
      </c>
      <c r="B38788" s="2">
        <v>44418.548326860844</v>
      </c>
      <c r="C38788">
        <v>94715</v>
      </c>
      <c r="D38788">
        <v>258251</v>
      </c>
      <c r="E38788" t="s">
        <v>3</v>
      </c>
      <c r="F38788" s="2">
        <v>44418.673326860844</v>
      </c>
      <c r="G38788" s="60">
        <v>0.67332175925925919</v>
      </c>
    </row>
    <row r="38789" spans="1:7" x14ac:dyDescent="0.25">
      <c r="A38789">
        <v>373477</v>
      </c>
      <c r="B38789" s="2">
        <v>44419.761919093849</v>
      </c>
      <c r="C38789">
        <v>94715</v>
      </c>
      <c r="D38789">
        <v>266342</v>
      </c>
      <c r="E38789" t="s">
        <v>3</v>
      </c>
      <c r="F38789" s="2">
        <v>44419.886919093849</v>
      </c>
      <c r="G38789" s="60">
        <v>0.88692129629629635</v>
      </c>
    </row>
    <row r="38790" spans="1:7" x14ac:dyDescent="0.25">
      <c r="A38790">
        <v>386215</v>
      </c>
      <c r="B38790" s="2">
        <v>44423.386514563106</v>
      </c>
      <c r="C38790">
        <v>94715</v>
      </c>
      <c r="D38790">
        <v>346966</v>
      </c>
      <c r="E38790" t="s">
        <v>3</v>
      </c>
      <c r="F38790" s="2">
        <v>44423.511514563106</v>
      </c>
      <c r="G38790" s="60">
        <v>0.51151620370370365</v>
      </c>
    </row>
    <row r="38791" spans="1:7" x14ac:dyDescent="0.25">
      <c r="A38791">
        <v>387186</v>
      </c>
      <c r="B38791" s="2">
        <v>44423.64541423948</v>
      </c>
      <c r="C38791">
        <v>94715</v>
      </c>
      <c r="D38791">
        <v>472908</v>
      </c>
      <c r="E38791" t="s">
        <v>3</v>
      </c>
      <c r="F38791" s="2">
        <v>44423.77041423948</v>
      </c>
      <c r="G38791" s="60">
        <v>0.77041666666666664</v>
      </c>
    </row>
    <row r="38792" spans="1:7" x14ac:dyDescent="0.25">
      <c r="A38792">
        <v>403437</v>
      </c>
      <c r="B38792" s="2">
        <v>44429.159337137971</v>
      </c>
      <c r="C38792">
        <v>94715</v>
      </c>
      <c r="D38792">
        <v>227775</v>
      </c>
      <c r="E38792" t="s">
        <v>3</v>
      </c>
      <c r="F38792" s="2">
        <v>44429.284337137971</v>
      </c>
      <c r="G38792" s="60">
        <v>0.28434027777777776</v>
      </c>
    </row>
    <row r="38793" spans="1:7" x14ac:dyDescent="0.25">
      <c r="A38793">
        <v>20273</v>
      </c>
      <c r="B38793" s="2">
        <v>44308.765333333336</v>
      </c>
      <c r="C38793">
        <v>94732</v>
      </c>
      <c r="D38793">
        <v>153893</v>
      </c>
      <c r="E38793" t="s">
        <v>2</v>
      </c>
      <c r="F38793" s="2">
        <v>44308.807000000001</v>
      </c>
      <c r="G38793" s="60">
        <v>0.80700231481481488</v>
      </c>
    </row>
    <row r="38794" spans="1:7" x14ac:dyDescent="0.25">
      <c r="A38794">
        <v>25826</v>
      </c>
      <c r="B38794" s="2">
        <v>44311.207220679345</v>
      </c>
      <c r="C38794">
        <v>94732</v>
      </c>
      <c r="D38794">
        <v>5151</v>
      </c>
      <c r="E38794" t="s">
        <v>2</v>
      </c>
      <c r="F38794" s="2">
        <v>44311.24888734601</v>
      </c>
      <c r="G38794" s="60">
        <v>0.24888888888888891</v>
      </c>
    </row>
    <row r="38795" spans="1:7" x14ac:dyDescent="0.25">
      <c r="A38795">
        <v>42418</v>
      </c>
      <c r="B38795" s="2">
        <v>44318.689912621361</v>
      </c>
      <c r="C38795">
        <v>94732</v>
      </c>
      <c r="D38795">
        <v>154228</v>
      </c>
      <c r="E38795" t="s">
        <v>2</v>
      </c>
      <c r="F38795" s="2">
        <v>44318.731579288025</v>
      </c>
      <c r="G38795" s="60">
        <v>0.73157407407407404</v>
      </c>
    </row>
    <row r="38796" spans="1:7" x14ac:dyDescent="0.25">
      <c r="A38796">
        <v>91680</v>
      </c>
      <c r="B38796" s="2">
        <v>44337.916449838187</v>
      </c>
      <c r="C38796">
        <v>94732</v>
      </c>
      <c r="D38796">
        <v>81895</v>
      </c>
      <c r="E38796" t="s">
        <v>2</v>
      </c>
      <c r="F38796" s="2">
        <v>44337.958116504851</v>
      </c>
      <c r="G38796" s="60">
        <v>0.95811342592592597</v>
      </c>
    </row>
    <row r="38797" spans="1:7" x14ac:dyDescent="0.25">
      <c r="A38797">
        <v>97872</v>
      </c>
      <c r="B38797" s="2">
        <v>44339.560333333335</v>
      </c>
      <c r="C38797">
        <v>94732</v>
      </c>
      <c r="D38797">
        <v>411922</v>
      </c>
      <c r="E38797" t="s">
        <v>2</v>
      </c>
      <c r="F38797" s="2">
        <v>44339.601999999999</v>
      </c>
      <c r="G38797" s="60">
        <v>0.60200231481481481</v>
      </c>
    </row>
    <row r="38798" spans="1:7" x14ac:dyDescent="0.25">
      <c r="A38798">
        <v>106912</v>
      </c>
      <c r="B38798" s="2">
        <v>44342.699621359228</v>
      </c>
      <c r="C38798">
        <v>94732</v>
      </c>
      <c r="D38798">
        <v>250679</v>
      </c>
      <c r="E38798" t="s">
        <v>2</v>
      </c>
      <c r="F38798" s="2">
        <v>44342.741288025893</v>
      </c>
      <c r="G38798" s="60">
        <v>0.74128472222222219</v>
      </c>
    </row>
    <row r="38799" spans="1:7" x14ac:dyDescent="0.25">
      <c r="A38799">
        <v>134153</v>
      </c>
      <c r="B38799" s="2">
        <v>44350.649459546927</v>
      </c>
      <c r="C38799">
        <v>94732</v>
      </c>
      <c r="D38799">
        <v>351192</v>
      </c>
      <c r="E38799" t="s">
        <v>2</v>
      </c>
      <c r="F38799" s="2">
        <v>44350.691126213591</v>
      </c>
      <c r="G38799" s="60">
        <v>0.69112268518518516</v>
      </c>
    </row>
    <row r="38800" spans="1:7" x14ac:dyDescent="0.25">
      <c r="A38800">
        <v>142241</v>
      </c>
      <c r="B38800" s="2">
        <v>44352.722275080909</v>
      </c>
      <c r="C38800">
        <v>94732</v>
      </c>
      <c r="D38800">
        <v>385065</v>
      </c>
      <c r="E38800" t="s">
        <v>2</v>
      </c>
      <c r="F38800" s="2">
        <v>44352.763941747573</v>
      </c>
      <c r="G38800" s="60">
        <v>0.76394675925925926</v>
      </c>
    </row>
    <row r="38801" spans="1:7" x14ac:dyDescent="0.25">
      <c r="A38801">
        <v>194562</v>
      </c>
      <c r="B38801" s="2">
        <v>44367.579880258905</v>
      </c>
      <c r="C38801">
        <v>94732</v>
      </c>
      <c r="D38801">
        <v>388956</v>
      </c>
      <c r="E38801" t="s">
        <v>2</v>
      </c>
      <c r="F38801" s="2">
        <v>44367.621546925569</v>
      </c>
      <c r="G38801" s="60">
        <v>0.62155092592592587</v>
      </c>
    </row>
    <row r="38802" spans="1:7" x14ac:dyDescent="0.25">
      <c r="A38802">
        <v>33261</v>
      </c>
      <c r="B38802" s="2">
        <v>44315.547113268607</v>
      </c>
      <c r="C38802">
        <v>94759</v>
      </c>
      <c r="D38802">
        <v>250679</v>
      </c>
      <c r="E38802" t="s">
        <v>7</v>
      </c>
      <c r="F38802" s="2">
        <v>44315.547113268607</v>
      </c>
      <c r="G38802" s="60">
        <v>0.54711805555555559</v>
      </c>
    </row>
    <row r="38803" spans="1:7" x14ac:dyDescent="0.25">
      <c r="A38803">
        <v>54529</v>
      </c>
      <c r="B38803" s="2">
        <v>44324.316751609855</v>
      </c>
      <c r="C38803">
        <v>94759</v>
      </c>
      <c r="D38803">
        <v>258219</v>
      </c>
      <c r="E38803" t="s">
        <v>7</v>
      </c>
      <c r="F38803" s="2">
        <v>44324.316751609855</v>
      </c>
      <c r="G38803" s="60">
        <v>0.3167476851851852</v>
      </c>
    </row>
    <row r="38804" spans="1:7" x14ac:dyDescent="0.25">
      <c r="A38804">
        <v>61173</v>
      </c>
      <c r="B38804" s="2">
        <v>44326.695980582524</v>
      </c>
      <c r="C38804">
        <v>94759</v>
      </c>
      <c r="D38804">
        <v>105352</v>
      </c>
      <c r="E38804" t="s">
        <v>7</v>
      </c>
      <c r="F38804" s="2">
        <v>44326.695980582524</v>
      </c>
      <c r="G38804" s="60">
        <v>0.69598379629629636</v>
      </c>
    </row>
    <row r="38805" spans="1:7" x14ac:dyDescent="0.25">
      <c r="A38805">
        <v>68821</v>
      </c>
      <c r="B38805" s="2">
        <v>44329.948407766991</v>
      </c>
      <c r="C38805">
        <v>94759</v>
      </c>
      <c r="D38805">
        <v>351192</v>
      </c>
      <c r="E38805" t="s">
        <v>7</v>
      </c>
      <c r="F38805" s="2">
        <v>44329.948407766991</v>
      </c>
      <c r="G38805" s="60">
        <v>0.94840277777777782</v>
      </c>
    </row>
    <row r="38806" spans="1:7" x14ac:dyDescent="0.25">
      <c r="A38806">
        <v>105466</v>
      </c>
      <c r="B38806" s="2">
        <v>44341.984006472492</v>
      </c>
      <c r="C38806">
        <v>94759</v>
      </c>
      <c r="D38806">
        <v>324211</v>
      </c>
      <c r="E38806" t="s">
        <v>7</v>
      </c>
      <c r="F38806" s="2">
        <v>44341.984006472492</v>
      </c>
      <c r="G38806" s="60">
        <v>0.98400462962962953</v>
      </c>
    </row>
    <row r="38807" spans="1:7" x14ac:dyDescent="0.25">
      <c r="A38807">
        <v>124066</v>
      </c>
      <c r="B38807" s="2">
        <v>44346.781741100327</v>
      </c>
      <c r="C38807">
        <v>94759</v>
      </c>
      <c r="D38807">
        <v>395249</v>
      </c>
      <c r="E38807" t="s">
        <v>7</v>
      </c>
      <c r="F38807" s="2">
        <v>44346.781741100327</v>
      </c>
      <c r="G38807" s="60">
        <v>0.78173611111111108</v>
      </c>
    </row>
    <row r="38808" spans="1:7" x14ac:dyDescent="0.25">
      <c r="A38808">
        <v>127292</v>
      </c>
      <c r="B38808" s="2">
        <v>44347.742906148866</v>
      </c>
      <c r="C38808">
        <v>94759</v>
      </c>
      <c r="D38808">
        <v>31749</v>
      </c>
      <c r="E38808" t="s">
        <v>7</v>
      </c>
      <c r="F38808" s="2">
        <v>44347.742906148866</v>
      </c>
      <c r="G38808" s="60">
        <v>0.74290509259259263</v>
      </c>
    </row>
    <row r="38809" spans="1:7" x14ac:dyDescent="0.25">
      <c r="A38809">
        <v>182915</v>
      </c>
      <c r="B38809" s="2">
        <v>44364.844847896442</v>
      </c>
      <c r="C38809">
        <v>94759</v>
      </c>
      <c r="D38809">
        <v>43842</v>
      </c>
      <c r="E38809" t="s">
        <v>7</v>
      </c>
      <c r="F38809" s="2">
        <v>44364.844847896442</v>
      </c>
      <c r="G38809" s="60">
        <v>0.84484953703703702</v>
      </c>
    </row>
    <row r="38810" spans="1:7" x14ac:dyDescent="0.25">
      <c r="A38810">
        <v>192332</v>
      </c>
      <c r="B38810" s="2">
        <v>44366.883682847896</v>
      </c>
      <c r="C38810">
        <v>94759</v>
      </c>
      <c r="D38810">
        <v>439981</v>
      </c>
      <c r="E38810" t="s">
        <v>7</v>
      </c>
      <c r="F38810" s="2">
        <v>44366.883682847896</v>
      </c>
      <c r="G38810" s="60">
        <v>0.88368055555555547</v>
      </c>
    </row>
    <row r="38811" spans="1:7" x14ac:dyDescent="0.25">
      <c r="A38811">
        <v>194299</v>
      </c>
      <c r="B38811" s="2">
        <v>44367.531000000003</v>
      </c>
      <c r="C38811">
        <v>94759</v>
      </c>
      <c r="D38811">
        <v>402459</v>
      </c>
      <c r="E38811" t="s">
        <v>7</v>
      </c>
      <c r="F38811" s="2">
        <v>44367.531000000003</v>
      </c>
      <c r="G38811" s="60">
        <v>0.53099537037037037</v>
      </c>
    </row>
    <row r="38812" spans="1:7" x14ac:dyDescent="0.25">
      <c r="A38812">
        <v>230111</v>
      </c>
      <c r="B38812" s="2">
        <v>44377.64581877023</v>
      </c>
      <c r="C38812">
        <v>94759</v>
      </c>
      <c r="D38812">
        <v>472712</v>
      </c>
      <c r="E38812" t="s">
        <v>7</v>
      </c>
      <c r="F38812" s="2">
        <v>44377.64581877023</v>
      </c>
      <c r="G38812" s="60">
        <v>0.64582175925925933</v>
      </c>
    </row>
    <row r="38813" spans="1:7" x14ac:dyDescent="0.25">
      <c r="A38813">
        <v>238024</v>
      </c>
      <c r="B38813" s="2">
        <v>44379.904718446604</v>
      </c>
      <c r="C38813">
        <v>94759</v>
      </c>
      <c r="D38813">
        <v>173184</v>
      </c>
      <c r="E38813" t="s">
        <v>7</v>
      </c>
      <c r="F38813" s="2">
        <v>44379.904718446604</v>
      </c>
      <c r="G38813" s="60">
        <v>0.90472222222222232</v>
      </c>
    </row>
    <row r="38814" spans="1:7" x14ac:dyDescent="0.25">
      <c r="A38814">
        <v>263901</v>
      </c>
      <c r="B38814" s="2">
        <v>44387.729961165045</v>
      </c>
      <c r="C38814">
        <v>94759</v>
      </c>
      <c r="D38814">
        <v>158978</v>
      </c>
      <c r="E38814" t="s">
        <v>7</v>
      </c>
      <c r="F38814" s="2">
        <v>44387.729961165045</v>
      </c>
      <c r="G38814" s="60">
        <v>0.72996527777777775</v>
      </c>
    </row>
    <row r="38815" spans="1:7" x14ac:dyDescent="0.25">
      <c r="A38815">
        <v>268962</v>
      </c>
      <c r="B38815" s="2">
        <v>44388.836757281555</v>
      </c>
      <c r="C38815">
        <v>94759</v>
      </c>
      <c r="D38815">
        <v>281056</v>
      </c>
      <c r="E38815" t="s">
        <v>7</v>
      </c>
      <c r="F38815" s="2">
        <v>44388.836757281555</v>
      </c>
      <c r="G38815" s="60">
        <v>0.8367592592592592</v>
      </c>
    </row>
    <row r="38816" spans="1:7" x14ac:dyDescent="0.25">
      <c r="A38816">
        <v>289593</v>
      </c>
      <c r="B38816" s="2">
        <v>44394.969443365699</v>
      </c>
      <c r="C38816">
        <v>94759</v>
      </c>
      <c r="D38816">
        <v>50825</v>
      </c>
      <c r="E38816" t="s">
        <v>7</v>
      </c>
      <c r="F38816" s="2">
        <v>44394.969443365699</v>
      </c>
      <c r="G38816" s="60">
        <v>0.96944444444444444</v>
      </c>
    </row>
    <row r="38817" spans="1:7" x14ac:dyDescent="0.25">
      <c r="A38817">
        <v>318206</v>
      </c>
      <c r="B38817" s="2">
        <v>44403.561676375408</v>
      </c>
      <c r="C38817">
        <v>94759</v>
      </c>
      <c r="D38817">
        <v>168307</v>
      </c>
      <c r="E38817" t="s">
        <v>7</v>
      </c>
      <c r="F38817" s="2">
        <v>44403.561676375408</v>
      </c>
      <c r="G38817" s="60">
        <v>0.56167824074074069</v>
      </c>
    </row>
    <row r="38818" spans="1:7" x14ac:dyDescent="0.25">
      <c r="A38818">
        <v>323956</v>
      </c>
      <c r="B38818" s="2">
        <v>44405.561676375408</v>
      </c>
      <c r="C38818">
        <v>94759</v>
      </c>
      <c r="D38818">
        <v>468614</v>
      </c>
      <c r="E38818" t="s">
        <v>7</v>
      </c>
      <c r="F38818" s="2">
        <v>44405.561676375408</v>
      </c>
      <c r="G38818" s="60">
        <v>0.56167824074074069</v>
      </c>
    </row>
    <row r="38819" spans="1:7" x14ac:dyDescent="0.25">
      <c r="A38819">
        <v>388009</v>
      </c>
      <c r="B38819" s="2">
        <v>44423.763941747573</v>
      </c>
      <c r="C38819">
        <v>94759</v>
      </c>
      <c r="D38819">
        <v>178230</v>
      </c>
      <c r="E38819" t="s">
        <v>7</v>
      </c>
      <c r="F38819" s="2">
        <v>44423.763941747573</v>
      </c>
      <c r="G38819" s="60">
        <v>0.76394675925925926</v>
      </c>
    </row>
    <row r="38820" spans="1:7" x14ac:dyDescent="0.25">
      <c r="A38820">
        <v>213524</v>
      </c>
      <c r="B38820" s="2">
        <v>44373.087566343042</v>
      </c>
      <c r="C38820">
        <v>94786</v>
      </c>
      <c r="D38820">
        <v>16875</v>
      </c>
      <c r="E38820" t="s">
        <v>18</v>
      </c>
      <c r="F38820" s="2">
        <v>44372.920899676377</v>
      </c>
      <c r="G38820" s="60">
        <v>0.92090277777777774</v>
      </c>
    </row>
    <row r="38821" spans="1:7" x14ac:dyDescent="0.25">
      <c r="A38821">
        <v>222688</v>
      </c>
      <c r="B38821" s="2">
        <v>44374.954880258898</v>
      </c>
      <c r="C38821">
        <v>94786</v>
      </c>
      <c r="D38821">
        <v>244574</v>
      </c>
      <c r="E38821" t="s">
        <v>18</v>
      </c>
      <c r="F38821" s="2">
        <v>44374.788213592234</v>
      </c>
      <c r="G38821" s="60">
        <v>0.78821759259259261</v>
      </c>
    </row>
    <row r="38822" spans="1:7" x14ac:dyDescent="0.25">
      <c r="A38822">
        <v>241994</v>
      </c>
      <c r="B38822" s="2">
        <v>44380.805291909543</v>
      </c>
      <c r="C38822">
        <v>94786</v>
      </c>
      <c r="D38822">
        <v>473327</v>
      </c>
      <c r="E38822" t="s">
        <v>18</v>
      </c>
      <c r="F38822" s="2">
        <v>44380.638625242878</v>
      </c>
      <c r="G38822" s="60">
        <v>0.63862268518518517</v>
      </c>
    </row>
    <row r="38823" spans="1:7" x14ac:dyDescent="0.25">
      <c r="A38823">
        <v>243141</v>
      </c>
      <c r="B38823" s="2">
        <v>44381.035786407767</v>
      </c>
      <c r="C38823">
        <v>94786</v>
      </c>
      <c r="D38823">
        <v>168465</v>
      </c>
      <c r="E38823" t="s">
        <v>18</v>
      </c>
      <c r="F38823" s="2">
        <v>44380.869119741103</v>
      </c>
      <c r="G38823" s="60">
        <v>0.86912037037037038</v>
      </c>
    </row>
    <row r="38824" spans="1:7" x14ac:dyDescent="0.25">
      <c r="A38824">
        <v>248924</v>
      </c>
      <c r="B38824" s="2">
        <v>44382.833521035594</v>
      </c>
      <c r="C38824">
        <v>94786</v>
      </c>
      <c r="D38824">
        <v>148455</v>
      </c>
      <c r="E38824" t="s">
        <v>18</v>
      </c>
      <c r="F38824" s="2">
        <v>44382.66685436893</v>
      </c>
      <c r="G38824" s="60">
        <v>0.66685185185185192</v>
      </c>
    </row>
    <row r="38825" spans="1:7" x14ac:dyDescent="0.25">
      <c r="A38825">
        <v>251879</v>
      </c>
      <c r="B38825" s="2">
        <v>44383.925754045304</v>
      </c>
      <c r="C38825">
        <v>94786</v>
      </c>
      <c r="D38825">
        <v>274276</v>
      </c>
      <c r="E38825" t="s">
        <v>18</v>
      </c>
      <c r="F38825" s="2">
        <v>44383.759087378639</v>
      </c>
      <c r="G38825" s="60">
        <v>0.75908564814814816</v>
      </c>
    </row>
    <row r="38826" spans="1:7" x14ac:dyDescent="0.25">
      <c r="A38826">
        <v>256407</v>
      </c>
      <c r="B38826" s="2">
        <v>44385.861029126208</v>
      </c>
      <c r="C38826">
        <v>94786</v>
      </c>
      <c r="D38826">
        <v>294042</v>
      </c>
      <c r="E38826" t="s">
        <v>18</v>
      </c>
      <c r="F38826" s="2">
        <v>44385.694362459544</v>
      </c>
      <c r="G38826" s="60">
        <v>0.69436342592592604</v>
      </c>
    </row>
    <row r="38827" spans="1:7" x14ac:dyDescent="0.25">
      <c r="A38827">
        <v>272945</v>
      </c>
      <c r="B38827" s="2">
        <v>44390.071385113268</v>
      </c>
      <c r="C38827">
        <v>94786</v>
      </c>
      <c r="D38827">
        <v>151884</v>
      </c>
      <c r="E38827" t="s">
        <v>18</v>
      </c>
      <c r="F38827" s="2">
        <v>44389.904718446604</v>
      </c>
      <c r="G38827" s="60">
        <v>0.90472222222222232</v>
      </c>
    </row>
    <row r="38828" spans="1:7" x14ac:dyDescent="0.25">
      <c r="A38828">
        <v>275879</v>
      </c>
      <c r="B38828" s="2">
        <v>44391.098893203882</v>
      </c>
      <c r="C38828">
        <v>94786</v>
      </c>
      <c r="D38828">
        <v>405774</v>
      </c>
      <c r="E38828" t="s">
        <v>18</v>
      </c>
      <c r="F38828" s="2">
        <v>44390.932226537218</v>
      </c>
      <c r="G38828" s="60">
        <v>0.93222222222222229</v>
      </c>
    </row>
    <row r="38829" spans="1:7" x14ac:dyDescent="0.25">
      <c r="A38829">
        <v>313034</v>
      </c>
      <c r="B38829" s="2">
        <v>44401.990478964399</v>
      </c>
      <c r="C38829">
        <v>94786</v>
      </c>
      <c r="D38829">
        <v>208723</v>
      </c>
      <c r="E38829" t="s">
        <v>18</v>
      </c>
      <c r="F38829" s="2">
        <v>44401.823812297735</v>
      </c>
      <c r="G38829" s="60">
        <v>0.8238078703703704</v>
      </c>
    </row>
    <row r="38830" spans="1:7" x14ac:dyDescent="0.25">
      <c r="A38830">
        <v>328803</v>
      </c>
      <c r="B38830" s="2">
        <v>44407.094038834948</v>
      </c>
      <c r="C38830">
        <v>94786</v>
      </c>
      <c r="D38830">
        <v>304722</v>
      </c>
      <c r="E38830" t="s">
        <v>18</v>
      </c>
      <c r="F38830" s="2">
        <v>44406.927372168284</v>
      </c>
      <c r="G38830" s="60">
        <v>0.92737268518518512</v>
      </c>
    </row>
    <row r="38831" spans="1:7" x14ac:dyDescent="0.25">
      <c r="A38831">
        <v>121560</v>
      </c>
      <c r="B38831" s="2">
        <v>44346.268410290839</v>
      </c>
      <c r="C38831">
        <v>94832</v>
      </c>
      <c r="D38831">
        <v>411922</v>
      </c>
      <c r="E38831" t="s">
        <v>10</v>
      </c>
      <c r="F38831" s="2">
        <v>44346.643410290839</v>
      </c>
      <c r="G38831" s="60">
        <v>0.64341435185185192</v>
      </c>
    </row>
    <row r="38832" spans="1:7" x14ac:dyDescent="0.25">
      <c r="A38832">
        <v>156157</v>
      </c>
      <c r="B38832" s="2">
        <v>44356.966</v>
      </c>
      <c r="C38832">
        <v>94832</v>
      </c>
      <c r="D38832">
        <v>241927</v>
      </c>
      <c r="E38832" t="s">
        <v>10</v>
      </c>
      <c r="F38832" s="2">
        <v>44357.341</v>
      </c>
      <c r="G38832" s="60">
        <v>0.34099537037037037</v>
      </c>
    </row>
    <row r="38833" spans="1:7" x14ac:dyDescent="0.25">
      <c r="A38833">
        <v>159700</v>
      </c>
      <c r="B38833" s="2">
        <v>44358.463375404528</v>
      </c>
      <c r="C38833">
        <v>94832</v>
      </c>
      <c r="D38833">
        <v>118549</v>
      </c>
      <c r="E38833" t="s">
        <v>10</v>
      </c>
      <c r="F38833" s="2">
        <v>44358.838375404528</v>
      </c>
      <c r="G38833" s="60">
        <v>0.83837962962962964</v>
      </c>
    </row>
    <row r="38834" spans="1:7" x14ac:dyDescent="0.25">
      <c r="A38834">
        <v>197464</v>
      </c>
      <c r="B38834" s="2">
        <v>44368.345252427185</v>
      </c>
      <c r="C38834">
        <v>94832</v>
      </c>
      <c r="D38834">
        <v>81226</v>
      </c>
      <c r="E38834" t="s">
        <v>10</v>
      </c>
      <c r="F38834" s="2">
        <v>44368.720252427185</v>
      </c>
      <c r="G38834" s="60">
        <v>0.72025462962962961</v>
      </c>
    </row>
    <row r="38835" spans="1:7" x14ac:dyDescent="0.25">
      <c r="A38835">
        <v>249883</v>
      </c>
      <c r="B38835" s="2">
        <v>44383.343634304205</v>
      </c>
      <c r="C38835">
        <v>94832</v>
      </c>
      <c r="D38835">
        <v>144445</v>
      </c>
      <c r="E38835" t="s">
        <v>10</v>
      </c>
      <c r="F38835" s="2">
        <v>44383.718634304205</v>
      </c>
      <c r="G38835" s="60">
        <v>0.71863425925925928</v>
      </c>
    </row>
    <row r="38836" spans="1:7" x14ac:dyDescent="0.25">
      <c r="A38836">
        <v>270356</v>
      </c>
      <c r="B38836" s="2">
        <v>44389.463375404528</v>
      </c>
      <c r="C38836">
        <v>94832</v>
      </c>
      <c r="D38836">
        <v>455878</v>
      </c>
      <c r="E38836" t="s">
        <v>10</v>
      </c>
      <c r="F38836" s="2">
        <v>44389.838375404528</v>
      </c>
      <c r="G38836" s="60">
        <v>0.83837962962962964</v>
      </c>
    </row>
    <row r="38837" spans="1:7" x14ac:dyDescent="0.25">
      <c r="A38837">
        <v>286262</v>
      </c>
      <c r="B38837" s="2">
        <v>44394.351333333332</v>
      </c>
      <c r="C38837">
        <v>94856</v>
      </c>
      <c r="D38837">
        <v>153893</v>
      </c>
      <c r="E38837" t="s">
        <v>17</v>
      </c>
      <c r="F38837" s="2">
        <v>44394.017999999996</v>
      </c>
      <c r="G38837" s="60">
        <v>1.7997685185185186E-2</v>
      </c>
    </row>
    <row r="38838" spans="1:7" x14ac:dyDescent="0.25">
      <c r="A38838">
        <v>298526</v>
      </c>
      <c r="B38838" s="2">
        <v>44397.927372168284</v>
      </c>
      <c r="C38838">
        <v>94856</v>
      </c>
      <c r="D38838">
        <v>378503</v>
      </c>
      <c r="E38838" t="s">
        <v>17</v>
      </c>
      <c r="F38838" s="2">
        <v>44397.594038834948</v>
      </c>
      <c r="G38838" s="60">
        <v>0.59403935185185186</v>
      </c>
    </row>
    <row r="38839" spans="1:7" x14ac:dyDescent="0.25">
      <c r="A38839">
        <v>326361</v>
      </c>
      <c r="B38839" s="2">
        <v>44406.194362459551</v>
      </c>
      <c r="C38839">
        <v>94856</v>
      </c>
      <c r="D38839">
        <v>254844</v>
      </c>
      <c r="E38839" t="s">
        <v>17</v>
      </c>
      <c r="F38839" s="2">
        <v>44405.861029126216</v>
      </c>
      <c r="G38839" s="60">
        <v>0.86103009259259267</v>
      </c>
    </row>
    <row r="38840" spans="1:7" x14ac:dyDescent="0.25">
      <c r="A38840">
        <v>353353</v>
      </c>
      <c r="B38840" s="2">
        <v>44413.909572815537</v>
      </c>
      <c r="C38840">
        <v>94856</v>
      </c>
      <c r="D38840">
        <v>230507</v>
      </c>
      <c r="E38840" t="s">
        <v>17</v>
      </c>
      <c r="F38840" s="2">
        <v>44413.576239482201</v>
      </c>
      <c r="G38840" s="60">
        <v>0.57623842592592589</v>
      </c>
    </row>
    <row r="38841" spans="1:7" x14ac:dyDescent="0.25">
      <c r="A38841">
        <v>384621</v>
      </c>
      <c r="B38841" s="2">
        <v>44422.859411003235</v>
      </c>
      <c r="C38841">
        <v>94856</v>
      </c>
      <c r="D38841">
        <v>154256</v>
      </c>
      <c r="E38841" t="s">
        <v>17</v>
      </c>
      <c r="F38841" s="2">
        <v>44422.5260776699</v>
      </c>
      <c r="G38841" s="60">
        <v>0.52607638888888886</v>
      </c>
    </row>
    <row r="38842" spans="1:7" x14ac:dyDescent="0.25">
      <c r="A38842">
        <v>423675</v>
      </c>
      <c r="B38842" s="2">
        <v>44437.654194769129</v>
      </c>
      <c r="C38842">
        <v>94856</v>
      </c>
      <c r="D38842">
        <v>347008</v>
      </c>
      <c r="E38842" t="s">
        <v>17</v>
      </c>
      <c r="F38842" s="2">
        <v>44437.320861435794</v>
      </c>
      <c r="G38842" s="60">
        <v>0.32085648148148149</v>
      </c>
    </row>
    <row r="38843" spans="1:7" x14ac:dyDescent="0.25">
      <c r="A38843">
        <v>26044</v>
      </c>
      <c r="B38843" s="2">
        <v>44311.382488479263</v>
      </c>
      <c r="C38843">
        <v>94859</v>
      </c>
      <c r="D38843">
        <v>250679</v>
      </c>
      <c r="E38843" t="s">
        <v>18</v>
      </c>
      <c r="F38843" s="2">
        <v>44311.215821812599</v>
      </c>
      <c r="G38843" s="60">
        <v>0.21582175925925925</v>
      </c>
    </row>
    <row r="38844" spans="1:7" x14ac:dyDescent="0.25">
      <c r="A38844">
        <v>27637</v>
      </c>
      <c r="B38844" s="2">
        <v>44311.946789644011</v>
      </c>
      <c r="C38844">
        <v>94859</v>
      </c>
      <c r="D38844">
        <v>351192</v>
      </c>
      <c r="E38844" t="s">
        <v>18</v>
      </c>
      <c r="F38844" s="2">
        <v>44311.780122977347</v>
      </c>
      <c r="G38844" s="60">
        <v>0.78012731481481479</v>
      </c>
    </row>
    <row r="38845" spans="1:7" x14ac:dyDescent="0.25">
      <c r="A38845">
        <v>55532</v>
      </c>
      <c r="B38845" s="2">
        <v>44324.655201879941</v>
      </c>
      <c r="C38845">
        <v>94859</v>
      </c>
      <c r="D38845">
        <v>5151</v>
      </c>
      <c r="E38845" t="s">
        <v>18</v>
      </c>
      <c r="F38845" s="2">
        <v>44324.488535213277</v>
      </c>
      <c r="G38845" s="60">
        <v>0.48853009259259261</v>
      </c>
    </row>
    <row r="38846" spans="1:7" x14ac:dyDescent="0.25">
      <c r="A38846">
        <v>83305</v>
      </c>
      <c r="B38846" s="2">
        <v>44334.841611650481</v>
      </c>
      <c r="C38846">
        <v>94859</v>
      </c>
      <c r="D38846">
        <v>439190</v>
      </c>
      <c r="E38846" t="s">
        <v>18</v>
      </c>
      <c r="F38846" s="2">
        <v>44334.674944983817</v>
      </c>
      <c r="G38846" s="60">
        <v>0.67494212962962974</v>
      </c>
    </row>
    <row r="38847" spans="1:7" x14ac:dyDescent="0.25">
      <c r="A38847">
        <v>140462</v>
      </c>
      <c r="B38847" s="2">
        <v>44352.258156071657</v>
      </c>
      <c r="C38847">
        <v>94859</v>
      </c>
      <c r="D38847">
        <v>258251</v>
      </c>
      <c r="E38847" t="s">
        <v>18</v>
      </c>
      <c r="F38847" s="2">
        <v>44352.091489404993</v>
      </c>
      <c r="G38847" s="60">
        <v>9.149305555555555E-2</v>
      </c>
    </row>
    <row r="38848" spans="1:7" x14ac:dyDescent="0.25">
      <c r="A38848">
        <v>183025</v>
      </c>
      <c r="B38848" s="2">
        <v>44364.862647249189</v>
      </c>
      <c r="C38848">
        <v>94859</v>
      </c>
      <c r="D38848">
        <v>454525</v>
      </c>
      <c r="E38848" t="s">
        <v>18</v>
      </c>
      <c r="F38848" s="2">
        <v>44364.695980582524</v>
      </c>
      <c r="G38848" s="60">
        <v>0.69598379629629636</v>
      </c>
    </row>
    <row r="38849" spans="1:7" x14ac:dyDescent="0.25">
      <c r="A38849">
        <v>186635</v>
      </c>
      <c r="B38849" s="2">
        <v>44365.768796116499</v>
      </c>
      <c r="C38849">
        <v>94859</v>
      </c>
      <c r="D38849">
        <v>267896</v>
      </c>
      <c r="E38849" t="s">
        <v>18</v>
      </c>
      <c r="F38849" s="2">
        <v>44365.602129449835</v>
      </c>
      <c r="G38849" s="60">
        <v>0.60212962962962957</v>
      </c>
    </row>
    <row r="38850" spans="1:7" x14ac:dyDescent="0.25">
      <c r="A38850">
        <v>193444</v>
      </c>
      <c r="B38850" s="2">
        <v>44367.220954008604</v>
      </c>
      <c r="C38850">
        <v>94859</v>
      </c>
      <c r="D38850">
        <v>92843</v>
      </c>
      <c r="E38850" t="s">
        <v>18</v>
      </c>
      <c r="F38850" s="2">
        <v>44367.05428734194</v>
      </c>
      <c r="G38850" s="60">
        <v>5.4282407407407411E-2</v>
      </c>
    </row>
    <row r="38851" spans="1:7" x14ac:dyDescent="0.25">
      <c r="A38851">
        <v>218088</v>
      </c>
      <c r="B38851" s="2">
        <v>44373.962970873785</v>
      </c>
      <c r="C38851">
        <v>94859</v>
      </c>
      <c r="D38851">
        <v>312886</v>
      </c>
      <c r="E38851" t="s">
        <v>18</v>
      </c>
      <c r="F38851" s="2">
        <v>44373.796304207121</v>
      </c>
      <c r="G38851" s="60">
        <v>0.79630787037037043</v>
      </c>
    </row>
    <row r="38852" spans="1:7" x14ac:dyDescent="0.25">
      <c r="A38852">
        <v>234567</v>
      </c>
      <c r="B38852" s="2">
        <v>44378.930608414237</v>
      </c>
      <c r="C38852">
        <v>94859</v>
      </c>
      <c r="D38852">
        <v>108086</v>
      </c>
      <c r="E38852" t="s">
        <v>18</v>
      </c>
      <c r="F38852" s="2">
        <v>44378.763941747573</v>
      </c>
      <c r="G38852" s="60">
        <v>0.76394675925925926</v>
      </c>
    </row>
    <row r="38853" spans="1:7" x14ac:dyDescent="0.25">
      <c r="A38853">
        <v>247067</v>
      </c>
      <c r="B38853" s="2">
        <v>44382.174944983817</v>
      </c>
      <c r="C38853">
        <v>94859</v>
      </c>
      <c r="D38853">
        <v>411922</v>
      </c>
      <c r="E38853" t="s">
        <v>18</v>
      </c>
      <c r="F38853" s="2">
        <v>44382.008278317153</v>
      </c>
      <c r="G38853" s="60">
        <v>8.2754629629629619E-3</v>
      </c>
    </row>
    <row r="38854" spans="1:7" x14ac:dyDescent="0.25">
      <c r="A38854">
        <v>285629</v>
      </c>
      <c r="B38854" s="2">
        <v>44394.108601941742</v>
      </c>
      <c r="C38854">
        <v>94859</v>
      </c>
      <c r="D38854">
        <v>230507</v>
      </c>
      <c r="E38854" t="s">
        <v>18</v>
      </c>
      <c r="F38854" s="2">
        <v>44393.941935275077</v>
      </c>
      <c r="G38854" s="60">
        <v>0.94193287037037043</v>
      </c>
    </row>
    <row r="38855" spans="1:7" x14ac:dyDescent="0.25">
      <c r="A38855">
        <v>313499</v>
      </c>
      <c r="B38855" s="2">
        <v>44402.152291262137</v>
      </c>
      <c r="C38855">
        <v>94859</v>
      </c>
      <c r="D38855">
        <v>75717</v>
      </c>
      <c r="E38855" t="s">
        <v>18</v>
      </c>
      <c r="F38855" s="2">
        <v>44401.985624595472</v>
      </c>
      <c r="G38855" s="60">
        <v>0.98562500000000008</v>
      </c>
    </row>
    <row r="38856" spans="1:7" x14ac:dyDescent="0.25">
      <c r="A38856">
        <v>323222</v>
      </c>
      <c r="B38856" s="2">
        <v>44405.051967637541</v>
      </c>
      <c r="C38856">
        <v>94859</v>
      </c>
      <c r="D38856">
        <v>339123</v>
      </c>
      <c r="E38856" t="s">
        <v>18</v>
      </c>
      <c r="F38856" s="2">
        <v>44404.885300970876</v>
      </c>
      <c r="G38856" s="60">
        <v>0.88530092592592602</v>
      </c>
    </row>
    <row r="38857" spans="1:7" x14ac:dyDescent="0.25">
      <c r="A38857">
        <v>387166</v>
      </c>
      <c r="B38857" s="2">
        <v>44423.640964401289</v>
      </c>
      <c r="C38857">
        <v>94859</v>
      </c>
      <c r="D38857">
        <v>194335</v>
      </c>
      <c r="E38857" t="s">
        <v>18</v>
      </c>
      <c r="F38857" s="2">
        <v>44423.474297734625</v>
      </c>
      <c r="G38857" s="60">
        <v>0.4742939814814815</v>
      </c>
    </row>
    <row r="38858" spans="1:7" x14ac:dyDescent="0.25">
      <c r="A38858">
        <v>388364</v>
      </c>
      <c r="B38858" s="2">
        <v>44423.809249190934</v>
      </c>
      <c r="C38858">
        <v>94859</v>
      </c>
      <c r="D38858">
        <v>154256</v>
      </c>
      <c r="E38858" t="s">
        <v>18</v>
      </c>
      <c r="F38858" s="2">
        <v>44423.64258252427</v>
      </c>
      <c r="G38858" s="60">
        <v>0.64258101851851845</v>
      </c>
    </row>
    <row r="38859" spans="1:7" x14ac:dyDescent="0.25">
      <c r="A38859">
        <v>394019</v>
      </c>
      <c r="B38859" s="2">
        <v>44426.189508090611</v>
      </c>
      <c r="C38859">
        <v>94859</v>
      </c>
      <c r="D38859">
        <v>158978</v>
      </c>
      <c r="E38859" t="s">
        <v>18</v>
      </c>
      <c r="F38859" s="2">
        <v>44426.022841423946</v>
      </c>
      <c r="G38859" s="60">
        <v>2.2835648148148147E-2</v>
      </c>
    </row>
    <row r="38860" spans="1:7" x14ac:dyDescent="0.25">
      <c r="A38860">
        <v>173735</v>
      </c>
      <c r="B38860" s="2">
        <v>44361.636514563106</v>
      </c>
      <c r="C38860">
        <v>94873</v>
      </c>
      <c r="D38860">
        <v>470762</v>
      </c>
      <c r="E38860" t="s">
        <v>2</v>
      </c>
      <c r="F38860" s="2">
        <v>44361.67818122977</v>
      </c>
      <c r="G38860" s="60">
        <v>0.67818287037037039</v>
      </c>
    </row>
    <row r="38861" spans="1:7" x14ac:dyDescent="0.25">
      <c r="A38861">
        <v>199421</v>
      </c>
      <c r="B38861" s="2">
        <v>44368.819362459551</v>
      </c>
      <c r="C38861">
        <v>94873</v>
      </c>
      <c r="D38861">
        <v>369021</v>
      </c>
      <c r="E38861" t="s">
        <v>2</v>
      </c>
      <c r="F38861" s="2">
        <v>44368.861029126216</v>
      </c>
      <c r="G38861" s="60">
        <v>0.86103009259259267</v>
      </c>
    </row>
    <row r="38862" spans="1:7" x14ac:dyDescent="0.25">
      <c r="A38862">
        <v>266199</v>
      </c>
      <c r="B38862" s="2">
        <v>44388.201452681053</v>
      </c>
      <c r="C38862">
        <v>94873</v>
      </c>
      <c r="D38862">
        <v>230507</v>
      </c>
      <c r="E38862" t="s">
        <v>2</v>
      </c>
      <c r="F38862" s="2">
        <v>44388.243119347717</v>
      </c>
      <c r="G38862" s="60">
        <v>0.24312500000000001</v>
      </c>
    </row>
    <row r="38863" spans="1:7" x14ac:dyDescent="0.25">
      <c r="A38863">
        <v>311336</v>
      </c>
      <c r="B38863" s="2">
        <v>44401.750175481429</v>
      </c>
      <c r="C38863">
        <v>94873</v>
      </c>
      <c r="D38863">
        <v>434569</v>
      </c>
      <c r="E38863" t="s">
        <v>2</v>
      </c>
      <c r="F38863" s="2">
        <v>44401.791842148094</v>
      </c>
      <c r="G38863" s="60">
        <v>0.79184027777777777</v>
      </c>
    </row>
    <row r="38864" spans="1:7" x14ac:dyDescent="0.25">
      <c r="A38864">
        <v>87136</v>
      </c>
      <c r="B38864" s="2">
        <v>44336.724702265376</v>
      </c>
      <c r="C38864">
        <v>94882</v>
      </c>
      <c r="D38864">
        <v>250679</v>
      </c>
      <c r="E38864" t="s">
        <v>3</v>
      </c>
      <c r="F38864" s="2">
        <v>44336.849702265376</v>
      </c>
      <c r="G38864" s="60">
        <v>0.84969907407407408</v>
      </c>
    </row>
    <row r="38865" spans="1:7" x14ac:dyDescent="0.25">
      <c r="A38865">
        <v>104441</v>
      </c>
      <c r="B38865" s="2">
        <v>44341.768391585763</v>
      </c>
      <c r="C38865">
        <v>94882</v>
      </c>
      <c r="D38865">
        <v>141918</v>
      </c>
      <c r="E38865" t="s">
        <v>3</v>
      </c>
      <c r="F38865" s="2">
        <v>44341.893391585763</v>
      </c>
      <c r="G38865" s="60">
        <v>0.89339120370370362</v>
      </c>
    </row>
    <row r="38866" spans="1:7" x14ac:dyDescent="0.25">
      <c r="A38866">
        <v>106078</v>
      </c>
      <c r="B38866" s="2">
        <v>44342.515964401297</v>
      </c>
      <c r="C38866">
        <v>94882</v>
      </c>
      <c r="D38866">
        <v>118549</v>
      </c>
      <c r="E38866" t="s">
        <v>3</v>
      </c>
      <c r="F38866" s="2">
        <v>44342.640964401297</v>
      </c>
      <c r="G38866" s="60">
        <v>0.64096064814814813</v>
      </c>
    </row>
    <row r="38867" spans="1:7" x14ac:dyDescent="0.25">
      <c r="A38867">
        <v>151964</v>
      </c>
      <c r="B38867" s="2">
        <v>44355.723084142395</v>
      </c>
      <c r="C38867">
        <v>94882</v>
      </c>
      <c r="D38867">
        <v>104958</v>
      </c>
      <c r="E38867" t="s">
        <v>3</v>
      </c>
      <c r="F38867" s="2">
        <v>44355.848084142395</v>
      </c>
      <c r="G38867" s="60">
        <v>0.84807870370370375</v>
      </c>
    </row>
    <row r="38868" spans="1:7" x14ac:dyDescent="0.25">
      <c r="A38868">
        <v>155278</v>
      </c>
      <c r="B38868" s="2">
        <v>44356.782954692557</v>
      </c>
      <c r="C38868">
        <v>94882</v>
      </c>
      <c r="D38868">
        <v>146115</v>
      </c>
      <c r="E38868" t="s">
        <v>3</v>
      </c>
      <c r="F38868" s="2">
        <v>44356.907954692557</v>
      </c>
      <c r="G38868" s="60">
        <v>0.90795138888888882</v>
      </c>
    </row>
    <row r="38869" spans="1:7" x14ac:dyDescent="0.25">
      <c r="A38869">
        <v>156993</v>
      </c>
      <c r="B38869" s="2">
        <v>44357.596870550158</v>
      </c>
      <c r="C38869">
        <v>94882</v>
      </c>
      <c r="D38869">
        <v>304128</v>
      </c>
      <c r="E38869" t="s">
        <v>3</v>
      </c>
      <c r="F38869" s="2">
        <v>44357.721870550158</v>
      </c>
      <c r="G38869" s="60">
        <v>0.72187499999999993</v>
      </c>
    </row>
    <row r="38870" spans="1:7" x14ac:dyDescent="0.25">
      <c r="A38870">
        <v>213109</v>
      </c>
      <c r="B38870" s="2">
        <v>44372.883278317153</v>
      </c>
      <c r="C38870">
        <v>94882</v>
      </c>
      <c r="D38870">
        <v>81226</v>
      </c>
      <c r="E38870" t="s">
        <v>3</v>
      </c>
      <c r="F38870" s="2">
        <v>44373.008278317153</v>
      </c>
      <c r="G38870" s="60">
        <v>8.2754629629629619E-3</v>
      </c>
    </row>
    <row r="38871" spans="1:7" x14ac:dyDescent="0.25">
      <c r="A38871">
        <v>231121</v>
      </c>
      <c r="B38871" s="2">
        <v>44377.779718446604</v>
      </c>
      <c r="C38871">
        <v>94882</v>
      </c>
      <c r="D38871">
        <v>351192</v>
      </c>
      <c r="E38871" t="s">
        <v>3</v>
      </c>
      <c r="F38871" s="2">
        <v>44377.904718446604</v>
      </c>
      <c r="G38871" s="60">
        <v>0.90472222222222232</v>
      </c>
    </row>
    <row r="38872" spans="1:7" x14ac:dyDescent="0.25">
      <c r="A38872">
        <v>315462</v>
      </c>
      <c r="B38872" s="2">
        <v>44402.721466019415</v>
      </c>
      <c r="C38872">
        <v>94882</v>
      </c>
      <c r="D38872">
        <v>345147</v>
      </c>
      <c r="E38872" t="s">
        <v>3</v>
      </c>
      <c r="F38872" s="2">
        <v>44402.846466019415</v>
      </c>
      <c r="G38872" s="60">
        <v>0.84646990740740735</v>
      </c>
    </row>
    <row r="38873" spans="1:7" x14ac:dyDescent="0.25">
      <c r="A38873">
        <v>318058</v>
      </c>
      <c r="B38873" s="2">
        <v>44403.522436893203</v>
      </c>
      <c r="C38873">
        <v>94882</v>
      </c>
      <c r="D38873">
        <v>88863</v>
      </c>
      <c r="E38873" t="s">
        <v>3</v>
      </c>
      <c r="F38873" s="2">
        <v>44403.647436893203</v>
      </c>
      <c r="G38873" s="60">
        <v>0.64744212962962966</v>
      </c>
    </row>
    <row r="38874" spans="1:7" x14ac:dyDescent="0.25">
      <c r="A38874">
        <v>324496</v>
      </c>
      <c r="B38874" s="2">
        <v>44405.66968608414</v>
      </c>
      <c r="C38874">
        <v>94882</v>
      </c>
      <c r="D38874">
        <v>264569</v>
      </c>
      <c r="E38874" t="s">
        <v>3</v>
      </c>
      <c r="F38874" s="2">
        <v>44405.79468608414</v>
      </c>
      <c r="G38874" s="60">
        <v>0.7946875000000001</v>
      </c>
    </row>
    <row r="38875" spans="1:7" x14ac:dyDescent="0.25">
      <c r="A38875">
        <v>214170</v>
      </c>
      <c r="B38875" s="2">
        <v>44373.333964049198</v>
      </c>
      <c r="C38875">
        <v>94886</v>
      </c>
      <c r="D38875">
        <v>112334</v>
      </c>
      <c r="E38875" t="s">
        <v>2</v>
      </c>
      <c r="F38875" s="2">
        <v>44373.375630715862</v>
      </c>
      <c r="G38875" s="60">
        <v>0.37562500000000004</v>
      </c>
    </row>
    <row r="38876" spans="1:7" x14ac:dyDescent="0.25">
      <c r="A38876">
        <v>214775</v>
      </c>
      <c r="B38876" s="2">
        <v>44373.494186223943</v>
      </c>
      <c r="C38876">
        <v>94886</v>
      </c>
      <c r="D38876">
        <v>264283</v>
      </c>
      <c r="E38876" t="s">
        <v>2</v>
      </c>
      <c r="F38876" s="2">
        <v>44373.535852890607</v>
      </c>
      <c r="G38876" s="60">
        <v>0.53585648148148146</v>
      </c>
    </row>
    <row r="38877" spans="1:7" x14ac:dyDescent="0.25">
      <c r="A38877">
        <v>220320</v>
      </c>
      <c r="B38877" s="2">
        <v>44374.618715210359</v>
      </c>
      <c r="C38877">
        <v>94886</v>
      </c>
      <c r="D38877">
        <v>363403</v>
      </c>
      <c r="E38877" t="s">
        <v>2</v>
      </c>
      <c r="F38877" s="2">
        <v>44374.660381877024</v>
      </c>
      <c r="G38877" s="60">
        <v>0.66038194444444442</v>
      </c>
    </row>
    <row r="38878" spans="1:7" x14ac:dyDescent="0.25">
      <c r="A38878">
        <v>270659</v>
      </c>
      <c r="B38878" s="2">
        <v>44389.571789644018</v>
      </c>
      <c r="C38878">
        <v>94886</v>
      </c>
      <c r="D38878">
        <v>411922</v>
      </c>
      <c r="E38878" t="s">
        <v>2</v>
      </c>
      <c r="F38878" s="2">
        <v>44389.613456310683</v>
      </c>
      <c r="G38878" s="60">
        <v>0.61346064814814816</v>
      </c>
    </row>
    <row r="38879" spans="1:7" x14ac:dyDescent="0.25">
      <c r="A38879">
        <v>294927</v>
      </c>
      <c r="B38879" s="2">
        <v>44396.75949190939</v>
      </c>
      <c r="C38879">
        <v>94886</v>
      </c>
      <c r="D38879">
        <v>184941</v>
      </c>
      <c r="E38879" t="s">
        <v>2</v>
      </c>
      <c r="F38879" s="2">
        <v>44396.801158576054</v>
      </c>
      <c r="G38879" s="60">
        <v>0.80115740740740737</v>
      </c>
    </row>
    <row r="38880" spans="1:7" x14ac:dyDescent="0.25">
      <c r="A38880">
        <v>300383</v>
      </c>
      <c r="B38880" s="2">
        <v>44398.698003236248</v>
      </c>
      <c r="C38880">
        <v>94886</v>
      </c>
      <c r="D38880">
        <v>471403</v>
      </c>
      <c r="E38880" t="s">
        <v>2</v>
      </c>
      <c r="F38880" s="2">
        <v>44398.739669902912</v>
      </c>
      <c r="G38880" s="60">
        <v>0.73966435185185186</v>
      </c>
    </row>
    <row r="38881" spans="1:7" x14ac:dyDescent="0.25">
      <c r="A38881">
        <v>309613</v>
      </c>
      <c r="B38881" s="2">
        <v>44401.421216467788</v>
      </c>
      <c r="C38881">
        <v>94886</v>
      </c>
      <c r="D38881">
        <v>118596</v>
      </c>
      <c r="E38881" t="s">
        <v>2</v>
      </c>
      <c r="F38881" s="2">
        <v>44401.462883134453</v>
      </c>
      <c r="G38881" s="60">
        <v>0.46288194444444447</v>
      </c>
    </row>
    <row r="38882" spans="1:7" x14ac:dyDescent="0.25">
      <c r="A38882">
        <v>220155</v>
      </c>
      <c r="B38882" s="2">
        <v>44374.597000000002</v>
      </c>
      <c r="C38882">
        <v>94917</v>
      </c>
      <c r="D38882">
        <v>230507</v>
      </c>
      <c r="E38882" t="s">
        <v>3</v>
      </c>
      <c r="F38882" s="2">
        <v>44374.722000000002</v>
      </c>
      <c r="G38882" s="60">
        <v>0.72200231481481481</v>
      </c>
    </row>
    <row r="38883" spans="1:7" x14ac:dyDescent="0.25">
      <c r="A38883">
        <v>254040</v>
      </c>
      <c r="B38883" s="2">
        <v>44384.862242718445</v>
      </c>
      <c r="C38883">
        <v>94917</v>
      </c>
      <c r="D38883">
        <v>426606</v>
      </c>
      <c r="E38883" t="s">
        <v>3</v>
      </c>
      <c r="F38883" s="2">
        <v>44384.987242718445</v>
      </c>
      <c r="G38883" s="60">
        <v>0.98724537037037041</v>
      </c>
    </row>
    <row r="38884" spans="1:7" x14ac:dyDescent="0.25">
      <c r="A38884">
        <v>255006</v>
      </c>
      <c r="B38884" s="2">
        <v>44385.478999999999</v>
      </c>
      <c r="C38884">
        <v>94917</v>
      </c>
      <c r="D38884">
        <v>250679</v>
      </c>
      <c r="E38884" t="s">
        <v>3</v>
      </c>
      <c r="F38884" s="2">
        <v>44385.603999999999</v>
      </c>
      <c r="G38884" s="60">
        <v>0.60400462962962964</v>
      </c>
    </row>
    <row r="38885" spans="1:7" x14ac:dyDescent="0.25">
      <c r="A38885">
        <v>256688</v>
      </c>
      <c r="B38885" s="2">
        <v>44385.933440129447</v>
      </c>
      <c r="C38885">
        <v>94917</v>
      </c>
      <c r="D38885">
        <v>411922</v>
      </c>
      <c r="E38885" t="s">
        <v>3</v>
      </c>
      <c r="F38885" s="2">
        <v>44386.058440129447</v>
      </c>
      <c r="G38885" s="60">
        <v>5.8437499999999996E-2</v>
      </c>
    </row>
    <row r="38886" spans="1:7" x14ac:dyDescent="0.25">
      <c r="A38886">
        <v>293724</v>
      </c>
      <c r="B38886" s="2">
        <v>44396.525673139156</v>
      </c>
      <c r="C38886">
        <v>94917</v>
      </c>
      <c r="D38886">
        <v>18748</v>
      </c>
      <c r="E38886" t="s">
        <v>3</v>
      </c>
      <c r="F38886" s="2">
        <v>44396.650673139156</v>
      </c>
      <c r="G38886" s="60">
        <v>0.65067129629629628</v>
      </c>
    </row>
    <row r="38887" spans="1:7" x14ac:dyDescent="0.25">
      <c r="A38887">
        <v>297363</v>
      </c>
      <c r="B38887" s="2">
        <v>44397.68101294498</v>
      </c>
      <c r="C38887">
        <v>94917</v>
      </c>
      <c r="D38887">
        <v>361821</v>
      </c>
      <c r="E38887" t="s">
        <v>3</v>
      </c>
      <c r="F38887" s="2">
        <v>44397.80601294498</v>
      </c>
      <c r="G38887" s="60">
        <v>0.80601851851851858</v>
      </c>
    </row>
    <row r="38888" spans="1:7" x14ac:dyDescent="0.25">
      <c r="A38888">
        <v>306212</v>
      </c>
      <c r="B38888" s="2">
        <v>44400.630851132686</v>
      </c>
      <c r="C38888">
        <v>94917</v>
      </c>
      <c r="D38888">
        <v>36375</v>
      </c>
      <c r="E38888" t="s">
        <v>3</v>
      </c>
      <c r="F38888" s="2">
        <v>44400.755851132686</v>
      </c>
      <c r="G38888" s="60">
        <v>0.75585648148148143</v>
      </c>
    </row>
    <row r="38889" spans="1:7" x14ac:dyDescent="0.25">
      <c r="A38889">
        <v>382533</v>
      </c>
      <c r="B38889" s="2">
        <v>44422.5555589465</v>
      </c>
      <c r="C38889">
        <v>94917</v>
      </c>
      <c r="D38889">
        <v>472712</v>
      </c>
      <c r="E38889" t="s">
        <v>3</v>
      </c>
      <c r="F38889" s="2">
        <v>44422.6805589465</v>
      </c>
      <c r="G38889" s="60">
        <v>0.68055555555555547</v>
      </c>
    </row>
    <row r="38890" spans="1:7" x14ac:dyDescent="0.25">
      <c r="A38890">
        <v>394505</v>
      </c>
      <c r="B38890" s="2">
        <v>44426.50787378641</v>
      </c>
      <c r="C38890">
        <v>94917</v>
      </c>
      <c r="D38890">
        <v>114865</v>
      </c>
      <c r="E38890" t="s">
        <v>3</v>
      </c>
      <c r="F38890" s="2">
        <v>44426.63287378641</v>
      </c>
      <c r="G38890" s="60">
        <v>0.63287037037037031</v>
      </c>
    </row>
    <row r="38891" spans="1:7" x14ac:dyDescent="0.25">
      <c r="A38891">
        <v>400005</v>
      </c>
      <c r="B38891" s="2">
        <v>44428.588779935279</v>
      </c>
      <c r="C38891">
        <v>94917</v>
      </c>
      <c r="D38891">
        <v>444323</v>
      </c>
      <c r="E38891" t="s">
        <v>3</v>
      </c>
      <c r="F38891" s="2">
        <v>44428.713779935279</v>
      </c>
      <c r="G38891" s="60">
        <v>0.71378472222222211</v>
      </c>
    </row>
    <row r="38892" spans="1:7" x14ac:dyDescent="0.25">
      <c r="A38892">
        <v>405985</v>
      </c>
      <c r="B38892" s="2">
        <v>44429.782954692557</v>
      </c>
      <c r="C38892">
        <v>94917</v>
      </c>
      <c r="D38892">
        <v>369045</v>
      </c>
      <c r="E38892" t="s">
        <v>3</v>
      </c>
      <c r="F38892" s="2">
        <v>44429.907954692557</v>
      </c>
      <c r="G38892" s="60">
        <v>0.90795138888888882</v>
      </c>
    </row>
    <row r="38893" spans="1:7" x14ac:dyDescent="0.25">
      <c r="A38893">
        <v>409779</v>
      </c>
      <c r="B38893" s="2">
        <v>44430.732792880262</v>
      </c>
      <c r="C38893">
        <v>94917</v>
      </c>
      <c r="D38893">
        <v>308577</v>
      </c>
      <c r="E38893" t="s">
        <v>3</v>
      </c>
      <c r="F38893" s="2">
        <v>44430.857792880262</v>
      </c>
      <c r="G38893" s="60">
        <v>0.8577893518518519</v>
      </c>
    </row>
    <row r="38894" spans="1:7" x14ac:dyDescent="0.25">
      <c r="A38894">
        <v>415370</v>
      </c>
      <c r="B38894" s="2">
        <v>44432.871951456313</v>
      </c>
      <c r="C38894">
        <v>94917</v>
      </c>
      <c r="D38894">
        <v>394819</v>
      </c>
      <c r="E38894" t="s">
        <v>3</v>
      </c>
      <c r="F38894" s="2">
        <v>44432.996951456313</v>
      </c>
      <c r="G38894" s="60">
        <v>0.99695601851851856</v>
      </c>
    </row>
    <row r="38895" spans="1:7" x14ac:dyDescent="0.25">
      <c r="A38895">
        <v>423252</v>
      </c>
      <c r="B38895" s="2">
        <v>44436.92788476211</v>
      </c>
      <c r="C38895">
        <v>94917</v>
      </c>
      <c r="D38895">
        <v>472908</v>
      </c>
      <c r="E38895" t="s">
        <v>3</v>
      </c>
      <c r="F38895" s="2">
        <v>44437.05288476211</v>
      </c>
      <c r="G38895" s="60">
        <v>5.288194444444444E-2</v>
      </c>
    </row>
    <row r="38896" spans="1:7" x14ac:dyDescent="0.25">
      <c r="A38896">
        <v>4537</v>
      </c>
      <c r="B38896" s="2">
        <v>44290.701239482201</v>
      </c>
      <c r="C38896">
        <v>94922</v>
      </c>
      <c r="D38896">
        <v>182191</v>
      </c>
      <c r="E38896" t="s">
        <v>2</v>
      </c>
      <c r="F38896" s="2">
        <v>44290.742906148866</v>
      </c>
      <c r="G38896" s="60">
        <v>0.74290509259259263</v>
      </c>
    </row>
    <row r="38897" spans="1:7" x14ac:dyDescent="0.25">
      <c r="A38897">
        <v>6046</v>
      </c>
      <c r="B38897" s="2">
        <v>44295.623569579293</v>
      </c>
      <c r="C38897">
        <v>94922</v>
      </c>
      <c r="D38897">
        <v>49819</v>
      </c>
      <c r="E38897" t="s">
        <v>2</v>
      </c>
      <c r="F38897" s="2">
        <v>44295.665236245957</v>
      </c>
      <c r="G38897" s="60">
        <v>0.66523148148148148</v>
      </c>
    </row>
    <row r="38898" spans="1:7" x14ac:dyDescent="0.25">
      <c r="A38898">
        <v>7102</v>
      </c>
      <c r="B38898" s="2">
        <v>44296.740074433663</v>
      </c>
      <c r="C38898">
        <v>94922</v>
      </c>
      <c r="D38898">
        <v>292782</v>
      </c>
      <c r="E38898" t="s">
        <v>2</v>
      </c>
      <c r="F38898" s="2">
        <v>44296.781741100327</v>
      </c>
      <c r="G38898" s="60">
        <v>0.78173611111111108</v>
      </c>
    </row>
    <row r="38899" spans="1:7" x14ac:dyDescent="0.25">
      <c r="A38899">
        <v>18802</v>
      </c>
      <c r="B38899" s="2">
        <v>44307.864669902912</v>
      </c>
      <c r="C38899">
        <v>94922</v>
      </c>
      <c r="D38899">
        <v>406570</v>
      </c>
      <c r="E38899" t="s">
        <v>2</v>
      </c>
      <c r="F38899" s="2">
        <v>44307.906336569577</v>
      </c>
      <c r="G38899" s="60">
        <v>0.90633101851851849</v>
      </c>
    </row>
    <row r="38900" spans="1:7" x14ac:dyDescent="0.25">
      <c r="A38900">
        <v>26419</v>
      </c>
      <c r="B38900" s="2">
        <v>44311.549135922331</v>
      </c>
      <c r="C38900">
        <v>94922</v>
      </c>
      <c r="D38900">
        <v>250679</v>
      </c>
      <c r="E38900" t="s">
        <v>2</v>
      </c>
      <c r="F38900" s="2">
        <v>44311.590802588995</v>
      </c>
      <c r="G38900" s="60">
        <v>0.59079861111111109</v>
      </c>
    </row>
    <row r="38901" spans="1:7" x14ac:dyDescent="0.25">
      <c r="A38901">
        <v>30875</v>
      </c>
      <c r="B38901" s="2">
        <v>44313.921304207121</v>
      </c>
      <c r="C38901">
        <v>94922</v>
      </c>
      <c r="D38901">
        <v>230507</v>
      </c>
      <c r="E38901" t="s">
        <v>2</v>
      </c>
      <c r="F38901" s="2">
        <v>44313.962970873785</v>
      </c>
      <c r="G38901" s="60">
        <v>0.96297453703703706</v>
      </c>
    </row>
    <row r="38902" spans="1:7" x14ac:dyDescent="0.25">
      <c r="A38902">
        <v>37882</v>
      </c>
      <c r="B38902" s="2">
        <v>44316.922922330101</v>
      </c>
      <c r="C38902">
        <v>94922</v>
      </c>
      <c r="D38902">
        <v>357547</v>
      </c>
      <c r="E38902" t="s">
        <v>2</v>
      </c>
      <c r="F38902" s="2">
        <v>44316.964588996765</v>
      </c>
      <c r="G38902" s="60">
        <v>0.96458333333333324</v>
      </c>
    </row>
    <row r="38903" spans="1:7" x14ac:dyDescent="0.25">
      <c r="A38903">
        <v>60576</v>
      </c>
      <c r="B38903" s="2">
        <v>44326.497355987056</v>
      </c>
      <c r="C38903">
        <v>94922</v>
      </c>
      <c r="D38903">
        <v>359800</v>
      </c>
      <c r="E38903" t="s">
        <v>2</v>
      </c>
      <c r="F38903" s="2">
        <v>44326.53902265372</v>
      </c>
      <c r="G38903" s="60">
        <v>0.53902777777777777</v>
      </c>
    </row>
    <row r="38904" spans="1:7" x14ac:dyDescent="0.25">
      <c r="A38904">
        <v>62815</v>
      </c>
      <c r="B38904" s="2">
        <v>44327.51515533981</v>
      </c>
      <c r="C38904">
        <v>94922</v>
      </c>
      <c r="D38904">
        <v>363126</v>
      </c>
      <c r="E38904" t="s">
        <v>2</v>
      </c>
      <c r="F38904" s="2">
        <v>44327.556822006474</v>
      </c>
      <c r="G38904" s="60">
        <v>0.5568171296296297</v>
      </c>
    </row>
    <row r="38905" spans="1:7" x14ac:dyDescent="0.25">
      <c r="A38905">
        <v>84975</v>
      </c>
      <c r="B38905" s="2">
        <v>44335.725511326862</v>
      </c>
      <c r="C38905">
        <v>94922</v>
      </c>
      <c r="D38905">
        <v>97699</v>
      </c>
      <c r="E38905" t="s">
        <v>2</v>
      </c>
      <c r="F38905" s="2">
        <v>44335.767177993526</v>
      </c>
      <c r="G38905" s="60">
        <v>0.76717592592592598</v>
      </c>
    </row>
    <row r="38906" spans="1:7" x14ac:dyDescent="0.25">
      <c r="A38906">
        <v>93985</v>
      </c>
      <c r="B38906" s="2">
        <v>44338.555314798425</v>
      </c>
      <c r="C38906">
        <v>94922</v>
      </c>
      <c r="D38906">
        <v>411922</v>
      </c>
      <c r="E38906" t="s">
        <v>2</v>
      </c>
      <c r="F38906" s="2">
        <v>44338.596981465089</v>
      </c>
      <c r="G38906" s="60">
        <v>0.59697916666666673</v>
      </c>
    </row>
    <row r="38907" spans="1:7" x14ac:dyDescent="0.25">
      <c r="A38907">
        <v>102765</v>
      </c>
      <c r="B38907" s="2">
        <v>44340.879333333338</v>
      </c>
      <c r="C38907">
        <v>94922</v>
      </c>
      <c r="D38907">
        <v>38593</v>
      </c>
      <c r="E38907" t="s">
        <v>2</v>
      </c>
      <c r="F38907" s="2">
        <v>44340.921000000002</v>
      </c>
      <c r="G38907" s="60">
        <v>0.92099537037037038</v>
      </c>
    </row>
    <row r="38908" spans="1:7" x14ac:dyDescent="0.25">
      <c r="A38908">
        <v>108916</v>
      </c>
      <c r="B38908" s="2">
        <v>44343.633278317153</v>
      </c>
      <c r="C38908">
        <v>94922</v>
      </c>
      <c r="D38908">
        <v>21407</v>
      </c>
      <c r="E38908" t="s">
        <v>2</v>
      </c>
      <c r="F38908" s="2">
        <v>44343.674944983817</v>
      </c>
      <c r="G38908" s="60">
        <v>0.67494212962962974</v>
      </c>
    </row>
    <row r="38909" spans="1:7" x14ac:dyDescent="0.25">
      <c r="A38909">
        <v>110658</v>
      </c>
      <c r="B38909" s="2">
        <v>44343.927776699034</v>
      </c>
      <c r="C38909">
        <v>94922</v>
      </c>
      <c r="D38909">
        <v>394819</v>
      </c>
      <c r="E38909" t="s">
        <v>2</v>
      </c>
      <c r="F38909" s="2">
        <v>44343.969443365699</v>
      </c>
      <c r="G38909" s="60">
        <v>0.96944444444444444</v>
      </c>
    </row>
    <row r="38910" spans="1:7" x14ac:dyDescent="0.25">
      <c r="A38910">
        <v>146015</v>
      </c>
      <c r="B38910" s="2">
        <v>44353.670495145634</v>
      </c>
      <c r="C38910">
        <v>94922</v>
      </c>
      <c r="D38910">
        <v>458081</v>
      </c>
      <c r="E38910" t="s">
        <v>2</v>
      </c>
      <c r="F38910" s="2">
        <v>44353.712161812298</v>
      </c>
      <c r="G38910" s="60">
        <v>0.71216435185185178</v>
      </c>
    </row>
    <row r="38911" spans="1:7" x14ac:dyDescent="0.25">
      <c r="A38911">
        <v>203058</v>
      </c>
      <c r="B38911" s="2">
        <v>44369.916333333334</v>
      </c>
      <c r="C38911">
        <v>94922</v>
      </c>
      <c r="D38911">
        <v>214668</v>
      </c>
      <c r="E38911" t="s">
        <v>2</v>
      </c>
      <c r="F38911" s="2">
        <v>44369.957999999999</v>
      </c>
      <c r="G38911" s="60">
        <v>0.95799768518518524</v>
      </c>
    </row>
    <row r="38912" spans="1:7" x14ac:dyDescent="0.25">
      <c r="A38912">
        <v>242798</v>
      </c>
      <c r="B38912" s="2">
        <v>44380.918698690759</v>
      </c>
      <c r="C38912">
        <v>94922</v>
      </c>
      <c r="D38912">
        <v>61082</v>
      </c>
      <c r="E38912" t="s">
        <v>2</v>
      </c>
      <c r="F38912" s="2">
        <v>44380.960365357423</v>
      </c>
      <c r="G38912" s="60">
        <v>0.96037037037037043</v>
      </c>
    </row>
    <row r="38913" spans="1:7" x14ac:dyDescent="0.25">
      <c r="A38913">
        <v>251227</v>
      </c>
      <c r="B38913" s="2">
        <v>44383.801563106797</v>
      </c>
      <c r="C38913">
        <v>94922</v>
      </c>
      <c r="D38913">
        <v>336965</v>
      </c>
      <c r="E38913" t="s">
        <v>2</v>
      </c>
      <c r="F38913" s="2">
        <v>44383.843229773462</v>
      </c>
      <c r="G38913" s="60">
        <v>0.8432291666666667</v>
      </c>
    </row>
    <row r="38914" spans="1:7" x14ac:dyDescent="0.25">
      <c r="A38914">
        <v>317065</v>
      </c>
      <c r="B38914" s="2">
        <v>44402.931012944988</v>
      </c>
      <c r="C38914">
        <v>94922</v>
      </c>
      <c r="D38914">
        <v>13764</v>
      </c>
      <c r="E38914" t="s">
        <v>2</v>
      </c>
      <c r="F38914" s="2">
        <v>44402.972679611652</v>
      </c>
      <c r="G38914" s="60">
        <v>0.97268518518518521</v>
      </c>
    </row>
    <row r="38915" spans="1:7" x14ac:dyDescent="0.25">
      <c r="A38915">
        <v>331273</v>
      </c>
      <c r="B38915" s="2">
        <v>44407.803181229778</v>
      </c>
      <c r="C38915">
        <v>94922</v>
      </c>
      <c r="D38915">
        <v>132149</v>
      </c>
      <c r="E38915" t="s">
        <v>2</v>
      </c>
      <c r="F38915" s="2">
        <v>44407.844847896442</v>
      </c>
      <c r="G38915" s="60">
        <v>0.84484953703703702</v>
      </c>
    </row>
    <row r="38916" spans="1:7" x14ac:dyDescent="0.25">
      <c r="A38916">
        <v>350028</v>
      </c>
      <c r="B38916" s="2">
        <v>44412.798326860844</v>
      </c>
      <c r="C38916">
        <v>94922</v>
      </c>
      <c r="D38916">
        <v>251150</v>
      </c>
      <c r="E38916" t="s">
        <v>2</v>
      </c>
      <c r="F38916" s="2">
        <v>44412.839993527508</v>
      </c>
      <c r="G38916" s="60">
        <v>0.83998842592592593</v>
      </c>
    </row>
    <row r="38917" spans="1:7" x14ac:dyDescent="0.25">
      <c r="A38917">
        <v>384988</v>
      </c>
      <c r="B38917" s="2">
        <v>44422.919686084148</v>
      </c>
      <c r="C38917">
        <v>94922</v>
      </c>
      <c r="D38917">
        <v>52293</v>
      </c>
      <c r="E38917" t="s">
        <v>2</v>
      </c>
      <c r="F38917" s="2">
        <v>44422.961352750812</v>
      </c>
      <c r="G38917" s="60">
        <v>0.96135416666666673</v>
      </c>
    </row>
    <row r="38918" spans="1:7" x14ac:dyDescent="0.25">
      <c r="A38918">
        <v>406619</v>
      </c>
      <c r="B38918" s="2">
        <v>44429.882469255666</v>
      </c>
      <c r="C38918">
        <v>94922</v>
      </c>
      <c r="D38918">
        <v>56919</v>
      </c>
      <c r="E38918" t="s">
        <v>2</v>
      </c>
      <c r="F38918" s="2">
        <v>44429.924135922331</v>
      </c>
      <c r="G38918" s="60">
        <v>0.92413194444444446</v>
      </c>
    </row>
    <row r="38919" spans="1:7" x14ac:dyDescent="0.25">
      <c r="A38919">
        <v>413515</v>
      </c>
      <c r="B38919" s="2">
        <v>44431.895414239487</v>
      </c>
      <c r="C38919">
        <v>94922</v>
      </c>
      <c r="D38919">
        <v>294875</v>
      </c>
      <c r="E38919" t="s">
        <v>2</v>
      </c>
      <c r="F38919" s="2">
        <v>44431.937080906151</v>
      </c>
      <c r="G38919" s="60">
        <v>0.93708333333333327</v>
      </c>
    </row>
    <row r="38920" spans="1:7" x14ac:dyDescent="0.25">
      <c r="A38920">
        <v>6099</v>
      </c>
      <c r="B38920" s="2">
        <v>44295.691935275077</v>
      </c>
      <c r="C38920">
        <v>94937</v>
      </c>
      <c r="D38920">
        <v>351192</v>
      </c>
      <c r="E38920" t="s">
        <v>5</v>
      </c>
      <c r="F38920" s="2">
        <v>44295.775268608413</v>
      </c>
      <c r="G38920" s="60">
        <v>0.7752662037037038</v>
      </c>
    </row>
    <row r="38921" spans="1:7" x14ac:dyDescent="0.25">
      <c r="A38921">
        <v>8119</v>
      </c>
      <c r="B38921" s="2">
        <v>44298.308666666664</v>
      </c>
      <c r="C38921">
        <v>94937</v>
      </c>
      <c r="D38921">
        <v>112334</v>
      </c>
      <c r="E38921" t="s">
        <v>5</v>
      </c>
      <c r="F38921" s="2">
        <v>44298.392</v>
      </c>
      <c r="G38921" s="60">
        <v>0.39200231481481485</v>
      </c>
    </row>
    <row r="38922" spans="1:7" x14ac:dyDescent="0.25">
      <c r="A38922">
        <v>8045</v>
      </c>
      <c r="B38922" s="2">
        <v>44298.064912621361</v>
      </c>
      <c r="C38922">
        <v>94949</v>
      </c>
      <c r="D38922">
        <v>373732</v>
      </c>
      <c r="E38922" t="s">
        <v>7</v>
      </c>
      <c r="F38922" s="2">
        <v>44298.064912621361</v>
      </c>
      <c r="G38922" s="60">
        <v>6.4907407407407414E-2</v>
      </c>
    </row>
    <row r="38923" spans="1:7" x14ac:dyDescent="0.25">
      <c r="A38923">
        <v>9788</v>
      </c>
      <c r="B38923" s="2">
        <v>44300.692744336571</v>
      </c>
      <c r="C38923">
        <v>94949</v>
      </c>
      <c r="D38923">
        <v>243858</v>
      </c>
      <c r="E38923" t="s">
        <v>7</v>
      </c>
      <c r="F38923" s="2">
        <v>44300.692744336571</v>
      </c>
      <c r="G38923" s="60">
        <v>0.69274305555555549</v>
      </c>
    </row>
    <row r="38924" spans="1:7" x14ac:dyDescent="0.25">
      <c r="A38924">
        <v>19238</v>
      </c>
      <c r="B38924" s="2">
        <v>44308.41</v>
      </c>
      <c r="C38924">
        <v>94949</v>
      </c>
      <c r="D38924">
        <v>217497</v>
      </c>
      <c r="E38924" t="s">
        <v>7</v>
      </c>
      <c r="F38924" s="2">
        <v>44308.41</v>
      </c>
      <c r="G38924" s="60">
        <v>0.41</v>
      </c>
    </row>
    <row r="38925" spans="1:7" x14ac:dyDescent="0.25">
      <c r="A38925">
        <v>37180</v>
      </c>
      <c r="B38925" s="2">
        <v>44316.791449838187</v>
      </c>
      <c r="C38925">
        <v>94949</v>
      </c>
      <c r="D38925">
        <v>250679</v>
      </c>
      <c r="E38925" t="s">
        <v>7</v>
      </c>
      <c r="F38925" s="2">
        <v>44316.791449838187</v>
      </c>
      <c r="G38925" s="60">
        <v>0.79144675925925922</v>
      </c>
    </row>
    <row r="38926" spans="1:7" x14ac:dyDescent="0.25">
      <c r="A38926">
        <v>39846</v>
      </c>
      <c r="B38926" s="2">
        <v>44317.715398058252</v>
      </c>
      <c r="C38926">
        <v>94949</v>
      </c>
      <c r="D38926">
        <v>347008</v>
      </c>
      <c r="E38926" t="s">
        <v>7</v>
      </c>
      <c r="F38926" s="2">
        <v>44317.715398058252</v>
      </c>
      <c r="G38926" s="60">
        <v>0.71539351851851851</v>
      </c>
    </row>
    <row r="38927" spans="1:7" x14ac:dyDescent="0.25">
      <c r="A38927">
        <v>71131</v>
      </c>
      <c r="B38927" s="2">
        <v>44330.775268608413</v>
      </c>
      <c r="C38927">
        <v>94949</v>
      </c>
      <c r="D38927">
        <v>411922</v>
      </c>
      <c r="E38927" t="s">
        <v>7</v>
      </c>
      <c r="F38927" s="2">
        <v>44330.775268608413</v>
      </c>
      <c r="G38927" s="60">
        <v>0.7752662037037038</v>
      </c>
    </row>
    <row r="38928" spans="1:7" x14ac:dyDescent="0.25">
      <c r="A38928">
        <v>74800</v>
      </c>
      <c r="B38928" s="2">
        <v>44331.754233009706</v>
      </c>
      <c r="C38928">
        <v>94949</v>
      </c>
      <c r="D38928">
        <v>431288</v>
      </c>
      <c r="E38928" t="s">
        <v>7</v>
      </c>
      <c r="F38928" s="2">
        <v>44331.754233009706</v>
      </c>
      <c r="G38928" s="60">
        <v>0.75423611111111111</v>
      </c>
    </row>
    <row r="38929" spans="1:7" x14ac:dyDescent="0.25">
      <c r="A38929">
        <v>103018</v>
      </c>
      <c r="B38929" s="2">
        <v>44340.961352750812</v>
      </c>
      <c r="C38929">
        <v>94949</v>
      </c>
      <c r="D38929">
        <v>373415</v>
      </c>
      <c r="E38929" t="s">
        <v>7</v>
      </c>
      <c r="F38929" s="2">
        <v>44340.961352750812</v>
      </c>
      <c r="G38929" s="60">
        <v>0.96135416666666673</v>
      </c>
    </row>
    <row r="38930" spans="1:7" x14ac:dyDescent="0.25">
      <c r="A38930">
        <v>105247</v>
      </c>
      <c r="B38930" s="2">
        <v>44341.91280906149</v>
      </c>
      <c r="C38930">
        <v>94949</v>
      </c>
      <c r="D38930">
        <v>238576</v>
      </c>
      <c r="E38930" t="s">
        <v>7</v>
      </c>
      <c r="F38930" s="2">
        <v>44341.91280906149</v>
      </c>
      <c r="G38930" s="60">
        <v>0.91281249999999992</v>
      </c>
    </row>
    <row r="38931" spans="1:7" x14ac:dyDescent="0.25">
      <c r="A38931">
        <v>108134</v>
      </c>
      <c r="B38931" s="2">
        <v>44342.907954692557</v>
      </c>
      <c r="C38931">
        <v>94949</v>
      </c>
      <c r="D38931">
        <v>78899</v>
      </c>
      <c r="E38931" t="s">
        <v>7</v>
      </c>
      <c r="F38931" s="2">
        <v>44342.907954692557</v>
      </c>
      <c r="G38931" s="60">
        <v>0.90795138888888882</v>
      </c>
    </row>
    <row r="38932" spans="1:7" x14ac:dyDescent="0.25">
      <c r="A38932">
        <v>144026</v>
      </c>
      <c r="B38932" s="2">
        <v>44353.0050420712</v>
      </c>
      <c r="C38932">
        <v>94949</v>
      </c>
      <c r="D38932">
        <v>347393</v>
      </c>
      <c r="E38932" t="s">
        <v>7</v>
      </c>
      <c r="F38932" s="2">
        <v>44353.0050420712</v>
      </c>
      <c r="G38932" s="60">
        <v>5.0462962962962961E-3</v>
      </c>
    </row>
    <row r="38933" spans="1:7" x14ac:dyDescent="0.25">
      <c r="A38933">
        <v>161603</v>
      </c>
      <c r="B38933" s="2">
        <v>44358.742906148866</v>
      </c>
      <c r="C38933">
        <v>94949</v>
      </c>
      <c r="D38933">
        <v>393606</v>
      </c>
      <c r="E38933" t="s">
        <v>7</v>
      </c>
      <c r="F38933" s="2">
        <v>44358.742906148866</v>
      </c>
      <c r="G38933" s="60">
        <v>0.74290509259259263</v>
      </c>
    </row>
    <row r="38934" spans="1:7" x14ac:dyDescent="0.25">
      <c r="A38934">
        <v>172738</v>
      </c>
      <c r="B38934" s="2">
        <v>44360.924135922331</v>
      </c>
      <c r="C38934">
        <v>94949</v>
      </c>
      <c r="D38934">
        <v>122902</v>
      </c>
      <c r="E38934" t="s">
        <v>7</v>
      </c>
      <c r="F38934" s="2">
        <v>44360.924135922331</v>
      </c>
      <c r="G38934" s="60">
        <v>0.92413194444444446</v>
      </c>
    </row>
    <row r="38935" spans="1:7" x14ac:dyDescent="0.25">
      <c r="A38935">
        <v>177236</v>
      </c>
      <c r="B38935" s="2">
        <v>44362.775268608413</v>
      </c>
      <c r="C38935">
        <v>94949</v>
      </c>
      <c r="D38935">
        <v>118549</v>
      </c>
      <c r="E38935" t="s">
        <v>7</v>
      </c>
      <c r="F38935" s="2">
        <v>44362.775268608413</v>
      </c>
      <c r="G38935" s="60">
        <v>0.7752662037037038</v>
      </c>
    </row>
    <row r="38936" spans="1:7" x14ac:dyDescent="0.25">
      <c r="A38936">
        <v>190551</v>
      </c>
      <c r="B38936" s="2">
        <v>44366.661999999997</v>
      </c>
      <c r="C38936">
        <v>94949</v>
      </c>
      <c r="D38936">
        <v>3922</v>
      </c>
      <c r="E38936" t="s">
        <v>7</v>
      </c>
      <c r="F38936" s="2">
        <v>44366.661999999997</v>
      </c>
      <c r="G38936" s="60">
        <v>0.66200231481481475</v>
      </c>
    </row>
    <row r="38937" spans="1:7" x14ac:dyDescent="0.25">
      <c r="A38937">
        <v>224946</v>
      </c>
      <c r="B38937" s="2">
        <v>44375.817339805828</v>
      </c>
      <c r="C38937">
        <v>94949</v>
      </c>
      <c r="D38937">
        <v>141622</v>
      </c>
      <c r="E38937" t="s">
        <v>7</v>
      </c>
      <c r="F38937" s="2">
        <v>44375.817339805828</v>
      </c>
      <c r="G38937" s="60">
        <v>0.81733796296296291</v>
      </c>
    </row>
    <row r="38938" spans="1:7" x14ac:dyDescent="0.25">
      <c r="A38938">
        <v>238285</v>
      </c>
      <c r="B38938" s="2">
        <v>44379.953262135925</v>
      </c>
      <c r="C38938">
        <v>94949</v>
      </c>
      <c r="D38938">
        <v>351192</v>
      </c>
      <c r="E38938" t="s">
        <v>7</v>
      </c>
      <c r="F38938" s="2">
        <v>44379.953262135925</v>
      </c>
      <c r="G38938" s="60">
        <v>0.95326388888888891</v>
      </c>
    </row>
    <row r="38939" spans="1:7" x14ac:dyDescent="0.25">
      <c r="A38939">
        <v>243605</v>
      </c>
      <c r="B38939" s="2">
        <v>44381.240150151069</v>
      </c>
      <c r="C38939">
        <v>94949</v>
      </c>
      <c r="D38939">
        <v>164401</v>
      </c>
      <c r="E38939" t="s">
        <v>7</v>
      </c>
      <c r="F38939" s="2">
        <v>44381.240150151069</v>
      </c>
      <c r="G38939" s="60">
        <v>0.24015046296296297</v>
      </c>
    </row>
    <row r="38940" spans="1:7" x14ac:dyDescent="0.25">
      <c r="A38940">
        <v>263964</v>
      </c>
      <c r="B38940" s="2">
        <v>44387.73549607837</v>
      </c>
      <c r="C38940">
        <v>94949</v>
      </c>
      <c r="D38940">
        <v>390503</v>
      </c>
      <c r="E38940" t="s">
        <v>7</v>
      </c>
      <c r="F38940" s="2">
        <v>44387.73549607837</v>
      </c>
      <c r="G38940" s="60">
        <v>0.73549768518518521</v>
      </c>
    </row>
    <row r="38941" spans="1:7" x14ac:dyDescent="0.25">
      <c r="A38941">
        <v>289760</v>
      </c>
      <c r="B38941" s="2">
        <v>44395.0050420712</v>
      </c>
      <c r="C38941">
        <v>94949</v>
      </c>
      <c r="D38941">
        <v>470762</v>
      </c>
      <c r="E38941" t="s">
        <v>7</v>
      </c>
      <c r="F38941" s="2">
        <v>44395.0050420712</v>
      </c>
      <c r="G38941" s="60">
        <v>5.0462962962962961E-3</v>
      </c>
    </row>
    <row r="38942" spans="1:7" x14ac:dyDescent="0.25">
      <c r="A38942">
        <v>300526</v>
      </c>
      <c r="B38942" s="2">
        <v>44398.725106796119</v>
      </c>
      <c r="C38942">
        <v>94949</v>
      </c>
      <c r="D38942">
        <v>230778</v>
      </c>
      <c r="E38942" t="s">
        <v>7</v>
      </c>
      <c r="F38942" s="2">
        <v>44398.725106796119</v>
      </c>
      <c r="G38942" s="60">
        <v>0.72510416666666666</v>
      </c>
    </row>
    <row r="38943" spans="1:7" x14ac:dyDescent="0.25">
      <c r="A38943">
        <v>322885</v>
      </c>
      <c r="B38943" s="2">
        <v>44404.914427184463</v>
      </c>
      <c r="C38943">
        <v>94949</v>
      </c>
      <c r="D38943">
        <v>228415</v>
      </c>
      <c r="E38943" t="s">
        <v>7</v>
      </c>
      <c r="F38943" s="2">
        <v>44404.914427184463</v>
      </c>
      <c r="G38943" s="60">
        <v>0.91443287037037047</v>
      </c>
    </row>
    <row r="38944" spans="1:7" x14ac:dyDescent="0.25">
      <c r="A38944">
        <v>330701</v>
      </c>
      <c r="B38944" s="2">
        <v>44407.729961165045</v>
      </c>
      <c r="C38944">
        <v>94949</v>
      </c>
      <c r="D38944">
        <v>104958</v>
      </c>
      <c r="E38944" t="s">
        <v>7</v>
      </c>
      <c r="F38944" s="2">
        <v>44407.729961165045</v>
      </c>
      <c r="G38944" s="60">
        <v>0.72996527777777775</v>
      </c>
    </row>
    <row r="38945" spans="1:7" x14ac:dyDescent="0.25">
      <c r="A38945">
        <v>389752</v>
      </c>
      <c r="B38945" s="2">
        <v>44424.553585760521</v>
      </c>
      <c r="C38945">
        <v>94949</v>
      </c>
      <c r="D38945">
        <v>226229</v>
      </c>
      <c r="E38945" t="s">
        <v>7</v>
      </c>
      <c r="F38945" s="2">
        <v>44424.553585760521</v>
      </c>
      <c r="G38945" s="60">
        <v>0.55358796296296298</v>
      </c>
    </row>
    <row r="38946" spans="1:7" x14ac:dyDescent="0.25">
      <c r="A38946">
        <v>392729</v>
      </c>
      <c r="B38946" s="2">
        <v>44425.705689320392</v>
      </c>
      <c r="C38946">
        <v>94949</v>
      </c>
      <c r="D38946">
        <v>320523</v>
      </c>
      <c r="E38946" t="s">
        <v>7</v>
      </c>
      <c r="F38946" s="2">
        <v>44425.705689320392</v>
      </c>
      <c r="G38946" s="60">
        <v>0.70569444444444451</v>
      </c>
    </row>
    <row r="38947" spans="1:7" x14ac:dyDescent="0.25">
      <c r="A38947">
        <v>396345</v>
      </c>
      <c r="B38947" s="2">
        <v>44426.977533980586</v>
      </c>
      <c r="C38947">
        <v>94949</v>
      </c>
      <c r="D38947">
        <v>103784</v>
      </c>
      <c r="E38947" t="s">
        <v>7</v>
      </c>
      <c r="F38947" s="2">
        <v>44426.977533980586</v>
      </c>
      <c r="G38947" s="60">
        <v>0.97753472222222226</v>
      </c>
    </row>
    <row r="38948" spans="1:7" x14ac:dyDescent="0.25">
      <c r="A38948">
        <v>413383</v>
      </c>
      <c r="B38948" s="2">
        <v>44431.862647249189</v>
      </c>
      <c r="C38948">
        <v>94949</v>
      </c>
      <c r="D38948">
        <v>154256</v>
      </c>
      <c r="E38948" t="s">
        <v>7</v>
      </c>
      <c r="F38948" s="2">
        <v>44431.862647249189</v>
      </c>
      <c r="G38948" s="60">
        <v>0.86265046296296299</v>
      </c>
    </row>
    <row r="38949" spans="1:7" x14ac:dyDescent="0.25">
      <c r="A38949">
        <v>138007</v>
      </c>
      <c r="B38949" s="2">
        <v>44351.720333333338</v>
      </c>
      <c r="C38949">
        <v>94979</v>
      </c>
      <c r="D38949">
        <v>281056</v>
      </c>
      <c r="E38949" t="s">
        <v>2</v>
      </c>
      <c r="F38949" s="2">
        <v>44351.762000000002</v>
      </c>
      <c r="G38949" s="60">
        <v>0.76200231481481484</v>
      </c>
    </row>
    <row r="38950" spans="1:7" x14ac:dyDescent="0.25">
      <c r="A38950">
        <v>156218</v>
      </c>
      <c r="B38950" s="2">
        <v>44356.997355987056</v>
      </c>
      <c r="C38950">
        <v>94979</v>
      </c>
      <c r="D38950">
        <v>141259</v>
      </c>
      <c r="E38950" t="s">
        <v>2</v>
      </c>
      <c r="F38950" s="2">
        <v>44357.03902265372</v>
      </c>
      <c r="G38950" s="60">
        <v>3.9027777777777779E-2</v>
      </c>
    </row>
    <row r="38951" spans="1:7" x14ac:dyDescent="0.25">
      <c r="A38951">
        <v>160053</v>
      </c>
      <c r="B38951" s="2">
        <v>44358.562080906151</v>
      </c>
      <c r="C38951">
        <v>94979</v>
      </c>
      <c r="D38951">
        <v>88863</v>
      </c>
      <c r="E38951" t="s">
        <v>2</v>
      </c>
      <c r="F38951" s="2">
        <v>44358.603747572815</v>
      </c>
      <c r="G38951" s="60">
        <v>0.60375000000000001</v>
      </c>
    </row>
    <row r="38952" spans="1:7" x14ac:dyDescent="0.25">
      <c r="A38952">
        <v>183516</v>
      </c>
      <c r="B38952" s="2">
        <v>44364.935867313921</v>
      </c>
      <c r="C38952">
        <v>94979</v>
      </c>
      <c r="D38952">
        <v>180863</v>
      </c>
      <c r="E38952" t="s">
        <v>2</v>
      </c>
      <c r="F38952" s="2">
        <v>44364.977533980586</v>
      </c>
      <c r="G38952" s="60">
        <v>0.97753472222222226</v>
      </c>
    </row>
    <row r="38953" spans="1:7" x14ac:dyDescent="0.25">
      <c r="A38953">
        <v>63721</v>
      </c>
      <c r="B38953" s="2">
        <v>44327.74816504855</v>
      </c>
      <c r="C38953">
        <v>94995</v>
      </c>
      <c r="D38953">
        <v>391555</v>
      </c>
      <c r="E38953" t="s">
        <v>2</v>
      </c>
      <c r="F38953" s="2">
        <v>44327.789831715214</v>
      </c>
      <c r="G38953" s="60">
        <v>0.7898263888888889</v>
      </c>
    </row>
    <row r="38954" spans="1:7" x14ac:dyDescent="0.25">
      <c r="A38954">
        <v>70063</v>
      </c>
      <c r="B38954" s="2">
        <v>44330.63166019418</v>
      </c>
      <c r="C38954">
        <v>94995</v>
      </c>
      <c r="D38954">
        <v>245484</v>
      </c>
      <c r="E38954" t="s">
        <v>2</v>
      </c>
      <c r="F38954" s="2">
        <v>44330.673326860844</v>
      </c>
      <c r="G38954" s="60">
        <v>0.67332175925925919</v>
      </c>
    </row>
    <row r="38955" spans="1:7" x14ac:dyDescent="0.25">
      <c r="A38955">
        <v>75369</v>
      </c>
      <c r="B38955" s="2">
        <v>44331.838779935279</v>
      </c>
      <c r="C38955">
        <v>94995</v>
      </c>
      <c r="D38955">
        <v>294042</v>
      </c>
      <c r="E38955" t="s">
        <v>2</v>
      </c>
      <c r="F38955" s="2">
        <v>44331.880446601943</v>
      </c>
      <c r="G38955" s="60">
        <v>0.88045138888888885</v>
      </c>
    </row>
    <row r="38956" spans="1:7" x14ac:dyDescent="0.25">
      <c r="A38956">
        <v>77879</v>
      </c>
      <c r="B38956" s="2">
        <v>44332.685058252428</v>
      </c>
      <c r="C38956">
        <v>94995</v>
      </c>
      <c r="D38956">
        <v>250679</v>
      </c>
      <c r="E38956" t="s">
        <v>2</v>
      </c>
      <c r="F38956" s="2">
        <v>44332.726724919092</v>
      </c>
      <c r="G38956" s="60">
        <v>0.72672453703703699</v>
      </c>
    </row>
    <row r="38957" spans="1:7" x14ac:dyDescent="0.25">
      <c r="A38957">
        <v>96878</v>
      </c>
      <c r="B38957" s="2">
        <v>44339.132267220069</v>
      </c>
      <c r="C38957">
        <v>94995</v>
      </c>
      <c r="D38957">
        <v>230507</v>
      </c>
      <c r="E38957" t="s">
        <v>2</v>
      </c>
      <c r="F38957" s="2">
        <v>44339.173933886734</v>
      </c>
      <c r="G38957" s="60">
        <v>0.17393518518518516</v>
      </c>
    </row>
    <row r="38958" spans="1:7" x14ac:dyDescent="0.25">
      <c r="A38958">
        <v>112922</v>
      </c>
      <c r="B38958" s="2">
        <v>44344.681822006474</v>
      </c>
      <c r="C38958">
        <v>94995</v>
      </c>
      <c r="D38958">
        <v>452568</v>
      </c>
      <c r="E38958" t="s">
        <v>2</v>
      </c>
      <c r="F38958" s="2">
        <v>44344.723488673138</v>
      </c>
      <c r="G38958" s="60">
        <v>0.72348379629629633</v>
      </c>
    </row>
    <row r="38959" spans="1:7" x14ac:dyDescent="0.25">
      <c r="A38959">
        <v>132281</v>
      </c>
      <c r="B38959" s="2">
        <v>44349.812889967638</v>
      </c>
      <c r="C38959">
        <v>94995</v>
      </c>
      <c r="D38959">
        <v>394819</v>
      </c>
      <c r="E38959" t="s">
        <v>2</v>
      </c>
      <c r="F38959" s="2">
        <v>44349.854556634302</v>
      </c>
      <c r="G38959" s="60">
        <v>0.85456018518518517</v>
      </c>
    </row>
    <row r="38960" spans="1:7" x14ac:dyDescent="0.25">
      <c r="A38960">
        <v>139604</v>
      </c>
      <c r="B38960" s="2">
        <v>44351.942339805828</v>
      </c>
      <c r="C38960">
        <v>94995</v>
      </c>
      <c r="D38960">
        <v>179296</v>
      </c>
      <c r="E38960" t="s">
        <v>2</v>
      </c>
      <c r="F38960" s="2">
        <v>44351.984006472492</v>
      </c>
      <c r="G38960" s="60">
        <v>0.98400462962962953</v>
      </c>
    </row>
    <row r="38961" spans="1:7" x14ac:dyDescent="0.25">
      <c r="A38961">
        <v>157877</v>
      </c>
      <c r="B38961" s="2">
        <v>44357.735220064729</v>
      </c>
      <c r="C38961">
        <v>94995</v>
      </c>
      <c r="D38961">
        <v>283433</v>
      </c>
      <c r="E38961" t="s">
        <v>2</v>
      </c>
      <c r="F38961" s="2">
        <v>44357.776886731393</v>
      </c>
      <c r="G38961" s="60">
        <v>0.77688657407407413</v>
      </c>
    </row>
    <row r="38962" spans="1:7" x14ac:dyDescent="0.25">
      <c r="A38962">
        <v>162864</v>
      </c>
      <c r="B38962" s="2">
        <v>44358.911595469261</v>
      </c>
      <c r="C38962">
        <v>94995</v>
      </c>
      <c r="D38962">
        <v>325629</v>
      </c>
      <c r="E38962" t="s">
        <v>2</v>
      </c>
      <c r="F38962" s="2">
        <v>44358.953262135925</v>
      </c>
      <c r="G38962" s="60">
        <v>0.95326388888888891</v>
      </c>
    </row>
    <row r="38963" spans="1:7" x14ac:dyDescent="0.25">
      <c r="A38963">
        <v>167765</v>
      </c>
      <c r="B38963" s="2">
        <v>44359.926158576054</v>
      </c>
      <c r="C38963">
        <v>94995</v>
      </c>
      <c r="D38963">
        <v>383061</v>
      </c>
      <c r="E38963" t="s">
        <v>2</v>
      </c>
      <c r="F38963" s="2">
        <v>44359.967825242718</v>
      </c>
      <c r="G38963" s="60">
        <v>0.96782407407407411</v>
      </c>
    </row>
    <row r="38964" spans="1:7" x14ac:dyDescent="0.25">
      <c r="A38964">
        <v>237394</v>
      </c>
      <c r="B38964" s="2">
        <v>44379.816126213598</v>
      </c>
      <c r="C38964">
        <v>94995</v>
      </c>
      <c r="D38964">
        <v>227775</v>
      </c>
      <c r="E38964" t="s">
        <v>2</v>
      </c>
      <c r="F38964" s="2">
        <v>44379.857792880262</v>
      </c>
      <c r="G38964" s="60">
        <v>0.8577893518518519</v>
      </c>
    </row>
    <row r="38965" spans="1:7" x14ac:dyDescent="0.25">
      <c r="A38965">
        <v>250692</v>
      </c>
      <c r="B38965" s="2">
        <v>44383.65269579288</v>
      </c>
      <c r="C38965">
        <v>94995</v>
      </c>
      <c r="D38965">
        <v>311201</v>
      </c>
      <c r="E38965" t="s">
        <v>2</v>
      </c>
      <c r="F38965" s="2">
        <v>44383.694362459544</v>
      </c>
      <c r="G38965" s="60">
        <v>0.69436342592592604</v>
      </c>
    </row>
    <row r="38966" spans="1:7" x14ac:dyDescent="0.25">
      <c r="A38966">
        <v>263626</v>
      </c>
      <c r="B38966" s="2">
        <v>44387.701239482201</v>
      </c>
      <c r="C38966">
        <v>94995</v>
      </c>
      <c r="D38966">
        <v>238576</v>
      </c>
      <c r="E38966" t="s">
        <v>2</v>
      </c>
      <c r="F38966" s="2">
        <v>44387.742906148866</v>
      </c>
      <c r="G38966" s="60">
        <v>0.74290509259259263</v>
      </c>
    </row>
    <row r="38967" spans="1:7" x14ac:dyDescent="0.25">
      <c r="A38967">
        <v>376629</v>
      </c>
      <c r="B38967" s="2">
        <v>44420.846870550165</v>
      </c>
      <c r="C38967">
        <v>94995</v>
      </c>
      <c r="D38967">
        <v>311953</v>
      </c>
      <c r="E38967" t="s">
        <v>2</v>
      </c>
      <c r="F38967" s="2">
        <v>44420.88853721683</v>
      </c>
      <c r="G38967" s="60">
        <v>0.88854166666666667</v>
      </c>
    </row>
    <row r="38968" spans="1:7" x14ac:dyDescent="0.25">
      <c r="A38968">
        <v>384485</v>
      </c>
      <c r="B38968" s="2">
        <v>44422.843634304212</v>
      </c>
      <c r="C38968">
        <v>94995</v>
      </c>
      <c r="D38968">
        <v>370651</v>
      </c>
      <c r="E38968" t="s">
        <v>2</v>
      </c>
      <c r="F38968" s="2">
        <v>44422.885300970876</v>
      </c>
      <c r="G38968" s="60">
        <v>0.88530092592592602</v>
      </c>
    </row>
    <row r="38969" spans="1:7" x14ac:dyDescent="0.25">
      <c r="A38969">
        <v>385392</v>
      </c>
      <c r="B38969" s="2">
        <v>44423.01515533981</v>
      </c>
      <c r="C38969">
        <v>94995</v>
      </c>
      <c r="D38969">
        <v>414410</v>
      </c>
      <c r="E38969" t="s">
        <v>2</v>
      </c>
      <c r="F38969" s="2">
        <v>44423.056822006474</v>
      </c>
      <c r="G38969" s="60">
        <v>5.6817129629629627E-2</v>
      </c>
    </row>
    <row r="38970" spans="1:7" x14ac:dyDescent="0.25">
      <c r="A38970">
        <v>391999</v>
      </c>
      <c r="B38970" s="2">
        <v>44425.51515533981</v>
      </c>
      <c r="C38970">
        <v>94995</v>
      </c>
      <c r="D38970">
        <v>439981</v>
      </c>
      <c r="E38970" t="s">
        <v>2</v>
      </c>
      <c r="F38970" s="2">
        <v>44425.556822006474</v>
      </c>
      <c r="G38970" s="60">
        <v>0.5568171296296297</v>
      </c>
    </row>
    <row r="38971" spans="1:7" x14ac:dyDescent="0.25">
      <c r="A38971">
        <v>36641</v>
      </c>
      <c r="B38971" s="2">
        <v>44316.716207119738</v>
      </c>
      <c r="C38971">
        <v>95034</v>
      </c>
      <c r="D38971">
        <v>347008</v>
      </c>
      <c r="E38971" t="s">
        <v>5</v>
      </c>
      <c r="F38971" s="2">
        <v>44316.799540453074</v>
      </c>
      <c r="G38971" s="60">
        <v>0.79953703703703705</v>
      </c>
    </row>
    <row r="38972" spans="1:7" x14ac:dyDescent="0.25">
      <c r="A38972">
        <v>65313</v>
      </c>
      <c r="B38972" s="2">
        <v>44328.623974110029</v>
      </c>
      <c r="C38972">
        <v>95034</v>
      </c>
      <c r="D38972">
        <v>258219</v>
      </c>
      <c r="E38972" t="s">
        <v>5</v>
      </c>
      <c r="F38972" s="2">
        <v>44328.707307443365</v>
      </c>
      <c r="G38972" s="60">
        <v>0.70730324074074069</v>
      </c>
    </row>
    <row r="38973" spans="1:7" x14ac:dyDescent="0.25">
      <c r="A38973">
        <v>87452</v>
      </c>
      <c r="B38973" s="2">
        <v>44336.7760776699</v>
      </c>
      <c r="C38973">
        <v>95034</v>
      </c>
      <c r="D38973">
        <v>122982</v>
      </c>
      <c r="E38973" t="s">
        <v>5</v>
      </c>
      <c r="F38973" s="2">
        <v>44336.859411003235</v>
      </c>
      <c r="G38973" s="60">
        <v>0.85940972222222223</v>
      </c>
    </row>
    <row r="38974" spans="1:7" x14ac:dyDescent="0.25">
      <c r="A38974">
        <v>97122</v>
      </c>
      <c r="B38974" s="2">
        <v>44339.255958738977</v>
      </c>
      <c r="C38974">
        <v>95034</v>
      </c>
      <c r="D38974">
        <v>230507</v>
      </c>
      <c r="E38974" t="s">
        <v>5</v>
      </c>
      <c r="F38974" s="2">
        <v>44339.339292072313</v>
      </c>
      <c r="G38974" s="60">
        <v>0.33929398148148149</v>
      </c>
    </row>
    <row r="38975" spans="1:7" x14ac:dyDescent="0.25">
      <c r="A38975">
        <v>98243</v>
      </c>
      <c r="B38975" s="2">
        <v>44339.615883495142</v>
      </c>
      <c r="C38975">
        <v>95034</v>
      </c>
      <c r="D38975">
        <v>411922</v>
      </c>
      <c r="E38975" t="s">
        <v>5</v>
      </c>
      <c r="F38975" s="2">
        <v>44339.699216828478</v>
      </c>
      <c r="G38975" s="60">
        <v>0.69921296296296298</v>
      </c>
    </row>
    <row r="38976" spans="1:7" x14ac:dyDescent="0.25">
      <c r="A38976">
        <v>133617</v>
      </c>
      <c r="B38976" s="2">
        <v>44350.53174110032</v>
      </c>
      <c r="C38976">
        <v>95034</v>
      </c>
      <c r="D38976">
        <v>194335</v>
      </c>
      <c r="E38976" t="s">
        <v>5</v>
      </c>
      <c r="F38976" s="2">
        <v>44350.615074433656</v>
      </c>
      <c r="G38976" s="60">
        <v>0.61506944444444445</v>
      </c>
    </row>
    <row r="38977" spans="1:7" x14ac:dyDescent="0.25">
      <c r="A38977">
        <v>156438</v>
      </c>
      <c r="B38977" s="2">
        <v>44357.174666666666</v>
      </c>
      <c r="C38977">
        <v>95034</v>
      </c>
      <c r="D38977">
        <v>175989</v>
      </c>
      <c r="E38977" t="s">
        <v>5</v>
      </c>
      <c r="F38977" s="2">
        <v>44357.258000000002</v>
      </c>
      <c r="G38977" s="60">
        <v>0.25799768518518518</v>
      </c>
    </row>
    <row r="38978" spans="1:7" x14ac:dyDescent="0.25">
      <c r="A38978">
        <v>182029</v>
      </c>
      <c r="B38978" s="2">
        <v>44364.696789644011</v>
      </c>
      <c r="C38978">
        <v>95034</v>
      </c>
      <c r="D38978">
        <v>244574</v>
      </c>
      <c r="E38978" t="s">
        <v>5</v>
      </c>
      <c r="F38978" s="2">
        <v>44364.780122977347</v>
      </c>
      <c r="G38978" s="60">
        <v>0.78012731481481479</v>
      </c>
    </row>
    <row r="38979" spans="1:7" x14ac:dyDescent="0.25">
      <c r="A38979">
        <v>272928</v>
      </c>
      <c r="B38979" s="2">
        <v>44390.050999999999</v>
      </c>
      <c r="C38979">
        <v>95128</v>
      </c>
      <c r="D38979">
        <v>351192</v>
      </c>
      <c r="E38979" t="s">
        <v>3</v>
      </c>
      <c r="F38979" s="2">
        <v>44390.175999999999</v>
      </c>
      <c r="G38979" s="60">
        <v>0.17599537037037039</v>
      </c>
    </row>
    <row r="38980" spans="1:7" x14ac:dyDescent="0.25">
      <c r="A38980">
        <v>300961</v>
      </c>
      <c r="B38980" s="2">
        <v>44398.792663430424</v>
      </c>
      <c r="C38980">
        <v>95128</v>
      </c>
      <c r="D38980">
        <v>360778</v>
      </c>
      <c r="E38980" t="s">
        <v>3</v>
      </c>
      <c r="F38980" s="2">
        <v>44398.917663430424</v>
      </c>
      <c r="G38980" s="60">
        <v>0.91766203703703697</v>
      </c>
    </row>
    <row r="38981" spans="1:7" x14ac:dyDescent="0.25">
      <c r="A38981">
        <v>302948</v>
      </c>
      <c r="B38981" s="2">
        <v>44399.63570550162</v>
      </c>
      <c r="C38981">
        <v>95128</v>
      </c>
      <c r="D38981">
        <v>411922</v>
      </c>
      <c r="E38981" t="s">
        <v>3</v>
      </c>
      <c r="F38981" s="2">
        <v>44399.76070550162</v>
      </c>
      <c r="G38981" s="60">
        <v>0.76070601851851849</v>
      </c>
    </row>
    <row r="38982" spans="1:7" x14ac:dyDescent="0.25">
      <c r="A38982">
        <v>399383</v>
      </c>
      <c r="B38982" s="2">
        <v>44428.362242718445</v>
      </c>
      <c r="C38982">
        <v>95128</v>
      </c>
      <c r="D38982">
        <v>455878</v>
      </c>
      <c r="E38982" t="s">
        <v>3</v>
      </c>
      <c r="F38982" s="2">
        <v>44428.487242718445</v>
      </c>
      <c r="G38982" s="60">
        <v>0.48724537037037036</v>
      </c>
    </row>
    <row r="38983" spans="1:7" x14ac:dyDescent="0.25">
      <c r="A38983">
        <v>400211</v>
      </c>
      <c r="B38983" s="2">
        <v>44428.629233009706</v>
      </c>
      <c r="C38983">
        <v>95128</v>
      </c>
      <c r="D38983">
        <v>82901</v>
      </c>
      <c r="E38983" t="s">
        <v>3</v>
      </c>
      <c r="F38983" s="2">
        <v>44428.754233009706</v>
      </c>
      <c r="G38983" s="60">
        <v>0.75423611111111111</v>
      </c>
    </row>
    <row r="38984" spans="1:7" x14ac:dyDescent="0.25">
      <c r="A38984">
        <v>31395</v>
      </c>
      <c r="B38984" s="2">
        <v>44314.622760517799</v>
      </c>
      <c r="C38984">
        <v>95211</v>
      </c>
      <c r="D38984">
        <v>327968</v>
      </c>
      <c r="E38984" t="s">
        <v>3</v>
      </c>
      <c r="F38984" s="2">
        <v>44314.747760517799</v>
      </c>
      <c r="G38984" s="60">
        <v>0.74776620370370372</v>
      </c>
    </row>
    <row r="38985" spans="1:7" x14ac:dyDescent="0.25">
      <c r="A38985">
        <v>49009</v>
      </c>
      <c r="B38985" s="2">
        <v>44321.713375404528</v>
      </c>
      <c r="C38985">
        <v>95211</v>
      </c>
      <c r="D38985">
        <v>158978</v>
      </c>
      <c r="E38985" t="s">
        <v>3</v>
      </c>
      <c r="F38985" s="2">
        <v>44321.838375404528</v>
      </c>
      <c r="G38985" s="60">
        <v>0.83837962962962964</v>
      </c>
    </row>
    <row r="38986" spans="1:7" x14ac:dyDescent="0.25">
      <c r="A38986">
        <v>54730</v>
      </c>
      <c r="B38986" s="2">
        <v>44324.417004913477</v>
      </c>
      <c r="C38986">
        <v>95211</v>
      </c>
      <c r="D38986">
        <v>411922</v>
      </c>
      <c r="E38986" t="s">
        <v>3</v>
      </c>
      <c r="F38986" s="2">
        <v>44324.542004913477</v>
      </c>
      <c r="G38986" s="60">
        <v>0.54200231481481487</v>
      </c>
    </row>
    <row r="38987" spans="1:7" x14ac:dyDescent="0.25">
      <c r="A38987">
        <v>68663</v>
      </c>
      <c r="B38987" s="2">
        <v>44329.888132686086</v>
      </c>
      <c r="C38987">
        <v>95211</v>
      </c>
      <c r="D38987">
        <v>103966</v>
      </c>
      <c r="E38987" t="s">
        <v>3</v>
      </c>
      <c r="F38987" s="2">
        <v>44330.013132686086</v>
      </c>
      <c r="G38987" s="60">
        <v>1.3136574074074077E-2</v>
      </c>
    </row>
    <row r="38988" spans="1:7" x14ac:dyDescent="0.25">
      <c r="A38988">
        <v>70218</v>
      </c>
      <c r="B38988" s="2">
        <v>44330.64703236246</v>
      </c>
      <c r="C38988">
        <v>95211</v>
      </c>
      <c r="D38988">
        <v>54565</v>
      </c>
      <c r="E38988" t="s">
        <v>3</v>
      </c>
      <c r="F38988" s="2">
        <v>44330.77203236246</v>
      </c>
      <c r="G38988" s="60">
        <v>0.77203703703703708</v>
      </c>
    </row>
    <row r="38989" spans="1:7" x14ac:dyDescent="0.25">
      <c r="A38989">
        <v>84134</v>
      </c>
      <c r="B38989" s="2">
        <v>44335.515964401297</v>
      </c>
      <c r="C38989">
        <v>95211</v>
      </c>
      <c r="D38989">
        <v>258219</v>
      </c>
      <c r="E38989" t="s">
        <v>3</v>
      </c>
      <c r="F38989" s="2">
        <v>44335.640964401297</v>
      </c>
      <c r="G38989" s="60">
        <v>0.64096064814814813</v>
      </c>
    </row>
    <row r="38990" spans="1:7" x14ac:dyDescent="0.25">
      <c r="A38990">
        <v>103447</v>
      </c>
      <c r="B38990" s="2">
        <v>44341.303999999996</v>
      </c>
      <c r="C38990">
        <v>95211</v>
      </c>
      <c r="D38990">
        <v>83485</v>
      </c>
      <c r="E38990" t="s">
        <v>3</v>
      </c>
      <c r="F38990" s="2">
        <v>44341.428999999996</v>
      </c>
      <c r="G38990" s="60">
        <v>0.42900462962962965</v>
      </c>
    </row>
    <row r="38991" spans="1:7" x14ac:dyDescent="0.25">
      <c r="A38991">
        <v>119540</v>
      </c>
      <c r="B38991" s="2">
        <v>44345.795899676377</v>
      </c>
      <c r="C38991">
        <v>95211</v>
      </c>
      <c r="D38991">
        <v>281236</v>
      </c>
      <c r="E38991" t="s">
        <v>3</v>
      </c>
      <c r="F38991" s="2">
        <v>44345.920899676377</v>
      </c>
      <c r="G38991" s="60">
        <v>0.92090277777777774</v>
      </c>
    </row>
    <row r="38992" spans="1:7" x14ac:dyDescent="0.25">
      <c r="A38992">
        <v>145651</v>
      </c>
      <c r="B38992" s="2">
        <v>44353.61458174383</v>
      </c>
      <c r="C38992">
        <v>95211</v>
      </c>
      <c r="D38992">
        <v>265102</v>
      </c>
      <c r="E38992" t="s">
        <v>3</v>
      </c>
      <c r="F38992" s="2">
        <v>44353.73958174383</v>
      </c>
      <c r="G38992" s="60">
        <v>0.73958333333333337</v>
      </c>
    </row>
    <row r="38993" spans="1:7" x14ac:dyDescent="0.25">
      <c r="A38993">
        <v>161352</v>
      </c>
      <c r="B38993" s="2">
        <v>44358.719847896442</v>
      </c>
      <c r="C38993">
        <v>95211</v>
      </c>
      <c r="D38993">
        <v>250679</v>
      </c>
      <c r="E38993" t="s">
        <v>3</v>
      </c>
      <c r="F38993" s="2">
        <v>44358.844847896442</v>
      </c>
      <c r="G38993" s="60">
        <v>0.84484953703703702</v>
      </c>
    </row>
    <row r="38994" spans="1:7" x14ac:dyDescent="0.25">
      <c r="A38994">
        <v>193290</v>
      </c>
      <c r="B38994" s="2">
        <v>44367.147282326732</v>
      </c>
      <c r="C38994">
        <v>95211</v>
      </c>
      <c r="D38994">
        <v>27877</v>
      </c>
      <c r="E38994" t="s">
        <v>3</v>
      </c>
      <c r="F38994" s="2">
        <v>44367.272282326732</v>
      </c>
      <c r="G38994" s="60">
        <v>0.27228009259259262</v>
      </c>
    </row>
    <row r="38995" spans="1:7" x14ac:dyDescent="0.25">
      <c r="A38995">
        <v>202823</v>
      </c>
      <c r="B38995" s="2">
        <v>44369.852533980586</v>
      </c>
      <c r="C38995">
        <v>95211</v>
      </c>
      <c r="D38995">
        <v>154228</v>
      </c>
      <c r="E38995" t="s">
        <v>3</v>
      </c>
      <c r="F38995" s="2">
        <v>44369.977533980586</v>
      </c>
      <c r="G38995" s="60">
        <v>0.97753472222222226</v>
      </c>
    </row>
    <row r="38996" spans="1:7" x14ac:dyDescent="0.25">
      <c r="A38996">
        <v>215521</v>
      </c>
      <c r="B38996" s="2">
        <v>44373.611651966916</v>
      </c>
      <c r="C38996">
        <v>95211</v>
      </c>
      <c r="D38996">
        <v>88863</v>
      </c>
      <c r="E38996" t="s">
        <v>3</v>
      </c>
      <c r="F38996" s="2">
        <v>44373.736651966916</v>
      </c>
      <c r="G38996" s="60">
        <v>0.73665509259259254</v>
      </c>
    </row>
    <row r="38997" spans="1:7" x14ac:dyDescent="0.25">
      <c r="A38997">
        <v>236391</v>
      </c>
      <c r="B38997" s="2">
        <v>44379.706902912621</v>
      </c>
      <c r="C38997">
        <v>95211</v>
      </c>
      <c r="D38997">
        <v>79322</v>
      </c>
      <c r="E38997" t="s">
        <v>3</v>
      </c>
      <c r="F38997" s="2">
        <v>44379.831902912621</v>
      </c>
      <c r="G38997" s="60">
        <v>0.83189814814814811</v>
      </c>
    </row>
    <row r="38998" spans="1:7" x14ac:dyDescent="0.25">
      <c r="A38998">
        <v>246856</v>
      </c>
      <c r="B38998" s="2">
        <v>44382.014999999999</v>
      </c>
      <c r="C38998">
        <v>95211</v>
      </c>
      <c r="D38998">
        <v>153893</v>
      </c>
      <c r="E38998" t="s">
        <v>3</v>
      </c>
      <c r="F38998" s="2">
        <v>44382.14</v>
      </c>
      <c r="G38998" s="60">
        <v>0.13999999999999999</v>
      </c>
    </row>
    <row r="38999" spans="1:7" x14ac:dyDescent="0.25">
      <c r="A38999">
        <v>320436</v>
      </c>
      <c r="B38999" s="2">
        <v>44403.952857605174</v>
      </c>
      <c r="C38999">
        <v>95211</v>
      </c>
      <c r="D38999">
        <v>111368</v>
      </c>
      <c r="E38999" t="s">
        <v>3</v>
      </c>
      <c r="F38999" s="2">
        <v>44404.077857605174</v>
      </c>
      <c r="G38999" s="60">
        <v>7.7858796296296287E-2</v>
      </c>
    </row>
    <row r="39000" spans="1:7" x14ac:dyDescent="0.25">
      <c r="A39000">
        <v>325867</v>
      </c>
      <c r="B39000" s="2">
        <v>44405.875187702266</v>
      </c>
      <c r="C39000">
        <v>95211</v>
      </c>
      <c r="D39000">
        <v>34930</v>
      </c>
      <c r="E39000" t="s">
        <v>3</v>
      </c>
      <c r="F39000" s="2">
        <v>44406.000187702266</v>
      </c>
      <c r="G39000" s="60">
        <v>1.8518518518518518E-4</v>
      </c>
    </row>
    <row r="39001" spans="1:7" x14ac:dyDescent="0.25">
      <c r="A39001">
        <v>346187</v>
      </c>
      <c r="B39001" s="2">
        <v>44411.655122977347</v>
      </c>
      <c r="C39001">
        <v>95211</v>
      </c>
      <c r="D39001">
        <v>21760</v>
      </c>
      <c r="E39001" t="s">
        <v>3</v>
      </c>
      <c r="F39001" s="2">
        <v>44411.780122977347</v>
      </c>
      <c r="G39001" s="60">
        <v>0.78012731481481479</v>
      </c>
    </row>
    <row r="39002" spans="1:7" x14ac:dyDescent="0.25">
      <c r="A39002">
        <v>348717</v>
      </c>
      <c r="B39002" s="2">
        <v>44412.630851132686</v>
      </c>
      <c r="C39002">
        <v>95211</v>
      </c>
      <c r="D39002">
        <v>391285</v>
      </c>
      <c r="E39002" t="s">
        <v>3</v>
      </c>
      <c r="F39002" s="2">
        <v>44412.755851132686</v>
      </c>
      <c r="G39002" s="60">
        <v>0.75585648148148143</v>
      </c>
    </row>
    <row r="39003" spans="1:7" x14ac:dyDescent="0.25">
      <c r="A39003">
        <v>369822</v>
      </c>
      <c r="B39003" s="2">
        <v>44418.564508090618</v>
      </c>
      <c r="C39003">
        <v>95211</v>
      </c>
      <c r="D39003">
        <v>430019</v>
      </c>
      <c r="E39003" t="s">
        <v>3</v>
      </c>
      <c r="F39003" s="2">
        <v>44418.689508090618</v>
      </c>
      <c r="G39003" s="60">
        <v>0.68950231481481483</v>
      </c>
    </row>
    <row r="39004" spans="1:7" x14ac:dyDescent="0.25">
      <c r="A39004">
        <v>376419</v>
      </c>
      <c r="B39004" s="2">
        <v>44420.812080906151</v>
      </c>
      <c r="C39004">
        <v>95211</v>
      </c>
      <c r="D39004">
        <v>230507</v>
      </c>
      <c r="E39004" t="s">
        <v>3</v>
      </c>
      <c r="F39004" s="2">
        <v>44420.937080906151</v>
      </c>
      <c r="G39004" s="60">
        <v>0.93708333333333327</v>
      </c>
    </row>
    <row r="39005" spans="1:7" x14ac:dyDescent="0.25">
      <c r="A39005">
        <v>381015</v>
      </c>
      <c r="B39005" s="2">
        <v>44422.046906949065</v>
      </c>
      <c r="C39005">
        <v>95211</v>
      </c>
      <c r="D39005">
        <v>8501</v>
      </c>
      <c r="E39005" t="s">
        <v>3</v>
      </c>
      <c r="F39005" s="2">
        <v>44422.171906949065</v>
      </c>
      <c r="G39005" s="60">
        <v>0.17190972222222223</v>
      </c>
    </row>
    <row r="39006" spans="1:7" x14ac:dyDescent="0.25">
      <c r="A39006">
        <v>257957</v>
      </c>
      <c r="B39006" s="2">
        <v>44386.597679611652</v>
      </c>
      <c r="C39006">
        <v>95229</v>
      </c>
      <c r="D39006">
        <v>411922</v>
      </c>
      <c r="E39006" t="s">
        <v>2</v>
      </c>
      <c r="F39006" s="2">
        <v>44386.639346278316</v>
      </c>
      <c r="G39006" s="60">
        <v>0.63935185185185184</v>
      </c>
    </row>
    <row r="39007" spans="1:7" x14ac:dyDescent="0.25">
      <c r="A39007">
        <v>265628</v>
      </c>
      <c r="B39007" s="2">
        <v>44387.964993527508</v>
      </c>
      <c r="C39007">
        <v>95229</v>
      </c>
      <c r="D39007">
        <v>158978</v>
      </c>
      <c r="E39007" t="s">
        <v>2</v>
      </c>
      <c r="F39007" s="2">
        <v>44388.006660194173</v>
      </c>
      <c r="G39007" s="60">
        <v>6.6550925925925935E-3</v>
      </c>
    </row>
    <row r="39008" spans="1:7" x14ac:dyDescent="0.25">
      <c r="A39008">
        <v>349652</v>
      </c>
      <c r="B39008" s="2">
        <v>44412.75949190939</v>
      </c>
      <c r="C39008">
        <v>95229</v>
      </c>
      <c r="D39008">
        <v>249345</v>
      </c>
      <c r="E39008" t="s">
        <v>2</v>
      </c>
      <c r="F39008" s="2">
        <v>44412.801158576054</v>
      </c>
      <c r="G39008" s="60">
        <v>0.80115740740740737</v>
      </c>
    </row>
    <row r="39009" spans="1:7" x14ac:dyDescent="0.25">
      <c r="A39009">
        <v>409010</v>
      </c>
      <c r="B39009" s="2">
        <v>44430.628423948219</v>
      </c>
      <c r="C39009">
        <v>95229</v>
      </c>
      <c r="D39009">
        <v>227775</v>
      </c>
      <c r="E39009" t="s">
        <v>2</v>
      </c>
      <c r="F39009" s="2">
        <v>44430.670090614884</v>
      </c>
      <c r="G39009" s="60">
        <v>0.67009259259259257</v>
      </c>
    </row>
    <row r="39010" spans="1:7" x14ac:dyDescent="0.25">
      <c r="A39010">
        <v>220144</v>
      </c>
      <c r="B39010" s="2">
        <v>44374.593229773462</v>
      </c>
      <c r="C39010">
        <v>95303</v>
      </c>
      <c r="D39010">
        <v>194315</v>
      </c>
      <c r="E39010" t="s">
        <v>9</v>
      </c>
      <c r="F39010" s="2">
        <v>44374.843229773462</v>
      </c>
      <c r="G39010" s="60">
        <v>0.8432291666666667</v>
      </c>
    </row>
    <row r="39011" spans="1:7" x14ac:dyDescent="0.25">
      <c r="A39011">
        <v>233916</v>
      </c>
      <c r="B39011" s="2">
        <v>44378.797113268607</v>
      </c>
      <c r="C39011">
        <v>95303</v>
      </c>
      <c r="D39011">
        <v>62068</v>
      </c>
      <c r="E39011" t="s">
        <v>9</v>
      </c>
      <c r="F39011" s="2">
        <v>44379.047113268607</v>
      </c>
      <c r="G39011" s="60">
        <v>4.7118055555555559E-2</v>
      </c>
    </row>
    <row r="39012" spans="1:7" x14ac:dyDescent="0.25">
      <c r="A39012">
        <v>262225</v>
      </c>
      <c r="B39012" s="2">
        <v>44387.489669902912</v>
      </c>
      <c r="C39012">
        <v>95303</v>
      </c>
      <c r="D39012">
        <v>411922</v>
      </c>
      <c r="E39012" t="s">
        <v>9</v>
      </c>
      <c r="F39012" s="2">
        <v>44387.739669902912</v>
      </c>
      <c r="G39012" s="60">
        <v>0.73966435185185186</v>
      </c>
    </row>
    <row r="39013" spans="1:7" x14ac:dyDescent="0.25">
      <c r="A39013">
        <v>291693</v>
      </c>
      <c r="B39013" s="2">
        <v>44395.716207119738</v>
      </c>
      <c r="C39013">
        <v>95303</v>
      </c>
      <c r="D39013">
        <v>318314</v>
      </c>
      <c r="E39013" t="s">
        <v>9</v>
      </c>
      <c r="F39013" s="2">
        <v>44395.966207119738</v>
      </c>
      <c r="G39013" s="60">
        <v>0.96620370370370379</v>
      </c>
    </row>
    <row r="39014" spans="1:7" x14ac:dyDescent="0.25">
      <c r="A39014">
        <v>306187</v>
      </c>
      <c r="B39014" s="2">
        <v>44400.62721035599</v>
      </c>
      <c r="C39014">
        <v>95303</v>
      </c>
      <c r="D39014">
        <v>381626</v>
      </c>
      <c r="E39014" t="s">
        <v>9</v>
      </c>
      <c r="F39014" s="2">
        <v>44400.87721035599</v>
      </c>
      <c r="G39014" s="60">
        <v>0.8772106481481482</v>
      </c>
    </row>
    <row r="39015" spans="1:7" x14ac:dyDescent="0.25">
      <c r="A39015">
        <v>374935</v>
      </c>
      <c r="B39015" s="2">
        <v>44420.361838187702</v>
      </c>
      <c r="C39015">
        <v>95303</v>
      </c>
      <c r="D39015">
        <v>158978</v>
      </c>
      <c r="E39015" t="s">
        <v>9</v>
      </c>
      <c r="F39015" s="2">
        <v>44420.611838187702</v>
      </c>
      <c r="G39015" s="60">
        <v>0.61184027777777772</v>
      </c>
    </row>
    <row r="39016" spans="1:7" x14ac:dyDescent="0.25">
      <c r="A39016">
        <v>264877</v>
      </c>
      <c r="B39016" s="2">
        <v>44387.847275080901</v>
      </c>
      <c r="C39016">
        <v>95319</v>
      </c>
      <c r="D39016">
        <v>215663</v>
      </c>
      <c r="E39016" t="s">
        <v>5</v>
      </c>
      <c r="F39016" s="2">
        <v>44387.930608414237</v>
      </c>
      <c r="G39016" s="60">
        <v>0.93061342592592589</v>
      </c>
    </row>
    <row r="39017" spans="1:7" x14ac:dyDescent="0.25">
      <c r="A39017">
        <v>297316</v>
      </c>
      <c r="B39017" s="2">
        <v>44397.675754045304</v>
      </c>
      <c r="C39017">
        <v>95319</v>
      </c>
      <c r="D39017">
        <v>439981</v>
      </c>
      <c r="E39017" t="s">
        <v>5</v>
      </c>
      <c r="F39017" s="2">
        <v>44397.759087378639</v>
      </c>
      <c r="G39017" s="60">
        <v>0.75908564814814816</v>
      </c>
    </row>
    <row r="39018" spans="1:7" x14ac:dyDescent="0.25">
      <c r="A39018">
        <v>321809</v>
      </c>
      <c r="B39018" s="2">
        <v>44404.734006472492</v>
      </c>
      <c r="C39018">
        <v>95319</v>
      </c>
      <c r="D39018">
        <v>472330</v>
      </c>
      <c r="E39018" t="s">
        <v>5</v>
      </c>
      <c r="F39018" s="2">
        <v>44404.817339805828</v>
      </c>
      <c r="G39018" s="60">
        <v>0.81733796296296291</v>
      </c>
    </row>
    <row r="39019" spans="1:7" x14ac:dyDescent="0.25">
      <c r="A39019">
        <v>218387</v>
      </c>
      <c r="B39019" s="2">
        <v>44374.034669026762</v>
      </c>
      <c r="C39019">
        <v>95328</v>
      </c>
      <c r="D39019">
        <v>259597</v>
      </c>
      <c r="E39019" t="s">
        <v>5</v>
      </c>
      <c r="F39019" s="2">
        <v>44374.118002360097</v>
      </c>
      <c r="G39019" s="60">
        <v>0.11799768518518518</v>
      </c>
    </row>
    <row r="39020" spans="1:7" x14ac:dyDescent="0.25">
      <c r="A39020">
        <v>233382</v>
      </c>
      <c r="B39020" s="2">
        <v>44378.712970873785</v>
      </c>
      <c r="C39020">
        <v>95328</v>
      </c>
      <c r="D39020">
        <v>297509</v>
      </c>
      <c r="E39020" t="s">
        <v>5</v>
      </c>
      <c r="F39020" s="2">
        <v>44378.796304207121</v>
      </c>
      <c r="G39020" s="60">
        <v>0.79630787037037043</v>
      </c>
    </row>
    <row r="39021" spans="1:7" x14ac:dyDescent="0.25">
      <c r="A39021">
        <v>241077</v>
      </c>
      <c r="B39021" s="2">
        <v>44380.696789644011</v>
      </c>
      <c r="C39021">
        <v>95328</v>
      </c>
      <c r="D39021">
        <v>330333</v>
      </c>
      <c r="E39021" t="s">
        <v>5</v>
      </c>
      <c r="F39021" s="2">
        <v>44380.780122977347</v>
      </c>
      <c r="G39021" s="60">
        <v>0.78012731481481479</v>
      </c>
    </row>
    <row r="39022" spans="1:7" x14ac:dyDescent="0.25">
      <c r="A39022">
        <v>268248</v>
      </c>
      <c r="B39022" s="2">
        <v>44388.729152103559</v>
      </c>
      <c r="C39022">
        <v>95328</v>
      </c>
      <c r="D39022">
        <v>347393</v>
      </c>
      <c r="E39022" t="s">
        <v>5</v>
      </c>
      <c r="F39022" s="2">
        <v>44388.812485436894</v>
      </c>
      <c r="G39022" s="60">
        <v>0.81248842592592585</v>
      </c>
    </row>
    <row r="39023" spans="1:7" x14ac:dyDescent="0.25">
      <c r="A39023">
        <v>274619</v>
      </c>
      <c r="B39023" s="2">
        <v>44390.746951456305</v>
      </c>
      <c r="C39023">
        <v>95328</v>
      </c>
      <c r="D39023">
        <v>154256</v>
      </c>
      <c r="E39023" t="s">
        <v>5</v>
      </c>
      <c r="F39023" s="2">
        <v>44390.830284789641</v>
      </c>
      <c r="G39023" s="60">
        <v>0.83028935185185182</v>
      </c>
    </row>
    <row r="39024" spans="1:7" x14ac:dyDescent="0.25">
      <c r="A39024">
        <v>384037</v>
      </c>
      <c r="B39024" s="2">
        <v>44422.782550161806</v>
      </c>
      <c r="C39024">
        <v>95328</v>
      </c>
      <c r="D39024">
        <v>158978</v>
      </c>
      <c r="E39024" t="s">
        <v>5</v>
      </c>
      <c r="F39024" s="2">
        <v>44422.865883495142</v>
      </c>
      <c r="G39024" s="60">
        <v>0.86587962962962972</v>
      </c>
    </row>
    <row r="39025" spans="1:7" x14ac:dyDescent="0.25">
      <c r="A39025">
        <v>390958</v>
      </c>
      <c r="B39025" s="2">
        <v>44424.811676375401</v>
      </c>
      <c r="C39025">
        <v>95328</v>
      </c>
      <c r="D39025">
        <v>411922</v>
      </c>
      <c r="E39025" t="s">
        <v>5</v>
      </c>
      <c r="F39025" s="2">
        <v>44424.895009708736</v>
      </c>
      <c r="G39025" s="60">
        <v>0.89501157407407417</v>
      </c>
    </row>
    <row r="39026" spans="1:7" x14ac:dyDescent="0.25">
      <c r="A39026">
        <v>410389</v>
      </c>
      <c r="B39026" s="2">
        <v>44430.792258899673</v>
      </c>
      <c r="C39026">
        <v>95328</v>
      </c>
      <c r="D39026">
        <v>182984</v>
      </c>
      <c r="E39026" t="s">
        <v>5</v>
      </c>
      <c r="F39026" s="2">
        <v>44430.875592233009</v>
      </c>
      <c r="G39026" s="60">
        <v>0.87559027777777787</v>
      </c>
    </row>
    <row r="39027" spans="1:7" x14ac:dyDescent="0.25">
      <c r="A39027">
        <v>117395</v>
      </c>
      <c r="B39027" s="2">
        <v>44345.562080906151</v>
      </c>
      <c r="C39027">
        <v>95344</v>
      </c>
      <c r="D39027">
        <v>158978</v>
      </c>
      <c r="E39027" t="s">
        <v>2</v>
      </c>
      <c r="F39027" s="2">
        <v>44345.603747572815</v>
      </c>
      <c r="G39027" s="60">
        <v>0.60375000000000001</v>
      </c>
    </row>
    <row r="39028" spans="1:7" x14ac:dyDescent="0.25">
      <c r="A39028">
        <v>179457</v>
      </c>
      <c r="B39028" s="2">
        <v>44363.727129449842</v>
      </c>
      <c r="C39028">
        <v>95344</v>
      </c>
      <c r="D39028">
        <v>118549</v>
      </c>
      <c r="E39028" t="s">
        <v>2</v>
      </c>
      <c r="F39028" s="2">
        <v>44363.768796116507</v>
      </c>
      <c r="G39028" s="60">
        <v>0.76879629629629631</v>
      </c>
    </row>
    <row r="39029" spans="1:7" x14ac:dyDescent="0.25">
      <c r="A39029">
        <v>197637</v>
      </c>
      <c r="B39029" s="2">
        <v>44368.468229773462</v>
      </c>
      <c r="C39029">
        <v>95344</v>
      </c>
      <c r="D39029">
        <v>230507</v>
      </c>
      <c r="E39029" t="s">
        <v>2</v>
      </c>
      <c r="F39029" s="2">
        <v>44368.509896440126</v>
      </c>
      <c r="G39029" s="60">
        <v>0.50989583333333333</v>
      </c>
    </row>
    <row r="39030" spans="1:7" x14ac:dyDescent="0.25">
      <c r="A39030">
        <v>198843</v>
      </c>
      <c r="B39030" s="2">
        <v>44368.723893203889</v>
      </c>
      <c r="C39030">
        <v>95344</v>
      </c>
      <c r="D39030">
        <v>76405</v>
      </c>
      <c r="E39030" t="s">
        <v>2</v>
      </c>
      <c r="F39030" s="2">
        <v>44368.765559870553</v>
      </c>
      <c r="G39030" s="60">
        <v>0.76555555555555566</v>
      </c>
    </row>
    <row r="39031" spans="1:7" x14ac:dyDescent="0.25">
      <c r="A39031">
        <v>262305</v>
      </c>
      <c r="B39031" s="2">
        <v>44387.505874813076</v>
      </c>
      <c r="C39031">
        <v>95344</v>
      </c>
      <c r="D39031">
        <v>472712</v>
      </c>
      <c r="E39031" t="s">
        <v>2</v>
      </c>
      <c r="F39031" s="2">
        <v>44387.54754147974</v>
      </c>
      <c r="G39031" s="60">
        <v>0.54754629629629636</v>
      </c>
    </row>
    <row r="39032" spans="1:7" x14ac:dyDescent="0.25">
      <c r="A39032">
        <v>264408</v>
      </c>
      <c r="B39032" s="2">
        <v>44387.788618122977</v>
      </c>
      <c r="C39032">
        <v>95344</v>
      </c>
      <c r="D39032">
        <v>297015</v>
      </c>
      <c r="E39032" t="s">
        <v>2</v>
      </c>
      <c r="F39032" s="2">
        <v>44387.830284789641</v>
      </c>
      <c r="G39032" s="60">
        <v>0.83028935185185182</v>
      </c>
    </row>
    <row r="39033" spans="1:7" x14ac:dyDescent="0.25">
      <c r="A39033">
        <v>280168</v>
      </c>
      <c r="B39033" s="2">
        <v>44392.688294498381</v>
      </c>
      <c r="C39033">
        <v>95344</v>
      </c>
      <c r="D39033">
        <v>459455</v>
      </c>
      <c r="E39033" t="s">
        <v>2</v>
      </c>
      <c r="F39033" s="2">
        <v>44392.729961165045</v>
      </c>
      <c r="G39033" s="60">
        <v>0.72996527777777775</v>
      </c>
    </row>
    <row r="39034" spans="1:7" x14ac:dyDescent="0.25">
      <c r="A39034">
        <v>295500</v>
      </c>
      <c r="B39034" s="2">
        <v>44396.858197411006</v>
      </c>
      <c r="C39034">
        <v>95344</v>
      </c>
      <c r="D39034">
        <v>76405</v>
      </c>
      <c r="E39034" t="s">
        <v>2</v>
      </c>
      <c r="F39034" s="2">
        <v>44396.89986407767</v>
      </c>
      <c r="G39034" s="60">
        <v>0.89986111111111111</v>
      </c>
    </row>
    <row r="39035" spans="1:7" x14ac:dyDescent="0.25">
      <c r="A39035">
        <v>301716</v>
      </c>
      <c r="B39035" s="2">
        <v>44398.960139158582</v>
      </c>
      <c r="C39035">
        <v>95344</v>
      </c>
      <c r="D39035">
        <v>50825</v>
      </c>
      <c r="E39035" t="s">
        <v>2</v>
      </c>
      <c r="F39035" s="2">
        <v>44399.001805825246</v>
      </c>
      <c r="G39035" s="60">
        <v>1.8055555555555557E-3</v>
      </c>
    </row>
    <row r="39036" spans="1:7" x14ac:dyDescent="0.25">
      <c r="A39036">
        <v>307664</v>
      </c>
      <c r="B39036" s="2">
        <v>44400.848488673138</v>
      </c>
      <c r="C39036">
        <v>95344</v>
      </c>
      <c r="D39036">
        <v>30899</v>
      </c>
      <c r="E39036" t="s">
        <v>2</v>
      </c>
      <c r="F39036" s="2">
        <v>44400.890155339803</v>
      </c>
      <c r="G39036" s="60">
        <v>0.89015046296296296</v>
      </c>
    </row>
    <row r="39037" spans="1:7" x14ac:dyDescent="0.25">
      <c r="A39037">
        <v>25772</v>
      </c>
      <c r="B39037" s="2">
        <v>44311.175267799917</v>
      </c>
      <c r="C39037">
        <v>95375</v>
      </c>
      <c r="D39037">
        <v>107006</v>
      </c>
      <c r="E39037" t="s">
        <v>9</v>
      </c>
      <c r="F39037" s="2">
        <v>44311.425267799917</v>
      </c>
      <c r="G39037" s="60">
        <v>0.42526620370370366</v>
      </c>
    </row>
    <row r="39038" spans="1:7" x14ac:dyDescent="0.25">
      <c r="A39038">
        <v>49846</v>
      </c>
      <c r="B39038" s="2">
        <v>44322.316530744334</v>
      </c>
      <c r="C39038">
        <v>95375</v>
      </c>
      <c r="D39038">
        <v>241927</v>
      </c>
      <c r="E39038" t="s">
        <v>9</v>
      </c>
      <c r="F39038" s="2">
        <v>44322.566530744334</v>
      </c>
      <c r="G39038" s="60">
        <v>0.56652777777777774</v>
      </c>
    </row>
    <row r="39039" spans="1:7" x14ac:dyDescent="0.25">
      <c r="A39039">
        <v>121013</v>
      </c>
      <c r="B39039" s="2">
        <v>44346.094393749809</v>
      </c>
      <c r="C39039">
        <v>95375</v>
      </c>
      <c r="D39039">
        <v>118549</v>
      </c>
      <c r="E39039" t="s">
        <v>9</v>
      </c>
      <c r="F39039" s="2">
        <v>44346.344393749809</v>
      </c>
      <c r="G39039" s="60">
        <v>0.34439814814814818</v>
      </c>
    </row>
    <row r="39040" spans="1:7" x14ac:dyDescent="0.25">
      <c r="A39040">
        <v>149451</v>
      </c>
      <c r="B39040" s="2">
        <v>44354.76636893204</v>
      </c>
      <c r="C39040">
        <v>95375</v>
      </c>
      <c r="D39040">
        <v>250679</v>
      </c>
      <c r="E39040" t="s">
        <v>9</v>
      </c>
      <c r="F39040" s="2">
        <v>44355.01636893204</v>
      </c>
      <c r="G39040" s="60">
        <v>1.636574074074074E-2</v>
      </c>
    </row>
    <row r="39041" spans="1:7" x14ac:dyDescent="0.25">
      <c r="A39041">
        <v>175640</v>
      </c>
      <c r="B39041" s="2">
        <v>44362.358601941749</v>
      </c>
      <c r="C39041">
        <v>95375</v>
      </c>
      <c r="D39041">
        <v>411922</v>
      </c>
      <c r="E39041" t="s">
        <v>9</v>
      </c>
      <c r="F39041" s="2">
        <v>44362.608601941749</v>
      </c>
      <c r="G39041" s="60">
        <v>0.60859953703703706</v>
      </c>
    </row>
    <row r="39042" spans="1:7" x14ac:dyDescent="0.25">
      <c r="A39042">
        <v>175782</v>
      </c>
      <c r="B39042" s="2">
        <v>44362.471870550158</v>
      </c>
      <c r="C39042">
        <v>95375</v>
      </c>
      <c r="D39042">
        <v>230507</v>
      </c>
      <c r="E39042" t="s">
        <v>9</v>
      </c>
      <c r="F39042" s="2">
        <v>44362.721870550158</v>
      </c>
      <c r="G39042" s="60">
        <v>0.72187499999999993</v>
      </c>
    </row>
    <row r="39043" spans="1:7" x14ac:dyDescent="0.25">
      <c r="A39043">
        <v>213613</v>
      </c>
      <c r="B39043" s="2">
        <v>44373.125003814814</v>
      </c>
      <c r="C39043">
        <v>95477</v>
      </c>
      <c r="D39043">
        <v>380527</v>
      </c>
      <c r="E39043" t="s">
        <v>2</v>
      </c>
      <c r="F39043" s="2">
        <v>44373.166670481478</v>
      </c>
      <c r="G39043" s="60">
        <v>0.16666666666666666</v>
      </c>
    </row>
    <row r="39044" spans="1:7" x14ac:dyDescent="0.25">
      <c r="A39044">
        <v>216297</v>
      </c>
      <c r="B39044" s="2">
        <v>44373.701239482201</v>
      </c>
      <c r="C39044">
        <v>95477</v>
      </c>
      <c r="D39044">
        <v>419338</v>
      </c>
      <c r="E39044" t="s">
        <v>2</v>
      </c>
      <c r="F39044" s="2">
        <v>44373.742906148866</v>
      </c>
      <c r="G39044" s="60">
        <v>0.74290509259259263</v>
      </c>
    </row>
    <row r="39045" spans="1:7" x14ac:dyDescent="0.25">
      <c r="A39045">
        <v>229428</v>
      </c>
      <c r="B39045" s="2">
        <v>44377.246333333336</v>
      </c>
      <c r="C39045">
        <v>95477</v>
      </c>
      <c r="D39045">
        <v>290088</v>
      </c>
      <c r="E39045" t="s">
        <v>2</v>
      </c>
      <c r="F39045" s="2">
        <v>44377.288</v>
      </c>
      <c r="G39045" s="60">
        <v>0.28799768518518515</v>
      </c>
    </row>
    <row r="39046" spans="1:7" x14ac:dyDescent="0.25">
      <c r="A39046">
        <v>234461</v>
      </c>
      <c r="B39046" s="2">
        <v>44378.90997734628</v>
      </c>
      <c r="C39046">
        <v>95477</v>
      </c>
      <c r="D39046">
        <v>54742</v>
      </c>
      <c r="E39046" t="s">
        <v>2</v>
      </c>
      <c r="F39046" s="2">
        <v>44378.951644012945</v>
      </c>
      <c r="G39046" s="60">
        <v>0.95164351851851858</v>
      </c>
    </row>
    <row r="39047" spans="1:7" x14ac:dyDescent="0.25">
      <c r="A39047">
        <v>288178</v>
      </c>
      <c r="B39047" s="2">
        <v>44394.76920064725</v>
      </c>
      <c r="C39047">
        <v>95477</v>
      </c>
      <c r="D39047">
        <v>463778</v>
      </c>
      <c r="E39047" t="s">
        <v>2</v>
      </c>
      <c r="F39047" s="2">
        <v>44394.810867313914</v>
      </c>
      <c r="G39047" s="60">
        <v>0.81086805555555552</v>
      </c>
    </row>
    <row r="39048" spans="1:7" x14ac:dyDescent="0.25">
      <c r="A39048">
        <v>343512</v>
      </c>
      <c r="B39048" s="2">
        <v>44410.63166019418</v>
      </c>
      <c r="C39048">
        <v>95477</v>
      </c>
      <c r="D39048">
        <v>411922</v>
      </c>
      <c r="E39048" t="s">
        <v>2</v>
      </c>
      <c r="F39048" s="2">
        <v>44410.673326860844</v>
      </c>
      <c r="G39048" s="60">
        <v>0.67332175925925919</v>
      </c>
    </row>
    <row r="39049" spans="1:7" x14ac:dyDescent="0.25">
      <c r="A39049">
        <v>352376</v>
      </c>
      <c r="B39049" s="2">
        <v>44413.783763754051</v>
      </c>
      <c r="C39049">
        <v>95477</v>
      </c>
      <c r="D39049">
        <v>295496</v>
      </c>
      <c r="E39049" t="s">
        <v>2</v>
      </c>
      <c r="F39049" s="2">
        <v>44413.825430420715</v>
      </c>
      <c r="G39049" s="60">
        <v>0.82542824074074073</v>
      </c>
    </row>
    <row r="39050" spans="1:7" x14ac:dyDescent="0.25">
      <c r="A39050">
        <v>371469</v>
      </c>
      <c r="B39050" s="2">
        <v>44418.842016181232</v>
      </c>
      <c r="C39050">
        <v>95477</v>
      </c>
      <c r="D39050">
        <v>158978</v>
      </c>
      <c r="E39050" t="s">
        <v>2</v>
      </c>
      <c r="F39050" s="2">
        <v>44418.883682847896</v>
      </c>
      <c r="G39050" s="60">
        <v>0.88368055555555547</v>
      </c>
    </row>
    <row r="39051" spans="1:7" x14ac:dyDescent="0.25">
      <c r="A39051">
        <v>381460</v>
      </c>
      <c r="B39051" s="2">
        <v>44422.219916379283</v>
      </c>
      <c r="C39051">
        <v>95477</v>
      </c>
      <c r="D39051">
        <v>357547</v>
      </c>
      <c r="E39051" t="s">
        <v>2</v>
      </c>
      <c r="F39051" s="2">
        <v>44422.261583045947</v>
      </c>
      <c r="G39051" s="60">
        <v>0.26158564814814816</v>
      </c>
    </row>
    <row r="39052" spans="1:7" x14ac:dyDescent="0.25">
      <c r="A39052">
        <v>382836</v>
      </c>
      <c r="B39052" s="2">
        <v>44422.610095522934</v>
      </c>
      <c r="C39052">
        <v>95477</v>
      </c>
      <c r="D39052">
        <v>351192</v>
      </c>
      <c r="E39052" t="s">
        <v>2</v>
      </c>
      <c r="F39052" s="2">
        <v>44422.651762189598</v>
      </c>
      <c r="G39052" s="60">
        <v>0.65175925925925926</v>
      </c>
    </row>
    <row r="39053" spans="1:7" x14ac:dyDescent="0.25">
      <c r="A39053">
        <v>406543</v>
      </c>
      <c r="B39053" s="2">
        <v>44429.871181371505</v>
      </c>
      <c r="C39053">
        <v>95477</v>
      </c>
      <c r="D39053">
        <v>351192</v>
      </c>
      <c r="E39053" t="s">
        <v>2</v>
      </c>
      <c r="F39053" s="2">
        <v>44429.91284803817</v>
      </c>
      <c r="G39053" s="60">
        <v>0.91284722222222225</v>
      </c>
    </row>
    <row r="39054" spans="1:7" x14ac:dyDescent="0.25">
      <c r="A39054">
        <v>410826</v>
      </c>
      <c r="B39054" s="2">
        <v>44430.88570550162</v>
      </c>
      <c r="C39054">
        <v>95477</v>
      </c>
      <c r="D39054">
        <v>206501</v>
      </c>
      <c r="E39054" t="s">
        <v>2</v>
      </c>
      <c r="F39054" s="2">
        <v>44430.927372168284</v>
      </c>
      <c r="G39054" s="60">
        <v>0.92737268518518512</v>
      </c>
    </row>
    <row r="39055" spans="1:7" x14ac:dyDescent="0.25">
      <c r="A39055">
        <v>417902</v>
      </c>
      <c r="B39055" s="2">
        <v>44433.816126213598</v>
      </c>
      <c r="C39055">
        <v>95477</v>
      </c>
      <c r="D39055">
        <v>472330</v>
      </c>
      <c r="E39055" t="s">
        <v>2</v>
      </c>
      <c r="F39055" s="2">
        <v>44433.857792880262</v>
      </c>
      <c r="G39055" s="60">
        <v>0.8577893518518519</v>
      </c>
    </row>
    <row r="39056" spans="1:7" x14ac:dyDescent="0.25">
      <c r="A39056">
        <v>284979</v>
      </c>
      <c r="B39056" s="2">
        <v>44393.924944983817</v>
      </c>
      <c r="C39056">
        <v>95493</v>
      </c>
      <c r="D39056">
        <v>250679</v>
      </c>
      <c r="E39056" t="s">
        <v>5</v>
      </c>
      <c r="F39056" s="2">
        <v>44394.008278317153</v>
      </c>
      <c r="G39056" s="60">
        <v>8.2754629629629619E-3</v>
      </c>
    </row>
    <row r="39057" spans="1:7" x14ac:dyDescent="0.25">
      <c r="A39057">
        <v>337512</v>
      </c>
      <c r="B39057" s="2">
        <v>44408.923326860837</v>
      </c>
      <c r="C39057">
        <v>95493</v>
      </c>
      <c r="D39057">
        <v>191893</v>
      </c>
      <c r="E39057" t="s">
        <v>5</v>
      </c>
      <c r="F39057" s="2">
        <v>44409.006660194173</v>
      </c>
      <c r="G39057" s="60">
        <v>6.6550925925925935E-3</v>
      </c>
    </row>
    <row r="39058" spans="1:7" x14ac:dyDescent="0.25">
      <c r="A39058">
        <v>381720</v>
      </c>
      <c r="B39058" s="2">
        <v>44422.33179723502</v>
      </c>
      <c r="C39058">
        <v>95493</v>
      </c>
      <c r="D39058">
        <v>387595</v>
      </c>
      <c r="E39058" t="s">
        <v>5</v>
      </c>
      <c r="F39058" s="2">
        <v>44422.415130568355</v>
      </c>
      <c r="G39058" s="60">
        <v>0.41512731481481485</v>
      </c>
    </row>
    <row r="39059" spans="1:7" x14ac:dyDescent="0.25">
      <c r="A39059">
        <v>303592</v>
      </c>
      <c r="B39059" s="2">
        <v>44399.741692556636</v>
      </c>
      <c r="C39059">
        <v>95511</v>
      </c>
      <c r="D39059">
        <v>250679</v>
      </c>
      <c r="E39059" t="s">
        <v>2</v>
      </c>
      <c r="F39059" s="2">
        <v>44399.7833592233</v>
      </c>
      <c r="G39059" s="60">
        <v>0.7833564814814814</v>
      </c>
    </row>
    <row r="39060" spans="1:7" x14ac:dyDescent="0.25">
      <c r="A39060">
        <v>322853</v>
      </c>
      <c r="B39060" s="2">
        <v>44404.9083592233</v>
      </c>
      <c r="C39060">
        <v>95511</v>
      </c>
      <c r="D39060">
        <v>154256</v>
      </c>
      <c r="E39060" t="s">
        <v>2</v>
      </c>
      <c r="F39060" s="2">
        <v>44404.950025889964</v>
      </c>
      <c r="G39060" s="60">
        <v>0.95002314814814814</v>
      </c>
    </row>
    <row r="39061" spans="1:7" x14ac:dyDescent="0.25">
      <c r="A39061">
        <v>337575</v>
      </c>
      <c r="B39061" s="2">
        <v>44408.928952909941</v>
      </c>
      <c r="C39061">
        <v>95511</v>
      </c>
      <c r="D39061">
        <v>439981</v>
      </c>
      <c r="E39061" t="s">
        <v>2</v>
      </c>
      <c r="F39061" s="2">
        <v>44408.970619576605</v>
      </c>
      <c r="G39061" s="60">
        <v>0.97062500000000007</v>
      </c>
    </row>
    <row r="39062" spans="1:7" x14ac:dyDescent="0.25">
      <c r="A39062">
        <v>374238</v>
      </c>
      <c r="B39062" s="2">
        <v>44419.854961165052</v>
      </c>
      <c r="C39062">
        <v>95511</v>
      </c>
      <c r="D39062">
        <v>405914</v>
      </c>
      <c r="E39062" t="s">
        <v>2</v>
      </c>
      <c r="F39062" s="2">
        <v>44419.896627831717</v>
      </c>
      <c r="G39062" s="60">
        <v>0.8966319444444445</v>
      </c>
    </row>
    <row r="39063" spans="1:7" x14ac:dyDescent="0.25">
      <c r="A39063">
        <v>379024</v>
      </c>
      <c r="B39063" s="2">
        <v>44421.715802589002</v>
      </c>
      <c r="C39063">
        <v>95511</v>
      </c>
      <c r="D39063">
        <v>321417</v>
      </c>
      <c r="E39063" t="s">
        <v>2</v>
      </c>
      <c r="F39063" s="2">
        <v>44421.757469255666</v>
      </c>
      <c r="G39063" s="60">
        <v>0.75746527777777783</v>
      </c>
    </row>
    <row r="39064" spans="1:7" x14ac:dyDescent="0.25">
      <c r="A39064">
        <v>389981</v>
      </c>
      <c r="B39064" s="2">
        <v>44424.615333333335</v>
      </c>
      <c r="C39064">
        <v>95511</v>
      </c>
      <c r="D39064">
        <v>21208</v>
      </c>
      <c r="E39064" t="s">
        <v>2</v>
      </c>
      <c r="F39064" s="2">
        <v>44424.656999999999</v>
      </c>
      <c r="G39064" s="60">
        <v>0.65700231481481486</v>
      </c>
    </row>
    <row r="39065" spans="1:7" x14ac:dyDescent="0.25">
      <c r="A39065">
        <v>402494</v>
      </c>
      <c r="B39065" s="2">
        <v>44428.87599676376</v>
      </c>
      <c r="C39065">
        <v>95511</v>
      </c>
      <c r="D39065">
        <v>397099</v>
      </c>
      <c r="E39065" t="s">
        <v>2</v>
      </c>
      <c r="F39065" s="2">
        <v>44428.917663430424</v>
      </c>
      <c r="G39065" s="60">
        <v>0.91766203703703697</v>
      </c>
    </row>
    <row r="39066" spans="1:7" x14ac:dyDescent="0.25">
      <c r="A39066">
        <v>422559</v>
      </c>
      <c r="B39066" s="2">
        <v>44436.595355082856</v>
      </c>
      <c r="C39066">
        <v>95511</v>
      </c>
      <c r="D39066">
        <v>351192</v>
      </c>
      <c r="E39066" t="s">
        <v>2</v>
      </c>
      <c r="F39066" s="2">
        <v>44436.63702174952</v>
      </c>
      <c r="G39066" s="60">
        <v>0.63702546296296292</v>
      </c>
    </row>
    <row r="39067" spans="1:7" x14ac:dyDescent="0.25">
      <c r="A39067">
        <v>54506</v>
      </c>
      <c r="B39067" s="2">
        <v>44324.309244056523</v>
      </c>
      <c r="C39067">
        <v>95512</v>
      </c>
      <c r="D39067">
        <v>258251</v>
      </c>
      <c r="E39067" t="s">
        <v>6</v>
      </c>
      <c r="F39067" s="2">
        <v>44324.475910723188</v>
      </c>
      <c r="G39067" s="60">
        <v>0.47591435185185182</v>
      </c>
    </row>
    <row r="39068" spans="1:7" x14ac:dyDescent="0.25">
      <c r="A39068">
        <v>63816</v>
      </c>
      <c r="B39068" s="2">
        <v>44327.763941747573</v>
      </c>
      <c r="C39068">
        <v>95512</v>
      </c>
      <c r="D39068">
        <v>111153</v>
      </c>
      <c r="E39068" t="s">
        <v>6</v>
      </c>
      <c r="F39068" s="2">
        <v>44327.930608414237</v>
      </c>
      <c r="G39068" s="60">
        <v>0.93061342592592589</v>
      </c>
    </row>
    <row r="39069" spans="1:7" x14ac:dyDescent="0.25">
      <c r="A39069">
        <v>84241</v>
      </c>
      <c r="B39069" s="2">
        <v>44335.556822006474</v>
      </c>
      <c r="C39069">
        <v>95512</v>
      </c>
      <c r="D39069">
        <v>397390</v>
      </c>
      <c r="E39069" t="s">
        <v>6</v>
      </c>
      <c r="F39069" s="2">
        <v>44335.723488673138</v>
      </c>
      <c r="G39069" s="60">
        <v>0.72348379629629633</v>
      </c>
    </row>
    <row r="39070" spans="1:7" x14ac:dyDescent="0.25">
      <c r="A39070">
        <v>129611</v>
      </c>
      <c r="B39070" s="2">
        <v>44348.708925566345</v>
      </c>
      <c r="C39070">
        <v>95512</v>
      </c>
      <c r="D39070">
        <v>214389</v>
      </c>
      <c r="E39070" t="s">
        <v>6</v>
      </c>
      <c r="F39070" s="2">
        <v>44348.875592233009</v>
      </c>
      <c r="G39070" s="60">
        <v>0.87559027777777787</v>
      </c>
    </row>
    <row r="39071" spans="1:7" x14ac:dyDescent="0.25">
      <c r="A39071">
        <v>149375</v>
      </c>
      <c r="B39071" s="2">
        <v>44354.754233009713</v>
      </c>
      <c r="C39071">
        <v>95512</v>
      </c>
      <c r="D39071">
        <v>9483</v>
      </c>
      <c r="E39071" t="s">
        <v>6</v>
      </c>
      <c r="F39071" s="2">
        <v>44354.920899676377</v>
      </c>
      <c r="G39071" s="60">
        <v>0.92090277777777774</v>
      </c>
    </row>
    <row r="39072" spans="1:7" x14ac:dyDescent="0.25">
      <c r="A39072">
        <v>171038</v>
      </c>
      <c r="B39072" s="2">
        <v>44360.666854368937</v>
      </c>
      <c r="C39072">
        <v>95512</v>
      </c>
      <c r="D39072">
        <v>217497</v>
      </c>
      <c r="E39072" t="s">
        <v>6</v>
      </c>
      <c r="F39072" s="2">
        <v>44360.833521035602</v>
      </c>
      <c r="G39072" s="60">
        <v>0.83351851851851855</v>
      </c>
    </row>
    <row r="39073" spans="1:7" x14ac:dyDescent="0.25">
      <c r="A39073">
        <v>183112</v>
      </c>
      <c r="B39073" s="2">
        <v>44364.87721035599</v>
      </c>
      <c r="C39073">
        <v>95512</v>
      </c>
      <c r="D39073">
        <v>250679</v>
      </c>
      <c r="E39073" t="s">
        <v>6</v>
      </c>
      <c r="F39073" s="2">
        <v>44365.043877022654</v>
      </c>
      <c r="G39073" s="60">
        <v>4.387731481481482E-2</v>
      </c>
    </row>
    <row r="39074" spans="1:7" x14ac:dyDescent="0.25">
      <c r="A39074">
        <v>192533</v>
      </c>
      <c r="B39074" s="2">
        <v>44366.920529801326</v>
      </c>
      <c r="C39074">
        <v>95512</v>
      </c>
      <c r="D39074">
        <v>389877</v>
      </c>
      <c r="E39074" t="s">
        <v>6</v>
      </c>
      <c r="F39074" s="2">
        <v>44367.08719646799</v>
      </c>
      <c r="G39074" s="60">
        <v>8.7199074074074068E-2</v>
      </c>
    </row>
    <row r="39075" spans="1:7" x14ac:dyDescent="0.25">
      <c r="A39075">
        <v>4512</v>
      </c>
      <c r="B39075" s="2">
        <v>44290.622355987056</v>
      </c>
      <c r="C39075">
        <v>95519</v>
      </c>
      <c r="D39075">
        <v>411922</v>
      </c>
      <c r="E39075" t="s">
        <v>5</v>
      </c>
      <c r="F39075" s="2">
        <v>44290.705689320392</v>
      </c>
      <c r="G39075" s="60">
        <v>0.70569444444444451</v>
      </c>
    </row>
    <row r="39076" spans="1:7" x14ac:dyDescent="0.25">
      <c r="A39076">
        <v>9499</v>
      </c>
      <c r="B39076" s="2">
        <v>44300.327857605174</v>
      </c>
      <c r="C39076">
        <v>95519</v>
      </c>
      <c r="D39076">
        <v>238729</v>
      </c>
      <c r="E39076" t="s">
        <v>5</v>
      </c>
      <c r="F39076" s="2">
        <v>44300.41119093851</v>
      </c>
      <c r="G39076" s="60">
        <v>0.41119212962962964</v>
      </c>
    </row>
    <row r="39077" spans="1:7" x14ac:dyDescent="0.25">
      <c r="A39077">
        <v>17105</v>
      </c>
      <c r="B39077" s="2">
        <v>44306.653100323623</v>
      </c>
      <c r="C39077">
        <v>95519</v>
      </c>
      <c r="D39077">
        <v>65828</v>
      </c>
      <c r="E39077" t="s">
        <v>5</v>
      </c>
      <c r="F39077" s="2">
        <v>44306.736433656959</v>
      </c>
      <c r="G39077" s="60">
        <v>0.73643518518518514</v>
      </c>
    </row>
    <row r="39078" spans="1:7" x14ac:dyDescent="0.25">
      <c r="A39078">
        <v>22729</v>
      </c>
      <c r="B39078" s="2">
        <v>44310.186895352032</v>
      </c>
      <c r="C39078">
        <v>95519</v>
      </c>
      <c r="D39078">
        <v>5151</v>
      </c>
      <c r="E39078" t="s">
        <v>5</v>
      </c>
      <c r="F39078" s="2">
        <v>44310.270228685367</v>
      </c>
      <c r="G39078" s="60">
        <v>0.27023148148148152</v>
      </c>
    </row>
    <row r="39079" spans="1:7" x14ac:dyDescent="0.25">
      <c r="A39079">
        <v>33703</v>
      </c>
      <c r="B39079" s="2">
        <v>44315.666045307444</v>
      </c>
      <c r="C39079">
        <v>95519</v>
      </c>
      <c r="D39079">
        <v>357547</v>
      </c>
      <c r="E39079" t="s">
        <v>5</v>
      </c>
      <c r="F39079" s="2">
        <v>44315.749378640779</v>
      </c>
      <c r="G39079" s="60">
        <v>0.74937500000000001</v>
      </c>
    </row>
    <row r="39080" spans="1:7" x14ac:dyDescent="0.25">
      <c r="A39080">
        <v>38135</v>
      </c>
      <c r="B39080" s="2">
        <v>44316.999378640772</v>
      </c>
      <c r="C39080">
        <v>95519</v>
      </c>
      <c r="D39080">
        <v>118549</v>
      </c>
      <c r="E39080" t="s">
        <v>5</v>
      </c>
      <c r="F39080" s="2">
        <v>44317.082711974108</v>
      </c>
      <c r="G39080" s="60">
        <v>8.2708333333333328E-2</v>
      </c>
    </row>
    <row r="39081" spans="1:7" x14ac:dyDescent="0.25">
      <c r="A39081">
        <v>48501</v>
      </c>
      <c r="B39081" s="2">
        <v>44321.583521035594</v>
      </c>
      <c r="C39081">
        <v>95519</v>
      </c>
      <c r="D39081">
        <v>131136</v>
      </c>
      <c r="E39081" t="s">
        <v>5</v>
      </c>
      <c r="F39081" s="2">
        <v>44321.66685436893</v>
      </c>
      <c r="G39081" s="60">
        <v>0.66685185185185192</v>
      </c>
    </row>
    <row r="39082" spans="1:7" x14ac:dyDescent="0.25">
      <c r="A39082">
        <v>66069</v>
      </c>
      <c r="B39082" s="2">
        <v>44328.774459546927</v>
      </c>
      <c r="C39082">
        <v>95519</v>
      </c>
      <c r="D39082">
        <v>217497</v>
      </c>
      <c r="E39082" t="s">
        <v>5</v>
      </c>
      <c r="F39082" s="2">
        <v>44328.857792880262</v>
      </c>
      <c r="G39082" s="60">
        <v>0.8577893518518519</v>
      </c>
    </row>
    <row r="39083" spans="1:7" x14ac:dyDescent="0.25">
      <c r="A39083">
        <v>69018</v>
      </c>
      <c r="B39083" s="2">
        <v>44330.082666666662</v>
      </c>
      <c r="C39083">
        <v>95519</v>
      </c>
      <c r="D39083">
        <v>182191</v>
      </c>
      <c r="E39083" t="s">
        <v>5</v>
      </c>
      <c r="F39083" s="2">
        <v>44330.165999999997</v>
      </c>
      <c r="G39083" s="60">
        <v>0.16599537037037038</v>
      </c>
    </row>
    <row r="39084" spans="1:7" x14ac:dyDescent="0.25">
      <c r="A39084">
        <v>82053</v>
      </c>
      <c r="B39084" s="2">
        <v>44334.589993527508</v>
      </c>
      <c r="C39084">
        <v>95519</v>
      </c>
      <c r="D39084">
        <v>212312</v>
      </c>
      <c r="E39084" t="s">
        <v>5</v>
      </c>
      <c r="F39084" s="2">
        <v>44334.673326860844</v>
      </c>
      <c r="G39084" s="60">
        <v>0.67332175925925919</v>
      </c>
    </row>
    <row r="39085" spans="1:7" x14ac:dyDescent="0.25">
      <c r="A39085">
        <v>88232</v>
      </c>
      <c r="B39085" s="2">
        <v>44337.023650485433</v>
      </c>
      <c r="C39085">
        <v>95519</v>
      </c>
      <c r="D39085">
        <v>142606</v>
      </c>
      <c r="E39085" t="s">
        <v>5</v>
      </c>
      <c r="F39085" s="2">
        <v>44337.106983818769</v>
      </c>
      <c r="G39085" s="60">
        <v>0.10697916666666667</v>
      </c>
    </row>
    <row r="39086" spans="1:7" x14ac:dyDescent="0.25">
      <c r="A39086">
        <v>98405</v>
      </c>
      <c r="B39086" s="2">
        <v>44339.635300970869</v>
      </c>
      <c r="C39086">
        <v>95519</v>
      </c>
      <c r="D39086">
        <v>154256</v>
      </c>
      <c r="E39086" t="s">
        <v>5</v>
      </c>
      <c r="F39086" s="2">
        <v>44339.718634304205</v>
      </c>
      <c r="G39086" s="60">
        <v>0.71863425925925928</v>
      </c>
    </row>
    <row r="39087" spans="1:7" x14ac:dyDescent="0.25">
      <c r="A39087">
        <v>129820</v>
      </c>
      <c r="B39087" s="2">
        <v>44348.743715210352</v>
      </c>
      <c r="C39087">
        <v>95519</v>
      </c>
      <c r="D39087">
        <v>262755</v>
      </c>
      <c r="E39087" t="s">
        <v>5</v>
      </c>
      <c r="F39087" s="2">
        <v>44348.827048543688</v>
      </c>
      <c r="G39087" s="60">
        <v>0.82704861111111105</v>
      </c>
    </row>
    <row r="39088" spans="1:7" x14ac:dyDescent="0.25">
      <c r="A39088">
        <v>154468</v>
      </c>
      <c r="B39088" s="2">
        <v>44356.656336569577</v>
      </c>
      <c r="C39088">
        <v>95519</v>
      </c>
      <c r="D39088">
        <v>137327</v>
      </c>
      <c r="E39088" t="s">
        <v>5</v>
      </c>
      <c r="F39088" s="2">
        <v>44356.739669902912</v>
      </c>
      <c r="G39088" s="60">
        <v>0.73966435185185186</v>
      </c>
    </row>
    <row r="39089" spans="1:7" x14ac:dyDescent="0.25">
      <c r="A39089">
        <v>220717</v>
      </c>
      <c r="B39089" s="2">
        <v>44374.66119093851</v>
      </c>
      <c r="C39089">
        <v>95519</v>
      </c>
      <c r="D39089">
        <v>158978</v>
      </c>
      <c r="E39089" t="s">
        <v>5</v>
      </c>
      <c r="F39089" s="2">
        <v>44374.744524271846</v>
      </c>
      <c r="G39089" s="60">
        <v>0.74452546296296296</v>
      </c>
    </row>
    <row r="39090" spans="1:7" x14ac:dyDescent="0.25">
      <c r="A39090">
        <v>235746</v>
      </c>
      <c r="B39090" s="2">
        <v>44379.622355987056</v>
      </c>
      <c r="C39090">
        <v>95519</v>
      </c>
      <c r="D39090">
        <v>330333</v>
      </c>
      <c r="E39090" t="s">
        <v>5</v>
      </c>
      <c r="F39090" s="2">
        <v>44379.705689320392</v>
      </c>
      <c r="G39090" s="60">
        <v>0.70569444444444451</v>
      </c>
    </row>
    <row r="39091" spans="1:7" x14ac:dyDescent="0.25">
      <c r="A39091">
        <v>276309</v>
      </c>
      <c r="B39091" s="2">
        <v>44391.515559870546</v>
      </c>
      <c r="C39091">
        <v>95519</v>
      </c>
      <c r="D39091">
        <v>472712</v>
      </c>
      <c r="E39091" t="s">
        <v>5</v>
      </c>
      <c r="F39091" s="2">
        <v>44391.598893203882</v>
      </c>
      <c r="G39091" s="60">
        <v>0.59888888888888892</v>
      </c>
    </row>
    <row r="39092" spans="1:7" x14ac:dyDescent="0.25">
      <c r="A39092">
        <v>302594</v>
      </c>
      <c r="B39092" s="2">
        <v>44399.564103559867</v>
      </c>
      <c r="C39092">
        <v>95519</v>
      </c>
      <c r="D39092">
        <v>250679</v>
      </c>
      <c r="E39092" t="s">
        <v>5</v>
      </c>
      <c r="F39092" s="2">
        <v>44399.647436893203</v>
      </c>
      <c r="G39092" s="60">
        <v>0.64744212962962966</v>
      </c>
    </row>
    <row r="39093" spans="1:7" x14ac:dyDescent="0.25">
      <c r="A39093">
        <v>318006</v>
      </c>
      <c r="B39093" s="2">
        <v>44403.508666666661</v>
      </c>
      <c r="C39093">
        <v>95519</v>
      </c>
      <c r="D39093">
        <v>389877</v>
      </c>
      <c r="E39093" t="s">
        <v>5</v>
      </c>
      <c r="F39093" s="2">
        <v>44403.591999999997</v>
      </c>
      <c r="G39093" s="60">
        <v>0.5920023148148148</v>
      </c>
    </row>
    <row r="39094" spans="1:7" x14ac:dyDescent="0.25">
      <c r="A39094">
        <v>330320</v>
      </c>
      <c r="B39094" s="2">
        <v>44407.675754045304</v>
      </c>
      <c r="C39094">
        <v>95519</v>
      </c>
      <c r="D39094">
        <v>230507</v>
      </c>
      <c r="E39094" t="s">
        <v>5</v>
      </c>
      <c r="F39094" s="2">
        <v>44407.759087378639</v>
      </c>
      <c r="G39094" s="60">
        <v>0.75908564814814816</v>
      </c>
    </row>
    <row r="39095" spans="1:7" x14ac:dyDescent="0.25">
      <c r="A39095">
        <v>417485</v>
      </c>
      <c r="B39095" s="2">
        <v>44433.753423948219</v>
      </c>
      <c r="C39095">
        <v>95519</v>
      </c>
      <c r="D39095">
        <v>264283</v>
      </c>
      <c r="E39095" t="s">
        <v>5</v>
      </c>
      <c r="F39095" s="2">
        <v>44433.836757281555</v>
      </c>
      <c r="G39095" s="60">
        <v>0.8367592592592592</v>
      </c>
    </row>
    <row r="39096" spans="1:7" x14ac:dyDescent="0.25">
      <c r="A39096">
        <v>151108</v>
      </c>
      <c r="B39096" s="2">
        <v>44355.55601294498</v>
      </c>
      <c r="C39096">
        <v>95520</v>
      </c>
      <c r="D39096">
        <v>250247</v>
      </c>
      <c r="E39096" t="s">
        <v>9</v>
      </c>
      <c r="F39096" s="2">
        <v>44355.80601294498</v>
      </c>
      <c r="G39096" s="60">
        <v>0.80601851851851858</v>
      </c>
    </row>
    <row r="39097" spans="1:7" x14ac:dyDescent="0.25">
      <c r="A39097">
        <v>169504</v>
      </c>
      <c r="B39097" s="2">
        <v>44360.429799352751</v>
      </c>
      <c r="C39097">
        <v>95520</v>
      </c>
      <c r="D39097">
        <v>305248</v>
      </c>
      <c r="E39097" t="s">
        <v>9</v>
      </c>
      <c r="F39097" s="2">
        <v>44360.679799352751</v>
      </c>
      <c r="G39097" s="60">
        <v>0.67980324074074072</v>
      </c>
    </row>
    <row r="39098" spans="1:7" x14ac:dyDescent="0.25">
      <c r="A39098">
        <v>174484</v>
      </c>
      <c r="B39098" s="2">
        <v>44361.751805825246</v>
      </c>
      <c r="C39098">
        <v>95520</v>
      </c>
      <c r="D39098">
        <v>322395</v>
      </c>
      <c r="E39098" t="s">
        <v>9</v>
      </c>
      <c r="F39098" s="2">
        <v>44362.001805825246</v>
      </c>
      <c r="G39098" s="60">
        <v>1.8055555555555557E-3</v>
      </c>
    </row>
    <row r="39099" spans="1:7" x14ac:dyDescent="0.25">
      <c r="A39099">
        <v>178267</v>
      </c>
      <c r="B39099" s="2">
        <v>44363.363456310683</v>
      </c>
      <c r="C39099">
        <v>95520</v>
      </c>
      <c r="D39099">
        <v>157696</v>
      </c>
      <c r="E39099" t="s">
        <v>9</v>
      </c>
      <c r="F39099" s="2">
        <v>44363.613456310683</v>
      </c>
      <c r="G39099" s="60">
        <v>0.61346064814814816</v>
      </c>
    </row>
    <row r="39100" spans="1:7" x14ac:dyDescent="0.25">
      <c r="A39100">
        <v>181915</v>
      </c>
      <c r="B39100" s="2">
        <v>44364.670899676377</v>
      </c>
      <c r="C39100">
        <v>95520</v>
      </c>
      <c r="D39100">
        <v>102292</v>
      </c>
      <c r="E39100" t="s">
        <v>9</v>
      </c>
      <c r="F39100" s="2">
        <v>44364.920899676377</v>
      </c>
      <c r="G39100" s="60">
        <v>0.92090277777777774</v>
      </c>
    </row>
    <row r="39101" spans="1:7" x14ac:dyDescent="0.25">
      <c r="A39101">
        <v>210118</v>
      </c>
      <c r="B39101" s="2">
        <v>44372.455689320392</v>
      </c>
      <c r="C39101">
        <v>95520</v>
      </c>
      <c r="D39101">
        <v>389985</v>
      </c>
      <c r="E39101" t="s">
        <v>9</v>
      </c>
      <c r="F39101" s="2">
        <v>44372.705689320392</v>
      </c>
      <c r="G39101" s="60">
        <v>0.70569444444444451</v>
      </c>
    </row>
    <row r="39102" spans="1:7" x14ac:dyDescent="0.25">
      <c r="A39102">
        <v>233873</v>
      </c>
      <c r="B39102" s="2">
        <v>44378.787404530747</v>
      </c>
      <c r="C39102">
        <v>95520</v>
      </c>
      <c r="D39102">
        <v>392434</v>
      </c>
      <c r="E39102" t="s">
        <v>9</v>
      </c>
      <c r="F39102" s="2">
        <v>44379.037404530747</v>
      </c>
      <c r="G39102" s="60">
        <v>3.740740740740741E-2</v>
      </c>
    </row>
    <row r="39103" spans="1:7" x14ac:dyDescent="0.25">
      <c r="A39103">
        <v>239832</v>
      </c>
      <c r="B39103" s="2">
        <v>44380.512323624593</v>
      </c>
      <c r="C39103">
        <v>95520</v>
      </c>
      <c r="D39103">
        <v>158978</v>
      </c>
      <c r="E39103" t="s">
        <v>9</v>
      </c>
      <c r="F39103" s="2">
        <v>44380.762323624593</v>
      </c>
      <c r="G39103" s="60">
        <v>0.76232638888888893</v>
      </c>
    </row>
    <row r="39104" spans="1:7" x14ac:dyDescent="0.25">
      <c r="A39104">
        <v>262207</v>
      </c>
      <c r="B39104" s="2">
        <v>44387.484815533979</v>
      </c>
      <c r="C39104">
        <v>95520</v>
      </c>
      <c r="D39104">
        <v>181651</v>
      </c>
      <c r="E39104" t="s">
        <v>9</v>
      </c>
      <c r="F39104" s="2">
        <v>44387.734815533979</v>
      </c>
      <c r="G39104" s="60">
        <v>0.73481481481481481</v>
      </c>
    </row>
    <row r="39105" spans="1:7" x14ac:dyDescent="0.25">
      <c r="A39105">
        <v>276116</v>
      </c>
      <c r="B39105" s="2">
        <v>44391.410381877024</v>
      </c>
      <c r="C39105">
        <v>95520</v>
      </c>
      <c r="D39105">
        <v>5151</v>
      </c>
      <c r="E39105" t="s">
        <v>9</v>
      </c>
      <c r="F39105" s="2">
        <v>44391.660381877024</v>
      </c>
      <c r="G39105" s="60">
        <v>0.66038194444444442</v>
      </c>
    </row>
    <row r="39106" spans="1:7" x14ac:dyDescent="0.25">
      <c r="A39106">
        <v>281946</v>
      </c>
      <c r="B39106" s="2">
        <v>44393.431417475731</v>
      </c>
      <c r="C39106">
        <v>95520</v>
      </c>
      <c r="D39106">
        <v>184941</v>
      </c>
      <c r="E39106" t="s">
        <v>9</v>
      </c>
      <c r="F39106" s="2">
        <v>44393.681417475731</v>
      </c>
      <c r="G39106" s="60">
        <v>0.68141203703703701</v>
      </c>
    </row>
    <row r="39107" spans="1:7" x14ac:dyDescent="0.25">
      <c r="A39107">
        <v>354309</v>
      </c>
      <c r="B39107" s="2">
        <v>44414.515559870553</v>
      </c>
      <c r="C39107">
        <v>95520</v>
      </c>
      <c r="D39107">
        <v>158978</v>
      </c>
      <c r="E39107" t="s">
        <v>9</v>
      </c>
      <c r="F39107" s="2">
        <v>44414.765559870553</v>
      </c>
      <c r="G39107" s="60">
        <v>0.76555555555555566</v>
      </c>
    </row>
    <row r="39108" spans="1:7" x14ac:dyDescent="0.25">
      <c r="A39108">
        <v>367406</v>
      </c>
      <c r="B39108" s="2">
        <v>44417.612647249189</v>
      </c>
      <c r="C39108">
        <v>95520</v>
      </c>
      <c r="D39108">
        <v>470762</v>
      </c>
      <c r="E39108" t="s">
        <v>9</v>
      </c>
      <c r="F39108" s="2">
        <v>44417.862647249189</v>
      </c>
      <c r="G39108" s="60">
        <v>0.86265046296296299</v>
      </c>
    </row>
    <row r="39109" spans="1:7" x14ac:dyDescent="0.25">
      <c r="A39109">
        <v>389682</v>
      </c>
      <c r="B39109" s="2">
        <v>44424.528504854366</v>
      </c>
      <c r="C39109">
        <v>95520</v>
      </c>
      <c r="D39109">
        <v>413014</v>
      </c>
      <c r="E39109" t="s">
        <v>9</v>
      </c>
      <c r="F39109" s="2">
        <v>44424.778504854366</v>
      </c>
      <c r="G39109" s="60">
        <v>0.77850694444444446</v>
      </c>
    </row>
    <row r="39110" spans="1:7" x14ac:dyDescent="0.25">
      <c r="A39110">
        <v>411659</v>
      </c>
      <c r="B39110" s="2">
        <v>44431.402291262137</v>
      </c>
      <c r="C39110">
        <v>95520</v>
      </c>
      <c r="D39110">
        <v>384325</v>
      </c>
      <c r="E39110" t="s">
        <v>9</v>
      </c>
      <c r="F39110" s="2">
        <v>44431.652291262137</v>
      </c>
      <c r="G39110" s="60">
        <v>0.6522916666666666</v>
      </c>
    </row>
    <row r="39111" spans="1:7" x14ac:dyDescent="0.25">
      <c r="A39111">
        <v>414106</v>
      </c>
      <c r="B39111" s="2">
        <v>44432.397436893203</v>
      </c>
      <c r="C39111">
        <v>95520</v>
      </c>
      <c r="D39111">
        <v>474478</v>
      </c>
      <c r="E39111" t="s">
        <v>9</v>
      </c>
      <c r="F39111" s="2">
        <v>44432.647436893203</v>
      </c>
      <c r="G39111" s="60">
        <v>0.64744212962962966</v>
      </c>
    </row>
    <row r="39112" spans="1:7" x14ac:dyDescent="0.25">
      <c r="A39112">
        <v>3594</v>
      </c>
      <c r="B39112" s="2">
        <v>44286.640155339803</v>
      </c>
      <c r="C39112">
        <v>95551</v>
      </c>
      <c r="D39112">
        <v>158978</v>
      </c>
      <c r="E39112" t="s">
        <v>5</v>
      </c>
      <c r="F39112" s="2">
        <v>44286.723488673138</v>
      </c>
      <c r="G39112" s="60">
        <v>0.72348379629629633</v>
      </c>
    </row>
    <row r="39113" spans="1:7" x14ac:dyDescent="0.25">
      <c r="A39113">
        <v>5345</v>
      </c>
      <c r="B39113" s="2">
        <v>44293.840802588995</v>
      </c>
      <c r="C39113">
        <v>95551</v>
      </c>
      <c r="D39113">
        <v>155227</v>
      </c>
      <c r="E39113" t="s">
        <v>5</v>
      </c>
      <c r="F39113" s="2">
        <v>44293.924135922331</v>
      </c>
      <c r="G39113" s="60">
        <v>0.92413194444444446</v>
      </c>
    </row>
    <row r="39114" spans="1:7" x14ac:dyDescent="0.25">
      <c r="A39114">
        <v>11092</v>
      </c>
      <c r="B39114" s="2">
        <v>44301.983197410998</v>
      </c>
      <c r="C39114">
        <v>95551</v>
      </c>
      <c r="D39114">
        <v>21665</v>
      </c>
      <c r="E39114" t="s">
        <v>5</v>
      </c>
      <c r="F39114" s="2">
        <v>44302.066530744334</v>
      </c>
      <c r="G39114" s="60">
        <v>6.6527777777777783E-2</v>
      </c>
    </row>
    <row r="39115" spans="1:7" x14ac:dyDescent="0.25">
      <c r="A39115">
        <v>13594</v>
      </c>
      <c r="B39115" s="2">
        <v>44303.797113268607</v>
      </c>
      <c r="C39115">
        <v>95551</v>
      </c>
      <c r="D39115">
        <v>258251</v>
      </c>
      <c r="E39115" t="s">
        <v>5</v>
      </c>
      <c r="F39115" s="2">
        <v>44303.880446601943</v>
      </c>
      <c r="G39115" s="60">
        <v>0.88045138888888885</v>
      </c>
    </row>
    <row r="39116" spans="1:7" x14ac:dyDescent="0.25">
      <c r="A39116">
        <v>26348</v>
      </c>
      <c r="B39116" s="2">
        <v>44311.536595469253</v>
      </c>
      <c r="C39116">
        <v>95551</v>
      </c>
      <c r="D39116">
        <v>199629</v>
      </c>
      <c r="E39116" t="s">
        <v>5</v>
      </c>
      <c r="F39116" s="2">
        <v>44311.619928802589</v>
      </c>
      <c r="G39116" s="60">
        <v>0.61993055555555554</v>
      </c>
    </row>
    <row r="39117" spans="1:7" x14ac:dyDescent="0.25">
      <c r="A39117">
        <v>33187</v>
      </c>
      <c r="B39117" s="2">
        <v>44315.52203236246</v>
      </c>
      <c r="C39117">
        <v>95551</v>
      </c>
      <c r="D39117">
        <v>227775</v>
      </c>
      <c r="E39117" t="s">
        <v>5</v>
      </c>
      <c r="F39117" s="2">
        <v>44315.605365695796</v>
      </c>
      <c r="G39117" s="60">
        <v>0.60537037037037034</v>
      </c>
    </row>
    <row r="39118" spans="1:7" x14ac:dyDescent="0.25">
      <c r="A39118">
        <v>39948</v>
      </c>
      <c r="B39118" s="2">
        <v>44317.732383190407</v>
      </c>
      <c r="C39118">
        <v>95551</v>
      </c>
      <c r="D39118">
        <v>154228</v>
      </c>
      <c r="E39118" t="s">
        <v>5</v>
      </c>
      <c r="F39118" s="2">
        <v>44317.815716523743</v>
      </c>
      <c r="G39118" s="60">
        <v>0.81571759259259258</v>
      </c>
    </row>
    <row r="39119" spans="1:7" x14ac:dyDescent="0.25">
      <c r="A39119">
        <v>41674</v>
      </c>
      <c r="B39119" s="2">
        <v>44318.498666666666</v>
      </c>
      <c r="C39119">
        <v>95551</v>
      </c>
      <c r="D39119">
        <v>411922</v>
      </c>
      <c r="E39119" t="s">
        <v>5</v>
      </c>
      <c r="F39119" s="2">
        <v>44318.582000000002</v>
      </c>
      <c r="G39119" s="60">
        <v>0.58200231481481479</v>
      </c>
    </row>
    <row r="39120" spans="1:7" x14ac:dyDescent="0.25">
      <c r="A39120">
        <v>78353</v>
      </c>
      <c r="B39120" s="2">
        <v>44332.743715210352</v>
      </c>
      <c r="C39120">
        <v>95551</v>
      </c>
      <c r="D39120">
        <v>343712</v>
      </c>
      <c r="E39120" t="s">
        <v>5</v>
      </c>
      <c r="F39120" s="2">
        <v>44332.827048543688</v>
      </c>
      <c r="G39120" s="60">
        <v>0.82704861111111105</v>
      </c>
    </row>
    <row r="39121" spans="1:7" x14ac:dyDescent="0.25">
      <c r="A39121">
        <v>3306</v>
      </c>
      <c r="B39121" s="2">
        <v>44286.261919093849</v>
      </c>
      <c r="C39121">
        <v>95562</v>
      </c>
      <c r="D39121">
        <v>387595</v>
      </c>
      <c r="E39121" t="s">
        <v>3</v>
      </c>
      <c r="F39121" s="2">
        <v>44286.386919093849</v>
      </c>
      <c r="G39121" s="60">
        <v>0.38692129629629629</v>
      </c>
    </row>
    <row r="39122" spans="1:7" x14ac:dyDescent="0.25">
      <c r="A39122">
        <v>7218</v>
      </c>
      <c r="B39122" s="2">
        <v>44296.805608414237</v>
      </c>
      <c r="C39122">
        <v>95562</v>
      </c>
      <c r="D39122">
        <v>230507</v>
      </c>
      <c r="E39122" t="s">
        <v>3</v>
      </c>
      <c r="F39122" s="2">
        <v>44296.930608414237</v>
      </c>
      <c r="G39122" s="60">
        <v>0.93061342592592589</v>
      </c>
    </row>
    <row r="39123" spans="1:7" x14ac:dyDescent="0.25">
      <c r="A39123">
        <v>17170</v>
      </c>
      <c r="B39123" s="2">
        <v>44306.726320388349</v>
      </c>
      <c r="C39123">
        <v>95562</v>
      </c>
      <c r="D39123">
        <v>80048</v>
      </c>
      <c r="E39123" t="s">
        <v>3</v>
      </c>
      <c r="F39123" s="2">
        <v>44306.851320388349</v>
      </c>
      <c r="G39123" s="60">
        <v>0.85131944444444441</v>
      </c>
    </row>
    <row r="39124" spans="1:7" x14ac:dyDescent="0.25">
      <c r="A39124">
        <v>125246</v>
      </c>
      <c r="B39124" s="2">
        <v>44346.964993527508</v>
      </c>
      <c r="C39124">
        <v>95565</v>
      </c>
      <c r="D39124">
        <v>116201</v>
      </c>
      <c r="E39124" t="s">
        <v>2</v>
      </c>
      <c r="F39124" s="2">
        <v>44347.006660194173</v>
      </c>
      <c r="G39124" s="60">
        <v>6.6550925925925935E-3</v>
      </c>
    </row>
    <row r="39125" spans="1:7" x14ac:dyDescent="0.25">
      <c r="A39125">
        <v>134233</v>
      </c>
      <c r="B39125" s="2">
        <v>44350.657550161814</v>
      </c>
      <c r="C39125">
        <v>95565</v>
      </c>
      <c r="D39125">
        <v>250679</v>
      </c>
      <c r="E39125" t="s">
        <v>2</v>
      </c>
      <c r="F39125" s="2">
        <v>44350.699216828478</v>
      </c>
      <c r="G39125" s="60">
        <v>0.69921296296296298</v>
      </c>
    </row>
    <row r="39126" spans="1:7" x14ac:dyDescent="0.25">
      <c r="A39126">
        <v>152534</v>
      </c>
      <c r="B39126" s="2">
        <v>44355.804799352751</v>
      </c>
      <c r="C39126">
        <v>95565</v>
      </c>
      <c r="D39126">
        <v>357950</v>
      </c>
      <c r="E39126" t="s">
        <v>2</v>
      </c>
      <c r="F39126" s="2">
        <v>44355.846466019415</v>
      </c>
      <c r="G39126" s="60">
        <v>0.84646990740740735</v>
      </c>
    </row>
    <row r="39127" spans="1:7" x14ac:dyDescent="0.25">
      <c r="A39127">
        <v>172118</v>
      </c>
      <c r="B39127" s="2">
        <v>44360.816126213598</v>
      </c>
      <c r="C39127">
        <v>95565</v>
      </c>
      <c r="D39127">
        <v>56611</v>
      </c>
      <c r="E39127" t="s">
        <v>2</v>
      </c>
      <c r="F39127" s="2">
        <v>44360.857792880262</v>
      </c>
      <c r="G39127" s="60">
        <v>0.8577893518518519</v>
      </c>
    </row>
    <row r="39128" spans="1:7" x14ac:dyDescent="0.25">
      <c r="A39128">
        <v>237810</v>
      </c>
      <c r="B39128" s="2">
        <v>44379.872760517799</v>
      </c>
      <c r="C39128">
        <v>95565</v>
      </c>
      <c r="D39128">
        <v>351192</v>
      </c>
      <c r="E39128" t="s">
        <v>2</v>
      </c>
      <c r="F39128" s="2">
        <v>44379.914427184463</v>
      </c>
      <c r="G39128" s="60">
        <v>0.91443287037037047</v>
      </c>
    </row>
    <row r="39129" spans="1:7" x14ac:dyDescent="0.25">
      <c r="A39129">
        <v>274641</v>
      </c>
      <c r="B39129" s="2">
        <v>44390.749783171523</v>
      </c>
      <c r="C39129">
        <v>95565</v>
      </c>
      <c r="D39129">
        <v>280980</v>
      </c>
      <c r="E39129" t="s">
        <v>2</v>
      </c>
      <c r="F39129" s="2">
        <v>44390.791449838187</v>
      </c>
      <c r="G39129" s="60">
        <v>0.79144675925925922</v>
      </c>
    </row>
    <row r="39130" spans="1:7" x14ac:dyDescent="0.25">
      <c r="A39130">
        <v>286318</v>
      </c>
      <c r="B39130" s="2">
        <v>44394.370159001432</v>
      </c>
      <c r="C39130">
        <v>95565</v>
      </c>
      <c r="D39130">
        <v>82850</v>
      </c>
      <c r="E39130" t="s">
        <v>2</v>
      </c>
      <c r="F39130" s="2">
        <v>44394.411825668096</v>
      </c>
      <c r="G39130" s="60">
        <v>0.41182870370370367</v>
      </c>
    </row>
    <row r="39131" spans="1:7" x14ac:dyDescent="0.25">
      <c r="A39131">
        <v>357954</v>
      </c>
      <c r="B39131" s="2">
        <v>44415.166844691303</v>
      </c>
      <c r="C39131">
        <v>95565</v>
      </c>
      <c r="D39131">
        <v>361821</v>
      </c>
      <c r="E39131" t="s">
        <v>2</v>
      </c>
      <c r="F39131" s="2">
        <v>44415.208511357967</v>
      </c>
      <c r="G39131" s="60">
        <v>0.20850694444444443</v>
      </c>
    </row>
    <row r="39132" spans="1:7" x14ac:dyDescent="0.25">
      <c r="A39132">
        <v>360185</v>
      </c>
      <c r="B39132" s="2">
        <v>44415.675349514568</v>
      </c>
      <c r="C39132">
        <v>95565</v>
      </c>
      <c r="D39132">
        <v>158978</v>
      </c>
      <c r="E39132" t="s">
        <v>2</v>
      </c>
      <c r="F39132" s="2">
        <v>44415.717016181232</v>
      </c>
      <c r="G39132" s="60">
        <v>0.71701388888888884</v>
      </c>
    </row>
    <row r="39133" spans="1:7" x14ac:dyDescent="0.25">
      <c r="A39133">
        <v>390561</v>
      </c>
      <c r="B39133" s="2">
        <v>44424.736838187702</v>
      </c>
      <c r="C39133">
        <v>95565</v>
      </c>
      <c r="D39133">
        <v>335057</v>
      </c>
      <c r="E39133" t="s">
        <v>2</v>
      </c>
      <c r="F39133" s="2">
        <v>44424.778504854366</v>
      </c>
      <c r="G39133" s="60">
        <v>0.77850694444444446</v>
      </c>
    </row>
    <row r="39134" spans="1:7" x14ac:dyDescent="0.25">
      <c r="A39134">
        <v>66677</v>
      </c>
      <c r="B39134" s="2">
        <v>44328.918472491911</v>
      </c>
      <c r="C39134">
        <v>95587</v>
      </c>
      <c r="D39134">
        <v>128523</v>
      </c>
      <c r="E39134" t="s">
        <v>5</v>
      </c>
      <c r="F39134" s="2">
        <v>44329.001805825246</v>
      </c>
      <c r="G39134" s="60">
        <v>1.8055555555555557E-3</v>
      </c>
    </row>
    <row r="39135" spans="1:7" x14ac:dyDescent="0.25">
      <c r="A39135">
        <v>70094</v>
      </c>
      <c r="B39135" s="2">
        <v>44330.633682847896</v>
      </c>
      <c r="C39135">
        <v>95587</v>
      </c>
      <c r="D39135">
        <v>473327</v>
      </c>
      <c r="E39135" t="s">
        <v>5</v>
      </c>
      <c r="F39135" s="2">
        <v>44330.717016181232</v>
      </c>
      <c r="G39135" s="60">
        <v>0.71701388888888884</v>
      </c>
    </row>
    <row r="39136" spans="1:7" x14ac:dyDescent="0.25">
      <c r="A39136">
        <v>71692</v>
      </c>
      <c r="B39136" s="2">
        <v>44330.863456310675</v>
      </c>
      <c r="C39136">
        <v>95587</v>
      </c>
      <c r="D39136">
        <v>230507</v>
      </c>
      <c r="E39136" t="s">
        <v>5</v>
      </c>
      <c r="F39136" s="2">
        <v>44330.946789644011</v>
      </c>
      <c r="G39136" s="60">
        <v>0.94679398148148142</v>
      </c>
    </row>
    <row r="39137" spans="1:7" x14ac:dyDescent="0.25">
      <c r="A39137">
        <v>73756</v>
      </c>
      <c r="B39137" s="2">
        <v>44331.602938511322</v>
      </c>
      <c r="C39137">
        <v>95587</v>
      </c>
      <c r="D39137">
        <v>21760</v>
      </c>
      <c r="E39137" t="s">
        <v>5</v>
      </c>
      <c r="F39137" s="2">
        <v>44331.686271844657</v>
      </c>
      <c r="G39137" s="60">
        <v>0.68627314814814822</v>
      </c>
    </row>
    <row r="39138" spans="1:7" x14ac:dyDescent="0.25">
      <c r="A39138">
        <v>82065</v>
      </c>
      <c r="B39138" s="2">
        <v>44334.598084142395</v>
      </c>
      <c r="C39138">
        <v>95587</v>
      </c>
      <c r="D39138">
        <v>112334</v>
      </c>
      <c r="E39138" t="s">
        <v>5</v>
      </c>
      <c r="F39138" s="2">
        <v>44334.681417475731</v>
      </c>
      <c r="G39138" s="60">
        <v>0.68141203703703701</v>
      </c>
    </row>
    <row r="39139" spans="1:7" x14ac:dyDescent="0.25">
      <c r="A39139">
        <v>82767</v>
      </c>
      <c r="B39139" s="2">
        <v>44334.706498381878</v>
      </c>
      <c r="C39139">
        <v>95587</v>
      </c>
      <c r="D39139">
        <v>238134</v>
      </c>
      <c r="E39139" t="s">
        <v>5</v>
      </c>
      <c r="F39139" s="2">
        <v>44334.789831715214</v>
      </c>
      <c r="G39139" s="60">
        <v>0.7898263888888889</v>
      </c>
    </row>
    <row r="39140" spans="1:7" x14ac:dyDescent="0.25">
      <c r="A39140">
        <v>94249</v>
      </c>
      <c r="B39140" s="2">
        <v>44338.615924558246</v>
      </c>
      <c r="C39140">
        <v>95587</v>
      </c>
      <c r="D39140">
        <v>411922</v>
      </c>
      <c r="E39140" t="s">
        <v>5</v>
      </c>
      <c r="F39140" s="2">
        <v>44338.699257891582</v>
      </c>
      <c r="G39140" s="60">
        <v>0.69925925925925936</v>
      </c>
    </row>
    <row r="39141" spans="1:7" x14ac:dyDescent="0.25">
      <c r="A39141">
        <v>123306</v>
      </c>
      <c r="B39141" s="2">
        <v>44346.691935275077</v>
      </c>
      <c r="C39141">
        <v>95587</v>
      </c>
      <c r="D39141">
        <v>182191</v>
      </c>
      <c r="E39141" t="s">
        <v>5</v>
      </c>
      <c r="F39141" s="2">
        <v>44346.775268608413</v>
      </c>
      <c r="G39141" s="60">
        <v>0.7752662037037038</v>
      </c>
    </row>
    <row r="39142" spans="1:7" x14ac:dyDescent="0.25">
      <c r="A39142">
        <v>82918</v>
      </c>
      <c r="B39142" s="2">
        <v>44334.730770226532</v>
      </c>
      <c r="C39142">
        <v>95679</v>
      </c>
      <c r="D39142">
        <v>232500</v>
      </c>
      <c r="E39142" t="s">
        <v>5</v>
      </c>
      <c r="F39142" s="2">
        <v>44334.814103559867</v>
      </c>
      <c r="G39142" s="60">
        <v>0.8141087962962964</v>
      </c>
    </row>
    <row r="39143" spans="1:7" x14ac:dyDescent="0.25">
      <c r="A39143">
        <v>106409</v>
      </c>
      <c r="B39143" s="2">
        <v>44342.619119741095</v>
      </c>
      <c r="C39143">
        <v>95679</v>
      </c>
      <c r="D39143">
        <v>238334</v>
      </c>
      <c r="E39143" t="s">
        <v>5</v>
      </c>
      <c r="F39143" s="2">
        <v>44342.702453074431</v>
      </c>
      <c r="G39143" s="60">
        <v>0.70245370370370364</v>
      </c>
    </row>
    <row r="39144" spans="1:7" x14ac:dyDescent="0.25">
      <c r="A39144">
        <v>137054</v>
      </c>
      <c r="B39144" s="2">
        <v>44351.609411003235</v>
      </c>
      <c r="C39144">
        <v>95679</v>
      </c>
      <c r="D39144">
        <v>180863</v>
      </c>
      <c r="E39144" t="s">
        <v>5</v>
      </c>
      <c r="F39144" s="2">
        <v>44351.692744336571</v>
      </c>
      <c r="G39144" s="60">
        <v>0.69274305555555549</v>
      </c>
    </row>
    <row r="39145" spans="1:7" x14ac:dyDescent="0.25">
      <c r="A39145">
        <v>172117</v>
      </c>
      <c r="B39145" s="2">
        <v>44360.815088351083</v>
      </c>
      <c r="C39145">
        <v>95679</v>
      </c>
      <c r="D39145">
        <v>343712</v>
      </c>
      <c r="E39145" t="s">
        <v>5</v>
      </c>
      <c r="F39145" s="2">
        <v>44360.898421684418</v>
      </c>
      <c r="G39145" s="60">
        <v>0.89842592592592585</v>
      </c>
    </row>
    <row r="39146" spans="1:7" x14ac:dyDescent="0.25">
      <c r="A39146">
        <v>198700</v>
      </c>
      <c r="B39146" s="2">
        <v>44368.698407766991</v>
      </c>
      <c r="C39146">
        <v>95679</v>
      </c>
      <c r="D39146">
        <v>391555</v>
      </c>
      <c r="E39146" t="s">
        <v>5</v>
      </c>
      <c r="F39146" s="2">
        <v>44368.781741100327</v>
      </c>
      <c r="G39146" s="60">
        <v>0.78173611111111108</v>
      </c>
    </row>
    <row r="39147" spans="1:7" x14ac:dyDescent="0.25">
      <c r="A39147">
        <v>250808</v>
      </c>
      <c r="B39147" s="2">
        <v>44383.669281553397</v>
      </c>
      <c r="C39147">
        <v>95679</v>
      </c>
      <c r="D39147">
        <v>118549</v>
      </c>
      <c r="E39147" t="s">
        <v>5</v>
      </c>
      <c r="F39147" s="2">
        <v>44383.752614886733</v>
      </c>
      <c r="G39147" s="60">
        <v>0.75261574074074078</v>
      </c>
    </row>
    <row r="39148" spans="1:7" x14ac:dyDescent="0.25">
      <c r="A39148">
        <v>263966</v>
      </c>
      <c r="B39148" s="2">
        <v>44387.735624595465</v>
      </c>
      <c r="C39148">
        <v>95679</v>
      </c>
      <c r="D39148">
        <v>5151</v>
      </c>
      <c r="E39148" t="s">
        <v>5</v>
      </c>
      <c r="F39148" s="2">
        <v>44387.818957928801</v>
      </c>
      <c r="G39148" s="60">
        <v>0.81895833333333334</v>
      </c>
    </row>
    <row r="39149" spans="1:7" x14ac:dyDescent="0.25">
      <c r="A39149">
        <v>280977</v>
      </c>
      <c r="B39149" s="2">
        <v>44392.819766990287</v>
      </c>
      <c r="C39149">
        <v>95679</v>
      </c>
      <c r="D39149">
        <v>29893</v>
      </c>
      <c r="E39149" t="s">
        <v>5</v>
      </c>
      <c r="F39149" s="2">
        <v>44392.903100323623</v>
      </c>
      <c r="G39149" s="60">
        <v>0.90310185185185177</v>
      </c>
    </row>
    <row r="39150" spans="1:7" x14ac:dyDescent="0.25">
      <c r="A39150">
        <v>282741</v>
      </c>
      <c r="B39150" s="2">
        <v>44393.614265372169</v>
      </c>
      <c r="C39150">
        <v>95679</v>
      </c>
      <c r="D39150">
        <v>301748</v>
      </c>
      <c r="E39150" t="s">
        <v>5</v>
      </c>
      <c r="F39150" s="2">
        <v>44393.697598705505</v>
      </c>
      <c r="G39150" s="60">
        <v>0.69760416666666669</v>
      </c>
    </row>
    <row r="39151" spans="1:7" x14ac:dyDescent="0.25">
      <c r="A39151">
        <v>315644</v>
      </c>
      <c r="B39151" s="2">
        <v>44402.737242718445</v>
      </c>
      <c r="C39151">
        <v>95679</v>
      </c>
      <c r="D39151">
        <v>42035</v>
      </c>
      <c r="E39151" t="s">
        <v>5</v>
      </c>
      <c r="F39151" s="2">
        <v>44402.820576051781</v>
      </c>
      <c r="G39151" s="60">
        <v>0.82057870370370367</v>
      </c>
    </row>
    <row r="39152" spans="1:7" x14ac:dyDescent="0.25">
      <c r="A39152">
        <v>329996</v>
      </c>
      <c r="B39152" s="2">
        <v>44407.635300970869</v>
      </c>
      <c r="C39152">
        <v>95679</v>
      </c>
      <c r="D39152">
        <v>233494</v>
      </c>
      <c r="E39152" t="s">
        <v>5</v>
      </c>
      <c r="F39152" s="2">
        <v>44407.718634304205</v>
      </c>
      <c r="G39152" s="60">
        <v>0.71863425925925928</v>
      </c>
    </row>
    <row r="39153" spans="1:7" x14ac:dyDescent="0.25">
      <c r="A39153">
        <v>402938</v>
      </c>
      <c r="B39153" s="2">
        <v>44428.965398058252</v>
      </c>
      <c r="C39153">
        <v>95679</v>
      </c>
      <c r="D39153">
        <v>154449</v>
      </c>
      <c r="E39153" t="s">
        <v>5</v>
      </c>
      <c r="F39153" s="2">
        <v>44429.048731391587</v>
      </c>
      <c r="G39153" s="60">
        <v>4.8726851851851855E-2</v>
      </c>
    </row>
    <row r="39154" spans="1:7" x14ac:dyDescent="0.25">
      <c r="A39154">
        <v>409537</v>
      </c>
      <c r="B39154" s="2">
        <v>44430.711905270546</v>
      </c>
      <c r="C39154">
        <v>95679</v>
      </c>
      <c r="D39154">
        <v>351192</v>
      </c>
      <c r="E39154" t="s">
        <v>5</v>
      </c>
      <c r="F39154" s="2">
        <v>44430.795238603881</v>
      </c>
      <c r="G39154" s="60">
        <v>0.79524305555555552</v>
      </c>
    </row>
    <row r="39155" spans="1:7" x14ac:dyDescent="0.25">
      <c r="A39155">
        <v>413197</v>
      </c>
      <c r="B39155" s="2">
        <v>44431.821385113268</v>
      </c>
      <c r="C39155">
        <v>95679</v>
      </c>
      <c r="D39155">
        <v>150930</v>
      </c>
      <c r="E39155" t="s">
        <v>5</v>
      </c>
      <c r="F39155" s="2">
        <v>44431.904718446604</v>
      </c>
      <c r="G39155" s="60">
        <v>0.90472222222222232</v>
      </c>
    </row>
    <row r="39156" spans="1:7" x14ac:dyDescent="0.25">
      <c r="A39156">
        <v>416322</v>
      </c>
      <c r="B39156" s="2">
        <v>44433.54468608414</v>
      </c>
      <c r="C39156">
        <v>95679</v>
      </c>
      <c r="D39156">
        <v>116382</v>
      </c>
      <c r="E39156" t="s">
        <v>5</v>
      </c>
      <c r="F39156" s="2">
        <v>44433.628019417476</v>
      </c>
      <c r="G39156" s="60">
        <v>0.62802083333333336</v>
      </c>
    </row>
    <row r="39157" spans="1:7" x14ac:dyDescent="0.25">
      <c r="A39157">
        <v>100512</v>
      </c>
      <c r="B39157" s="2">
        <v>44340.075834951458</v>
      </c>
      <c r="C39157">
        <v>95682</v>
      </c>
      <c r="D39157">
        <v>189009</v>
      </c>
      <c r="E39157" t="s">
        <v>13</v>
      </c>
      <c r="F39157" s="2">
        <v>44339.867501618122</v>
      </c>
      <c r="G39157" s="60">
        <v>0.86750000000000005</v>
      </c>
    </row>
    <row r="39158" spans="1:7" x14ac:dyDescent="0.25">
      <c r="A39158">
        <v>114688</v>
      </c>
      <c r="B39158" s="2">
        <v>44344.863860841426</v>
      </c>
      <c r="C39158">
        <v>95682</v>
      </c>
      <c r="D39158">
        <v>258587</v>
      </c>
      <c r="E39158" t="s">
        <v>13</v>
      </c>
      <c r="F39158" s="2">
        <v>44344.65552750809</v>
      </c>
      <c r="G39158" s="60">
        <v>0.65553240740740748</v>
      </c>
    </row>
    <row r="39159" spans="1:7" x14ac:dyDescent="0.25">
      <c r="A39159">
        <v>121354</v>
      </c>
      <c r="B39159" s="2">
        <v>44346.200430420715</v>
      </c>
      <c r="C39159">
        <v>95682</v>
      </c>
      <c r="D39159">
        <v>436070</v>
      </c>
      <c r="E39159" t="s">
        <v>13</v>
      </c>
      <c r="F39159" s="2">
        <v>44345.992097087379</v>
      </c>
      <c r="G39159" s="60">
        <v>0.99209490740740736</v>
      </c>
    </row>
    <row r="39160" spans="1:7" x14ac:dyDescent="0.25">
      <c r="A39160">
        <v>133101</v>
      </c>
      <c r="B39160" s="2">
        <v>44350.044333333339</v>
      </c>
      <c r="C39160">
        <v>95682</v>
      </c>
      <c r="D39160">
        <v>18620</v>
      </c>
      <c r="E39160" t="s">
        <v>13</v>
      </c>
      <c r="F39160" s="2">
        <v>44349.836000000003</v>
      </c>
      <c r="G39160" s="60">
        <v>0.83599537037037042</v>
      </c>
    </row>
    <row r="39161" spans="1:7" x14ac:dyDescent="0.25">
      <c r="A39161">
        <v>139151</v>
      </c>
      <c r="B39161" s="2">
        <v>44351.855770226539</v>
      </c>
      <c r="C39161">
        <v>95682</v>
      </c>
      <c r="D39161">
        <v>133933</v>
      </c>
      <c r="E39161" t="s">
        <v>13</v>
      </c>
      <c r="F39161" s="2">
        <v>44351.647436893203</v>
      </c>
      <c r="G39161" s="60">
        <v>0.64744212962962966</v>
      </c>
    </row>
    <row r="39162" spans="1:7" x14ac:dyDescent="0.25">
      <c r="A39162">
        <v>155290</v>
      </c>
      <c r="B39162" s="2">
        <v>44356.786333333337</v>
      </c>
      <c r="C39162">
        <v>95682</v>
      </c>
      <c r="D39162">
        <v>347393</v>
      </c>
      <c r="E39162" t="s">
        <v>13</v>
      </c>
      <c r="F39162" s="2">
        <v>44356.578000000001</v>
      </c>
      <c r="G39162" s="60">
        <v>0.57799768518518524</v>
      </c>
    </row>
    <row r="39163" spans="1:7" x14ac:dyDescent="0.25">
      <c r="A39163">
        <v>165919</v>
      </c>
      <c r="B39163" s="2">
        <v>44359.674642170474</v>
      </c>
      <c r="C39163">
        <v>95682</v>
      </c>
      <c r="D39163">
        <v>230507</v>
      </c>
      <c r="E39163" t="s">
        <v>13</v>
      </c>
      <c r="F39163" s="2">
        <v>44359.466308837138</v>
      </c>
      <c r="G39163" s="60">
        <v>0.46630787037037041</v>
      </c>
    </row>
    <row r="39164" spans="1:7" x14ac:dyDescent="0.25">
      <c r="A39164">
        <v>29831</v>
      </c>
      <c r="B39164" s="2">
        <v>44313.675349514568</v>
      </c>
      <c r="C39164">
        <v>95713</v>
      </c>
      <c r="D39164">
        <v>241927</v>
      </c>
      <c r="E39164" t="s">
        <v>2</v>
      </c>
      <c r="F39164" s="2">
        <v>44313.717016181232</v>
      </c>
      <c r="G39164" s="60">
        <v>0.71701388888888884</v>
      </c>
    </row>
    <row r="39165" spans="1:7" x14ac:dyDescent="0.25">
      <c r="A39165">
        <v>56503</v>
      </c>
      <c r="B39165" s="2">
        <v>44324.842016181232</v>
      </c>
      <c r="C39165">
        <v>95713</v>
      </c>
      <c r="D39165">
        <v>266342</v>
      </c>
      <c r="E39165" t="s">
        <v>2</v>
      </c>
      <c r="F39165" s="2">
        <v>44324.883682847896</v>
      </c>
      <c r="G39165" s="60">
        <v>0.88368055555555547</v>
      </c>
    </row>
    <row r="39166" spans="1:7" x14ac:dyDescent="0.25">
      <c r="A39166">
        <v>59696</v>
      </c>
      <c r="B39166" s="2">
        <v>44325.854961165052</v>
      </c>
      <c r="C39166">
        <v>95713</v>
      </c>
      <c r="D39166">
        <v>439981</v>
      </c>
      <c r="E39166" t="s">
        <v>2</v>
      </c>
      <c r="F39166" s="2">
        <v>44325.896627831717</v>
      </c>
      <c r="G39166" s="60">
        <v>0.8966319444444445</v>
      </c>
    </row>
    <row r="39167" spans="1:7" x14ac:dyDescent="0.25">
      <c r="A39167">
        <v>73379</v>
      </c>
      <c r="B39167" s="2">
        <v>44331.523245954697</v>
      </c>
      <c r="C39167">
        <v>95713</v>
      </c>
      <c r="D39167">
        <v>323264</v>
      </c>
      <c r="E39167" t="s">
        <v>2</v>
      </c>
      <c r="F39167" s="2">
        <v>44331.564912621361</v>
      </c>
      <c r="G39167" s="60">
        <v>0.56490740740740741</v>
      </c>
    </row>
    <row r="39168" spans="1:7" x14ac:dyDescent="0.25">
      <c r="A39168">
        <v>94678</v>
      </c>
      <c r="B39168" s="2">
        <v>44338.685058252428</v>
      </c>
      <c r="C39168">
        <v>95713</v>
      </c>
      <c r="D39168">
        <v>182191</v>
      </c>
      <c r="E39168" t="s">
        <v>2</v>
      </c>
      <c r="F39168" s="2">
        <v>44338.726724919092</v>
      </c>
      <c r="G39168" s="60">
        <v>0.72672453703703699</v>
      </c>
    </row>
    <row r="39169" spans="1:7" x14ac:dyDescent="0.25">
      <c r="A39169">
        <v>99154</v>
      </c>
      <c r="B39169" s="2">
        <v>44339.736838187702</v>
      </c>
      <c r="C39169">
        <v>95713</v>
      </c>
      <c r="D39169">
        <v>253546</v>
      </c>
      <c r="E39169" t="s">
        <v>2</v>
      </c>
      <c r="F39169" s="2">
        <v>44339.778504854366</v>
      </c>
      <c r="G39169" s="60">
        <v>0.77850694444444446</v>
      </c>
    </row>
    <row r="39170" spans="1:7" x14ac:dyDescent="0.25">
      <c r="A39170">
        <v>112621</v>
      </c>
      <c r="B39170" s="2">
        <v>44344.64136893204</v>
      </c>
      <c r="C39170">
        <v>95713</v>
      </c>
      <c r="D39170">
        <v>347008</v>
      </c>
      <c r="E39170" t="s">
        <v>2</v>
      </c>
      <c r="F39170" s="2">
        <v>44344.683035598704</v>
      </c>
      <c r="G39170" s="60">
        <v>0.68303240740740734</v>
      </c>
    </row>
    <row r="39171" spans="1:7" x14ac:dyDescent="0.25">
      <c r="A39171">
        <v>118204</v>
      </c>
      <c r="B39171" s="2">
        <v>44345.660786407767</v>
      </c>
      <c r="C39171">
        <v>95713</v>
      </c>
      <c r="D39171">
        <v>180017</v>
      </c>
      <c r="E39171" t="s">
        <v>2</v>
      </c>
      <c r="F39171" s="2">
        <v>44345.702453074431</v>
      </c>
      <c r="G39171" s="60">
        <v>0.70245370370370364</v>
      </c>
    </row>
    <row r="39172" spans="1:7" x14ac:dyDescent="0.25">
      <c r="A39172">
        <v>120013</v>
      </c>
      <c r="B39172" s="2">
        <v>44345.853343042072</v>
      </c>
      <c r="C39172">
        <v>95713</v>
      </c>
      <c r="D39172">
        <v>250679</v>
      </c>
      <c r="E39172" t="s">
        <v>2</v>
      </c>
      <c r="F39172" s="2">
        <v>44345.895009708736</v>
      </c>
      <c r="G39172" s="60">
        <v>0.89501157407407417</v>
      </c>
    </row>
    <row r="39173" spans="1:7" x14ac:dyDescent="0.25">
      <c r="A39173">
        <v>135190</v>
      </c>
      <c r="B39173" s="2">
        <v>44350.825834951458</v>
      </c>
      <c r="C39173">
        <v>95713</v>
      </c>
      <c r="D39173">
        <v>76405</v>
      </c>
      <c r="E39173" t="s">
        <v>2</v>
      </c>
      <c r="F39173" s="2">
        <v>44350.867501618122</v>
      </c>
      <c r="G39173" s="60">
        <v>0.86750000000000005</v>
      </c>
    </row>
    <row r="39174" spans="1:7" x14ac:dyDescent="0.25">
      <c r="A39174">
        <v>146534</v>
      </c>
      <c r="B39174" s="2">
        <v>44353.749783171523</v>
      </c>
      <c r="C39174">
        <v>95713</v>
      </c>
      <c r="D39174">
        <v>230507</v>
      </c>
      <c r="E39174" t="s">
        <v>2</v>
      </c>
      <c r="F39174" s="2">
        <v>44353.791449838187</v>
      </c>
      <c r="G39174" s="60">
        <v>0.79144675925925922</v>
      </c>
    </row>
    <row r="39175" spans="1:7" x14ac:dyDescent="0.25">
      <c r="A39175">
        <v>159146</v>
      </c>
      <c r="B39175" s="2">
        <v>44357.994119741103</v>
      </c>
      <c r="C39175">
        <v>95713</v>
      </c>
      <c r="D39175">
        <v>152631</v>
      </c>
      <c r="E39175" t="s">
        <v>2</v>
      </c>
      <c r="F39175" s="2">
        <v>44358.035786407767</v>
      </c>
      <c r="G39175" s="60">
        <v>3.5787037037037034E-2</v>
      </c>
    </row>
    <row r="39176" spans="1:7" x14ac:dyDescent="0.25">
      <c r="A39176">
        <v>161049</v>
      </c>
      <c r="B39176" s="2">
        <v>44358.689912621361</v>
      </c>
      <c r="C39176">
        <v>95713</v>
      </c>
      <c r="D39176">
        <v>274147</v>
      </c>
      <c r="E39176" t="s">
        <v>2</v>
      </c>
      <c r="F39176" s="2">
        <v>44358.731579288025</v>
      </c>
      <c r="G39176" s="60">
        <v>0.73157407407407404</v>
      </c>
    </row>
    <row r="39177" spans="1:7" x14ac:dyDescent="0.25">
      <c r="A39177">
        <v>162599</v>
      </c>
      <c r="B39177" s="2">
        <v>44358.871142394826</v>
      </c>
      <c r="C39177">
        <v>95713</v>
      </c>
      <c r="D39177">
        <v>396686</v>
      </c>
      <c r="E39177" t="s">
        <v>2</v>
      </c>
      <c r="F39177" s="2">
        <v>44358.91280906149</v>
      </c>
      <c r="G39177" s="60">
        <v>0.91281249999999992</v>
      </c>
    </row>
    <row r="39178" spans="1:7" x14ac:dyDescent="0.25">
      <c r="A39178">
        <v>177209</v>
      </c>
      <c r="B39178" s="2">
        <v>44362.77081877023</v>
      </c>
      <c r="C39178">
        <v>95713</v>
      </c>
      <c r="D39178">
        <v>122982</v>
      </c>
      <c r="E39178" t="s">
        <v>2</v>
      </c>
      <c r="F39178" s="2">
        <v>44362.812485436894</v>
      </c>
      <c r="G39178" s="60">
        <v>0.81248842592592585</v>
      </c>
    </row>
    <row r="39179" spans="1:7" x14ac:dyDescent="0.25">
      <c r="A39179">
        <v>185581</v>
      </c>
      <c r="B39179" s="2">
        <v>44365.662404530747</v>
      </c>
      <c r="C39179">
        <v>95713</v>
      </c>
      <c r="D39179">
        <v>7650</v>
      </c>
      <c r="E39179" t="s">
        <v>2</v>
      </c>
      <c r="F39179" s="2">
        <v>44365.704071197411</v>
      </c>
      <c r="G39179" s="60">
        <v>0.70407407407407396</v>
      </c>
    </row>
    <row r="39180" spans="1:7" x14ac:dyDescent="0.25">
      <c r="A39180">
        <v>4547</v>
      </c>
      <c r="B39180" s="2">
        <v>44290.719847896442</v>
      </c>
      <c r="C39180">
        <v>95749</v>
      </c>
      <c r="D39180">
        <v>357547</v>
      </c>
      <c r="E39180" t="s">
        <v>3</v>
      </c>
      <c r="F39180" s="2">
        <v>44290.844847896442</v>
      </c>
      <c r="G39180" s="60">
        <v>0.84484953703703702</v>
      </c>
    </row>
    <row r="39181" spans="1:7" x14ac:dyDescent="0.25">
      <c r="A39181">
        <v>14787</v>
      </c>
      <c r="B39181" s="2">
        <v>44304.693957928801</v>
      </c>
      <c r="C39181">
        <v>95749</v>
      </c>
      <c r="D39181">
        <v>347393</v>
      </c>
      <c r="E39181" t="s">
        <v>3</v>
      </c>
      <c r="F39181" s="2">
        <v>44304.818957928801</v>
      </c>
      <c r="G39181" s="60">
        <v>0.81895833333333334</v>
      </c>
    </row>
    <row r="39182" spans="1:7" x14ac:dyDescent="0.25">
      <c r="A39182">
        <v>17137</v>
      </c>
      <c r="B39182" s="2">
        <v>44306.684249190941</v>
      </c>
      <c r="C39182">
        <v>95749</v>
      </c>
      <c r="D39182">
        <v>472908</v>
      </c>
      <c r="E39182" t="s">
        <v>3</v>
      </c>
      <c r="F39182" s="2">
        <v>44306.809249190941</v>
      </c>
      <c r="G39182" s="60">
        <v>0.80924768518518519</v>
      </c>
    </row>
    <row r="39183" spans="1:7" x14ac:dyDescent="0.25">
      <c r="A39183">
        <v>18792</v>
      </c>
      <c r="B39183" s="2">
        <v>44307.862242718445</v>
      </c>
      <c r="C39183">
        <v>95749</v>
      </c>
      <c r="D39183">
        <v>119655</v>
      </c>
      <c r="E39183" t="s">
        <v>3</v>
      </c>
      <c r="F39183" s="2">
        <v>44307.987242718445</v>
      </c>
      <c r="G39183" s="60">
        <v>0.98724537037037041</v>
      </c>
    </row>
    <row r="39184" spans="1:7" x14ac:dyDescent="0.25">
      <c r="A39184">
        <v>24413</v>
      </c>
      <c r="B39184" s="2">
        <v>44310.740883495142</v>
      </c>
      <c r="C39184">
        <v>95749</v>
      </c>
      <c r="D39184">
        <v>86587</v>
      </c>
      <c r="E39184" t="s">
        <v>3</v>
      </c>
      <c r="F39184" s="2">
        <v>44310.865883495142</v>
      </c>
      <c r="G39184" s="60">
        <v>0.86587962962962972</v>
      </c>
    </row>
    <row r="39185" spans="1:7" x14ac:dyDescent="0.25">
      <c r="A39185">
        <v>34311</v>
      </c>
      <c r="B39185" s="2">
        <v>44315.78619093851</v>
      </c>
      <c r="C39185">
        <v>95749</v>
      </c>
      <c r="D39185">
        <v>327649</v>
      </c>
      <c r="E39185" t="s">
        <v>3</v>
      </c>
      <c r="F39185" s="2">
        <v>44315.91119093851</v>
      </c>
      <c r="G39185" s="60">
        <v>0.91119212962962959</v>
      </c>
    </row>
    <row r="39186" spans="1:7" x14ac:dyDescent="0.25">
      <c r="A39186">
        <v>61924</v>
      </c>
      <c r="B39186" s="2">
        <v>44326.852533980586</v>
      </c>
      <c r="C39186">
        <v>95749</v>
      </c>
      <c r="D39186">
        <v>411922</v>
      </c>
      <c r="E39186" t="s">
        <v>3</v>
      </c>
      <c r="F39186" s="2">
        <v>44326.977533980586</v>
      </c>
      <c r="G39186" s="60">
        <v>0.97753472222222226</v>
      </c>
    </row>
    <row r="39187" spans="1:7" x14ac:dyDescent="0.25">
      <c r="A39187">
        <v>83096</v>
      </c>
      <c r="B39187" s="2">
        <v>44334.784572815537</v>
      </c>
      <c r="C39187">
        <v>95749</v>
      </c>
      <c r="D39187">
        <v>428248</v>
      </c>
      <c r="E39187" t="s">
        <v>3</v>
      </c>
      <c r="F39187" s="2">
        <v>44334.909572815537</v>
      </c>
      <c r="G39187" s="60">
        <v>0.90957175925925926</v>
      </c>
    </row>
    <row r="39188" spans="1:7" x14ac:dyDescent="0.25">
      <c r="A39188">
        <v>87213</v>
      </c>
      <c r="B39188" s="2">
        <v>44336.737647249189</v>
      </c>
      <c r="C39188">
        <v>95749</v>
      </c>
      <c r="D39188">
        <v>394819</v>
      </c>
      <c r="E39188" t="s">
        <v>3</v>
      </c>
      <c r="F39188" s="2">
        <v>44336.862647249189</v>
      </c>
      <c r="G39188" s="60">
        <v>0.86265046296296299</v>
      </c>
    </row>
    <row r="39189" spans="1:7" x14ac:dyDescent="0.25">
      <c r="A39189">
        <v>97072</v>
      </c>
      <c r="B39189" s="2">
        <v>44339.231116672265</v>
      </c>
      <c r="C39189">
        <v>95749</v>
      </c>
      <c r="D39189">
        <v>52510</v>
      </c>
      <c r="E39189" t="s">
        <v>3</v>
      </c>
      <c r="F39189" s="2">
        <v>44339.356116672265</v>
      </c>
      <c r="G39189" s="60">
        <v>0.3561111111111111</v>
      </c>
    </row>
    <row r="39190" spans="1:7" x14ac:dyDescent="0.25">
      <c r="A39190">
        <v>110641</v>
      </c>
      <c r="B39190" s="2">
        <v>44343.922113268607</v>
      </c>
      <c r="C39190">
        <v>95749</v>
      </c>
      <c r="D39190">
        <v>246229</v>
      </c>
      <c r="E39190" t="s">
        <v>3</v>
      </c>
      <c r="F39190" s="2">
        <v>44344.047113268607</v>
      </c>
      <c r="G39190" s="60">
        <v>4.7118055555555559E-2</v>
      </c>
    </row>
    <row r="39191" spans="1:7" x14ac:dyDescent="0.25">
      <c r="A39191">
        <v>170596</v>
      </c>
      <c r="B39191" s="2">
        <v>44360.604961165045</v>
      </c>
      <c r="C39191">
        <v>95749</v>
      </c>
      <c r="D39191">
        <v>153893</v>
      </c>
      <c r="E39191" t="s">
        <v>3</v>
      </c>
      <c r="F39191" s="2">
        <v>44360.729961165045</v>
      </c>
      <c r="G39191" s="60">
        <v>0.72996527777777775</v>
      </c>
    </row>
    <row r="39192" spans="1:7" x14ac:dyDescent="0.25">
      <c r="A39192">
        <v>193395</v>
      </c>
      <c r="B39192" s="2">
        <v>44367.202337717827</v>
      </c>
      <c r="C39192">
        <v>95749</v>
      </c>
      <c r="D39192">
        <v>473327</v>
      </c>
      <c r="E39192" t="s">
        <v>3</v>
      </c>
      <c r="F39192" s="2">
        <v>44367.327337717827</v>
      </c>
      <c r="G39192" s="60">
        <v>0.32733796296296297</v>
      </c>
    </row>
    <row r="39193" spans="1:7" x14ac:dyDescent="0.25">
      <c r="A39193">
        <v>203144</v>
      </c>
      <c r="B39193" s="2">
        <v>44369.930203883494</v>
      </c>
      <c r="C39193">
        <v>95749</v>
      </c>
      <c r="D39193">
        <v>447119</v>
      </c>
      <c r="E39193" t="s">
        <v>3</v>
      </c>
      <c r="F39193" s="2">
        <v>44370.055203883494</v>
      </c>
      <c r="G39193" s="60">
        <v>5.5208333333333331E-2</v>
      </c>
    </row>
    <row r="39194" spans="1:7" x14ac:dyDescent="0.25">
      <c r="A39194">
        <v>214767</v>
      </c>
      <c r="B39194" s="2">
        <v>44373.493000000002</v>
      </c>
      <c r="C39194">
        <v>95749</v>
      </c>
      <c r="D39194">
        <v>470762</v>
      </c>
      <c r="E39194" t="s">
        <v>3</v>
      </c>
      <c r="F39194" s="2">
        <v>44373.618000000002</v>
      </c>
      <c r="G39194" s="60">
        <v>0.61799768518518516</v>
      </c>
    </row>
    <row r="39195" spans="1:7" x14ac:dyDescent="0.25">
      <c r="A39195">
        <v>216817</v>
      </c>
      <c r="B39195" s="2">
        <v>44373.748974110029</v>
      </c>
      <c r="C39195">
        <v>95749</v>
      </c>
      <c r="D39195">
        <v>336616</v>
      </c>
      <c r="E39195" t="s">
        <v>3</v>
      </c>
      <c r="F39195" s="2">
        <v>44373.873974110029</v>
      </c>
      <c r="G39195" s="60">
        <v>0.87396990740740732</v>
      </c>
    </row>
    <row r="39196" spans="1:7" x14ac:dyDescent="0.25">
      <c r="A39196">
        <v>251486</v>
      </c>
      <c r="B39196" s="2">
        <v>44383.841207119738</v>
      </c>
      <c r="C39196">
        <v>95749</v>
      </c>
      <c r="D39196">
        <v>238134</v>
      </c>
      <c r="E39196" t="s">
        <v>3</v>
      </c>
      <c r="F39196" s="2">
        <v>44383.966207119738</v>
      </c>
      <c r="G39196" s="60">
        <v>0.96620370370370379</v>
      </c>
    </row>
    <row r="39197" spans="1:7" x14ac:dyDescent="0.25">
      <c r="A39197">
        <v>121919</v>
      </c>
      <c r="B39197" s="2">
        <v>44346.411297952211</v>
      </c>
      <c r="C39197">
        <v>95758</v>
      </c>
      <c r="D39197">
        <v>50702</v>
      </c>
      <c r="E39197" t="s">
        <v>9</v>
      </c>
      <c r="F39197" s="2">
        <v>44346.661297952211</v>
      </c>
      <c r="G39197" s="60">
        <v>0.66129629629629627</v>
      </c>
    </row>
    <row r="39198" spans="1:7" x14ac:dyDescent="0.25">
      <c r="A39198">
        <v>159431</v>
      </c>
      <c r="B39198" s="2">
        <v>44358.267987055013</v>
      </c>
      <c r="C39198">
        <v>95758</v>
      </c>
      <c r="D39198">
        <v>158978</v>
      </c>
      <c r="E39198" t="s">
        <v>9</v>
      </c>
      <c r="F39198" s="2">
        <v>44358.517987055013</v>
      </c>
      <c r="G39198" s="60">
        <v>0.51798611111111115</v>
      </c>
    </row>
    <row r="39199" spans="1:7" x14ac:dyDescent="0.25">
      <c r="A39199">
        <v>160454</v>
      </c>
      <c r="B39199" s="2">
        <v>44358.612647249189</v>
      </c>
      <c r="C39199">
        <v>95758</v>
      </c>
      <c r="D39199">
        <v>470762</v>
      </c>
      <c r="E39199" t="s">
        <v>9</v>
      </c>
      <c r="F39199" s="2">
        <v>44358.862647249189</v>
      </c>
      <c r="G39199" s="60">
        <v>0.86265046296296299</v>
      </c>
    </row>
    <row r="39200" spans="1:7" x14ac:dyDescent="0.25">
      <c r="A39200">
        <v>181559</v>
      </c>
      <c r="B39200" s="2">
        <v>44364.617501618122</v>
      </c>
      <c r="C39200">
        <v>95758</v>
      </c>
      <c r="D39200">
        <v>351192</v>
      </c>
      <c r="E39200" t="s">
        <v>9</v>
      </c>
      <c r="F39200" s="2">
        <v>44364.867501618122</v>
      </c>
      <c r="G39200" s="60">
        <v>0.86750000000000005</v>
      </c>
    </row>
    <row r="39201" spans="1:7" x14ac:dyDescent="0.25">
      <c r="A39201">
        <v>185686</v>
      </c>
      <c r="B39201" s="2">
        <v>44365.67251779935</v>
      </c>
      <c r="C39201">
        <v>95758</v>
      </c>
      <c r="D39201">
        <v>81226</v>
      </c>
      <c r="E39201" t="s">
        <v>9</v>
      </c>
      <c r="F39201" s="2">
        <v>44365.92251779935</v>
      </c>
      <c r="G39201" s="60">
        <v>0.92252314814814806</v>
      </c>
    </row>
    <row r="39202" spans="1:7" x14ac:dyDescent="0.25">
      <c r="A39202">
        <v>200830</v>
      </c>
      <c r="B39202" s="2">
        <v>44369.437889967638</v>
      </c>
      <c r="C39202">
        <v>95758</v>
      </c>
      <c r="D39202">
        <v>301748</v>
      </c>
      <c r="E39202" t="s">
        <v>9</v>
      </c>
      <c r="F39202" s="2">
        <v>44369.687889967638</v>
      </c>
      <c r="G39202" s="60">
        <v>0.68789351851851854</v>
      </c>
    </row>
    <row r="39203" spans="1:7" x14ac:dyDescent="0.25">
      <c r="A39203">
        <v>252831</v>
      </c>
      <c r="B39203" s="2">
        <v>44384.570576051781</v>
      </c>
      <c r="C39203">
        <v>95758</v>
      </c>
      <c r="D39203">
        <v>411922</v>
      </c>
      <c r="E39203" t="s">
        <v>9</v>
      </c>
      <c r="F39203" s="2">
        <v>44384.820576051781</v>
      </c>
      <c r="G39203" s="60">
        <v>0.82057870370370367</v>
      </c>
    </row>
    <row r="39204" spans="1:7" x14ac:dyDescent="0.25">
      <c r="A39204">
        <v>253747</v>
      </c>
      <c r="B39204" s="2">
        <v>44384.806822006474</v>
      </c>
      <c r="C39204">
        <v>95758</v>
      </c>
      <c r="D39204">
        <v>40892</v>
      </c>
      <c r="E39204" t="s">
        <v>9</v>
      </c>
      <c r="F39204" s="2">
        <v>44385.056822006474</v>
      </c>
      <c r="G39204" s="60">
        <v>5.6817129629629627E-2</v>
      </c>
    </row>
    <row r="39205" spans="1:7" x14ac:dyDescent="0.25">
      <c r="A39205">
        <v>286984</v>
      </c>
      <c r="B39205" s="2">
        <v>44394.547922330094</v>
      </c>
      <c r="C39205">
        <v>95758</v>
      </c>
      <c r="D39205">
        <v>29544</v>
      </c>
      <c r="E39205" t="s">
        <v>9</v>
      </c>
      <c r="F39205" s="2">
        <v>44394.797922330094</v>
      </c>
      <c r="G39205" s="60">
        <v>0.79791666666666661</v>
      </c>
    </row>
    <row r="39206" spans="1:7" x14ac:dyDescent="0.25">
      <c r="A39206">
        <v>294897</v>
      </c>
      <c r="B39206" s="2">
        <v>44396.753423948219</v>
      </c>
      <c r="C39206">
        <v>95758</v>
      </c>
      <c r="D39206">
        <v>392434</v>
      </c>
      <c r="E39206" t="s">
        <v>9</v>
      </c>
      <c r="F39206" s="2">
        <v>44397.003423948219</v>
      </c>
      <c r="G39206" s="60">
        <v>3.425925925925926E-3</v>
      </c>
    </row>
    <row r="39207" spans="1:7" x14ac:dyDescent="0.25">
      <c r="A39207">
        <v>321165</v>
      </c>
      <c r="B39207" s="2">
        <v>44404.627</v>
      </c>
      <c r="C39207">
        <v>95758</v>
      </c>
      <c r="D39207">
        <v>108086</v>
      </c>
      <c r="E39207" t="s">
        <v>9</v>
      </c>
      <c r="F39207" s="2">
        <v>44404.877</v>
      </c>
      <c r="G39207" s="60">
        <v>0.87700231481481483</v>
      </c>
    </row>
    <row r="39208" spans="1:7" x14ac:dyDescent="0.25">
      <c r="A39208">
        <v>351114</v>
      </c>
      <c r="B39208" s="2">
        <v>44413.421708737864</v>
      </c>
      <c r="C39208">
        <v>95758</v>
      </c>
      <c r="D39208">
        <v>182191</v>
      </c>
      <c r="E39208" t="s">
        <v>9</v>
      </c>
      <c r="F39208" s="2">
        <v>44413.671708737864</v>
      </c>
      <c r="G39208" s="60">
        <v>0.67171296296296301</v>
      </c>
    </row>
    <row r="39209" spans="1:7" x14ac:dyDescent="0.25">
      <c r="A39209">
        <v>364364</v>
      </c>
      <c r="B39209" s="2">
        <v>44416.612000000001</v>
      </c>
      <c r="C39209">
        <v>95758</v>
      </c>
      <c r="D39209">
        <v>250679</v>
      </c>
      <c r="E39209" t="s">
        <v>9</v>
      </c>
      <c r="F39209" s="2">
        <v>44416.862000000001</v>
      </c>
      <c r="G39209" s="60">
        <v>0.86200231481481471</v>
      </c>
    </row>
    <row r="39210" spans="1:7" x14ac:dyDescent="0.25">
      <c r="A39210">
        <v>394672</v>
      </c>
      <c r="B39210" s="2">
        <v>44426.549540453074</v>
      </c>
      <c r="C39210">
        <v>95758</v>
      </c>
      <c r="D39210">
        <v>390221</v>
      </c>
      <c r="E39210" t="s">
        <v>9</v>
      </c>
      <c r="F39210" s="2">
        <v>44426.799540453074</v>
      </c>
      <c r="G39210" s="60">
        <v>0.79953703703703705</v>
      </c>
    </row>
    <row r="39211" spans="1:7" x14ac:dyDescent="0.25">
      <c r="A39211">
        <v>7191</v>
      </c>
      <c r="B39211" s="2">
        <v>44296.792663430424</v>
      </c>
      <c r="C39211">
        <v>95833</v>
      </c>
      <c r="D39211">
        <v>105352</v>
      </c>
      <c r="E39211" t="s">
        <v>3</v>
      </c>
      <c r="F39211" s="2">
        <v>44296.917663430424</v>
      </c>
      <c r="G39211" s="60">
        <v>0.91766203703703697</v>
      </c>
    </row>
    <row r="39212" spans="1:7" x14ac:dyDescent="0.25">
      <c r="A39212">
        <v>7491</v>
      </c>
      <c r="B39212" s="2">
        <v>44297.375187702266</v>
      </c>
      <c r="C39212">
        <v>95833</v>
      </c>
      <c r="D39212">
        <v>218037</v>
      </c>
      <c r="E39212" t="s">
        <v>3</v>
      </c>
      <c r="F39212" s="2">
        <v>44297.500187702266</v>
      </c>
      <c r="G39212" s="60">
        <v>0.50018518518518518</v>
      </c>
    </row>
    <row r="39213" spans="1:7" x14ac:dyDescent="0.25">
      <c r="A39213">
        <v>14225</v>
      </c>
      <c r="B39213" s="2">
        <v>44304.200811792354</v>
      </c>
      <c r="C39213">
        <v>95833</v>
      </c>
      <c r="D39213">
        <v>347393</v>
      </c>
      <c r="E39213" t="s">
        <v>3</v>
      </c>
      <c r="F39213" s="2">
        <v>44304.325811792354</v>
      </c>
      <c r="G39213" s="60">
        <v>0.32581018518518517</v>
      </c>
    </row>
    <row r="39214" spans="1:7" x14ac:dyDescent="0.25">
      <c r="A39214">
        <v>14548</v>
      </c>
      <c r="B39214" s="2">
        <v>44304.577453074431</v>
      </c>
      <c r="C39214">
        <v>95833</v>
      </c>
      <c r="D39214">
        <v>158978</v>
      </c>
      <c r="E39214" t="s">
        <v>3</v>
      </c>
      <c r="F39214" s="2">
        <v>44304.702453074431</v>
      </c>
      <c r="G39214" s="60">
        <v>0.70245370370370364</v>
      </c>
    </row>
    <row r="39215" spans="1:7" x14ac:dyDescent="0.25">
      <c r="A39215">
        <v>14905</v>
      </c>
      <c r="B39215" s="2">
        <v>44304.732792880262</v>
      </c>
      <c r="C39215">
        <v>95833</v>
      </c>
      <c r="D39215">
        <v>250679</v>
      </c>
      <c r="E39215" t="s">
        <v>3</v>
      </c>
      <c r="F39215" s="2">
        <v>44304.857792880262</v>
      </c>
      <c r="G39215" s="60">
        <v>0.8577893518518519</v>
      </c>
    </row>
    <row r="39216" spans="1:7" x14ac:dyDescent="0.25">
      <c r="A39216">
        <v>18361</v>
      </c>
      <c r="B39216" s="2">
        <v>44307.702048543688</v>
      </c>
      <c r="C39216">
        <v>95833</v>
      </c>
      <c r="D39216">
        <v>105089</v>
      </c>
      <c r="E39216" t="s">
        <v>3</v>
      </c>
      <c r="F39216" s="2">
        <v>44307.827048543688</v>
      </c>
      <c r="G39216" s="60">
        <v>0.82704861111111105</v>
      </c>
    </row>
    <row r="39217" spans="1:7" x14ac:dyDescent="0.25">
      <c r="A39217">
        <v>23543</v>
      </c>
      <c r="B39217" s="2">
        <v>44310.592016181232</v>
      </c>
      <c r="C39217">
        <v>95833</v>
      </c>
      <c r="D39217">
        <v>38789</v>
      </c>
      <c r="E39217" t="s">
        <v>3</v>
      </c>
      <c r="F39217" s="2">
        <v>44310.717016181232</v>
      </c>
      <c r="G39217" s="60">
        <v>0.71701388888888884</v>
      </c>
    </row>
    <row r="39218" spans="1:7" x14ac:dyDescent="0.25">
      <c r="A39218">
        <v>34117</v>
      </c>
      <c r="B39218" s="2">
        <v>44315.750592233009</v>
      </c>
      <c r="C39218">
        <v>95833</v>
      </c>
      <c r="D39218">
        <v>122902</v>
      </c>
      <c r="E39218" t="s">
        <v>3</v>
      </c>
      <c r="F39218" s="2">
        <v>44315.875592233009</v>
      </c>
      <c r="G39218" s="60">
        <v>0.87559027777777787</v>
      </c>
    </row>
    <row r="39219" spans="1:7" x14ac:dyDescent="0.25">
      <c r="A39219">
        <v>46205</v>
      </c>
      <c r="B39219" s="2">
        <v>44320.485220064722</v>
      </c>
      <c r="C39219">
        <v>95833</v>
      </c>
      <c r="D39219">
        <v>347008</v>
      </c>
      <c r="E39219" t="s">
        <v>3</v>
      </c>
      <c r="F39219" s="2">
        <v>44320.610220064722</v>
      </c>
      <c r="G39219" s="60">
        <v>0.61021990740740739</v>
      </c>
    </row>
    <row r="39220" spans="1:7" x14ac:dyDescent="0.25">
      <c r="A39220">
        <v>63284</v>
      </c>
      <c r="B39220" s="2">
        <v>44327.621142394819</v>
      </c>
      <c r="C39220">
        <v>95833</v>
      </c>
      <c r="D39220">
        <v>128523</v>
      </c>
      <c r="E39220" t="s">
        <v>3</v>
      </c>
      <c r="F39220" s="2">
        <v>44327.746142394819</v>
      </c>
      <c r="G39220" s="60">
        <v>0.74614583333333329</v>
      </c>
    </row>
    <row r="39221" spans="1:7" x14ac:dyDescent="0.25">
      <c r="A39221">
        <v>66221</v>
      </c>
      <c r="B39221" s="2">
        <v>44328.803990291264</v>
      </c>
      <c r="C39221">
        <v>95833</v>
      </c>
      <c r="D39221">
        <v>138209</v>
      </c>
      <c r="E39221" t="s">
        <v>3</v>
      </c>
      <c r="F39221" s="2">
        <v>44328.928990291264</v>
      </c>
      <c r="G39221" s="60">
        <v>0.92899305555555556</v>
      </c>
    </row>
    <row r="39222" spans="1:7" x14ac:dyDescent="0.25">
      <c r="A39222">
        <v>108579</v>
      </c>
      <c r="B39222" s="2">
        <v>44343.570980582524</v>
      </c>
      <c r="C39222">
        <v>95833</v>
      </c>
      <c r="D39222">
        <v>439981</v>
      </c>
      <c r="E39222" t="s">
        <v>3</v>
      </c>
      <c r="F39222" s="2">
        <v>44343.695980582524</v>
      </c>
      <c r="G39222" s="60">
        <v>0.69598379629629636</v>
      </c>
    </row>
    <row r="39223" spans="1:7" x14ac:dyDescent="0.25">
      <c r="A39223">
        <v>119595</v>
      </c>
      <c r="B39223" s="2">
        <v>44345.80059205908</v>
      </c>
      <c r="C39223">
        <v>95833</v>
      </c>
      <c r="D39223">
        <v>351192</v>
      </c>
      <c r="E39223" t="s">
        <v>3</v>
      </c>
      <c r="F39223" s="2">
        <v>44345.92559205908</v>
      </c>
      <c r="G39223" s="60">
        <v>0.9255902777777778</v>
      </c>
    </row>
    <row r="39224" spans="1:7" x14ac:dyDescent="0.25">
      <c r="A39224">
        <v>131102</v>
      </c>
      <c r="B39224" s="2">
        <v>44349.392987055013</v>
      </c>
      <c r="C39224">
        <v>95833</v>
      </c>
      <c r="D39224">
        <v>411922</v>
      </c>
      <c r="E39224" t="s">
        <v>3</v>
      </c>
      <c r="F39224" s="2">
        <v>44349.517987055013</v>
      </c>
      <c r="G39224" s="60">
        <v>0.51798611111111115</v>
      </c>
    </row>
    <row r="39225" spans="1:7" x14ac:dyDescent="0.25">
      <c r="A39225">
        <v>238027</v>
      </c>
      <c r="B39225" s="2">
        <v>44379.905932038833</v>
      </c>
      <c r="C39225">
        <v>95833</v>
      </c>
      <c r="D39225">
        <v>366294</v>
      </c>
      <c r="E39225" t="s">
        <v>3</v>
      </c>
      <c r="F39225" s="2">
        <v>44380.030932038833</v>
      </c>
      <c r="G39225" s="60">
        <v>3.0937499999999996E-2</v>
      </c>
    </row>
    <row r="39226" spans="1:7" x14ac:dyDescent="0.25">
      <c r="A39226">
        <v>265231</v>
      </c>
      <c r="B39226" s="2">
        <v>44387.894605177993</v>
      </c>
      <c r="C39226">
        <v>95833</v>
      </c>
      <c r="D39226">
        <v>180863</v>
      </c>
      <c r="E39226" t="s">
        <v>3</v>
      </c>
      <c r="F39226" s="2">
        <v>44388.019605177993</v>
      </c>
      <c r="G39226" s="60">
        <v>1.9606481481481482E-2</v>
      </c>
    </row>
    <row r="39227" spans="1:7" x14ac:dyDescent="0.25">
      <c r="A39227">
        <v>276878</v>
      </c>
      <c r="B39227" s="2">
        <v>44391.651886731393</v>
      </c>
      <c r="C39227">
        <v>95833</v>
      </c>
      <c r="D39227">
        <v>98921</v>
      </c>
      <c r="E39227" t="s">
        <v>3</v>
      </c>
      <c r="F39227" s="2">
        <v>44391.776886731393</v>
      </c>
      <c r="G39227" s="60">
        <v>0.77688657407407413</v>
      </c>
    </row>
    <row r="39228" spans="1:7" x14ac:dyDescent="0.25">
      <c r="A39228">
        <v>328459</v>
      </c>
      <c r="B39228" s="2">
        <v>44406.943148867314</v>
      </c>
      <c r="C39228">
        <v>95833</v>
      </c>
      <c r="D39228">
        <v>471403</v>
      </c>
      <c r="E39228" t="s">
        <v>3</v>
      </c>
      <c r="F39228" s="2">
        <v>44407.068148867314</v>
      </c>
      <c r="G39228" s="60">
        <v>6.8148148148148138E-2</v>
      </c>
    </row>
    <row r="39229" spans="1:7" x14ac:dyDescent="0.25">
      <c r="A39229">
        <v>349583</v>
      </c>
      <c r="B39229" s="2">
        <v>44412.75221035599</v>
      </c>
      <c r="C39229">
        <v>95833</v>
      </c>
      <c r="D39229">
        <v>21407</v>
      </c>
      <c r="E39229" t="s">
        <v>3</v>
      </c>
      <c r="F39229" s="2">
        <v>44412.87721035599</v>
      </c>
      <c r="G39229" s="60">
        <v>0.8772106481481482</v>
      </c>
    </row>
    <row r="39230" spans="1:7" x14ac:dyDescent="0.25">
      <c r="A39230">
        <v>354592</v>
      </c>
      <c r="B39230" s="2">
        <v>44414.590398058252</v>
      </c>
      <c r="C39230">
        <v>95833</v>
      </c>
      <c r="D39230">
        <v>182191</v>
      </c>
      <c r="E39230" t="s">
        <v>3</v>
      </c>
      <c r="F39230" s="2">
        <v>44414.715398058252</v>
      </c>
      <c r="G39230" s="60">
        <v>0.71539351851851851</v>
      </c>
    </row>
    <row r="39231" spans="1:7" x14ac:dyDescent="0.25">
      <c r="A39231">
        <v>363845</v>
      </c>
      <c r="B39231" s="2">
        <v>44416.522659993287</v>
      </c>
      <c r="C39231">
        <v>95833</v>
      </c>
      <c r="D39231">
        <v>154256</v>
      </c>
      <c r="E39231" t="s">
        <v>3</v>
      </c>
      <c r="F39231" s="2">
        <v>44416.647659993287</v>
      </c>
      <c r="G39231" s="60">
        <v>0.64766203703703706</v>
      </c>
    </row>
    <row r="39232" spans="1:7" x14ac:dyDescent="0.25">
      <c r="A39232">
        <v>382619</v>
      </c>
      <c r="B39232" s="2">
        <v>44422.572099978635</v>
      </c>
      <c r="C39232">
        <v>95833</v>
      </c>
      <c r="D39232">
        <v>470762</v>
      </c>
      <c r="E39232" t="s">
        <v>3</v>
      </c>
      <c r="F39232" s="2">
        <v>44422.697099978635</v>
      </c>
      <c r="G39232" s="60">
        <v>0.69709490740740743</v>
      </c>
    </row>
    <row r="39233" spans="1:7" x14ac:dyDescent="0.25">
      <c r="A39233">
        <v>405483</v>
      </c>
      <c r="B39233" s="2">
        <v>44429.699301126137</v>
      </c>
      <c r="C39233">
        <v>95833</v>
      </c>
      <c r="D39233">
        <v>357547</v>
      </c>
      <c r="E39233" t="s">
        <v>3</v>
      </c>
      <c r="F39233" s="2">
        <v>44429.824301126137</v>
      </c>
      <c r="G39233" s="60">
        <v>0.82430555555555562</v>
      </c>
    </row>
    <row r="39234" spans="1:7" x14ac:dyDescent="0.25">
      <c r="A39234">
        <v>414336</v>
      </c>
      <c r="B39234" s="2">
        <v>44432.540236245957</v>
      </c>
      <c r="C39234">
        <v>95833</v>
      </c>
      <c r="D39234">
        <v>252370</v>
      </c>
      <c r="E39234" t="s">
        <v>3</v>
      </c>
      <c r="F39234" s="2">
        <v>44432.665236245957</v>
      </c>
      <c r="G39234" s="60">
        <v>0.66523148148148148</v>
      </c>
    </row>
    <row r="39235" spans="1:7" x14ac:dyDescent="0.25">
      <c r="A39235">
        <v>119918</v>
      </c>
      <c r="B39235" s="2">
        <v>44345.841395306255</v>
      </c>
      <c r="C39235">
        <v>95869</v>
      </c>
      <c r="D39235">
        <v>230507</v>
      </c>
      <c r="E39235" t="s">
        <v>2</v>
      </c>
      <c r="F39235" s="2">
        <v>44345.88306197292</v>
      </c>
      <c r="G39235" s="60">
        <v>0.88306712962962963</v>
      </c>
    </row>
    <row r="39236" spans="1:7" x14ac:dyDescent="0.25">
      <c r="A39236">
        <v>128512</v>
      </c>
      <c r="B39236" s="2">
        <v>44348.366288025893</v>
      </c>
      <c r="C39236">
        <v>95869</v>
      </c>
      <c r="D39236">
        <v>158978</v>
      </c>
      <c r="E39236" t="s">
        <v>2</v>
      </c>
      <c r="F39236" s="2">
        <v>44348.407954692557</v>
      </c>
      <c r="G39236" s="60">
        <v>0.40795138888888888</v>
      </c>
    </row>
    <row r="39237" spans="1:7" x14ac:dyDescent="0.25">
      <c r="A39237">
        <v>140403</v>
      </c>
      <c r="B39237" s="2">
        <v>44352.233314004945</v>
      </c>
      <c r="C39237">
        <v>95869</v>
      </c>
      <c r="D39237">
        <v>470762</v>
      </c>
      <c r="E39237" t="s">
        <v>2</v>
      </c>
      <c r="F39237" s="2">
        <v>44352.274980671609</v>
      </c>
      <c r="G39237" s="60">
        <v>0.27497685185185183</v>
      </c>
    </row>
    <row r="39238" spans="1:7" x14ac:dyDescent="0.25">
      <c r="A39238">
        <v>167188</v>
      </c>
      <c r="B39238" s="2">
        <v>44359.832307443365</v>
      </c>
      <c r="C39238">
        <v>95869</v>
      </c>
      <c r="D39238">
        <v>100603</v>
      </c>
      <c r="E39238" t="s">
        <v>2</v>
      </c>
      <c r="F39238" s="2">
        <v>44359.873974110029</v>
      </c>
      <c r="G39238" s="60">
        <v>0.87396990740740732</v>
      </c>
    </row>
    <row r="39239" spans="1:7" x14ac:dyDescent="0.25">
      <c r="A39239">
        <v>175090</v>
      </c>
      <c r="B39239" s="2">
        <v>44361.858197411006</v>
      </c>
      <c r="C39239">
        <v>95869</v>
      </c>
      <c r="D39239">
        <v>171935</v>
      </c>
      <c r="E39239" t="s">
        <v>2</v>
      </c>
      <c r="F39239" s="2">
        <v>44361.89986407767</v>
      </c>
      <c r="G39239" s="60">
        <v>0.89986111111111111</v>
      </c>
    </row>
    <row r="39240" spans="1:7" x14ac:dyDescent="0.25">
      <c r="A39240">
        <v>251392</v>
      </c>
      <c r="B39240" s="2">
        <v>44383.827453074438</v>
      </c>
      <c r="C39240">
        <v>95869</v>
      </c>
      <c r="D39240">
        <v>411922</v>
      </c>
      <c r="E39240" t="s">
        <v>2</v>
      </c>
      <c r="F39240" s="2">
        <v>44383.869119741103</v>
      </c>
      <c r="G39240" s="60">
        <v>0.86912037037037038</v>
      </c>
    </row>
    <row r="39241" spans="1:7" x14ac:dyDescent="0.25">
      <c r="A39241">
        <v>295154</v>
      </c>
      <c r="B39241" s="2">
        <v>44396.801563106797</v>
      </c>
      <c r="C39241">
        <v>95869</v>
      </c>
      <c r="D39241">
        <v>351192</v>
      </c>
      <c r="E39241" t="s">
        <v>2</v>
      </c>
      <c r="F39241" s="2">
        <v>44396.843229773462</v>
      </c>
      <c r="G39241" s="60">
        <v>0.8432291666666667</v>
      </c>
    </row>
    <row r="39242" spans="1:7" x14ac:dyDescent="0.25">
      <c r="A39242">
        <v>33343</v>
      </c>
      <c r="B39242" s="2">
        <v>44315.581498381878</v>
      </c>
      <c r="C39242">
        <v>95896</v>
      </c>
      <c r="D39242">
        <v>411922</v>
      </c>
      <c r="E39242" t="s">
        <v>2</v>
      </c>
      <c r="F39242" s="2">
        <v>44315.623165048542</v>
      </c>
      <c r="G39242" s="60">
        <v>0.62315972222222216</v>
      </c>
    </row>
    <row r="39243" spans="1:7" x14ac:dyDescent="0.25">
      <c r="A39243">
        <v>34045</v>
      </c>
      <c r="B39243" s="2">
        <v>44315.736838187702</v>
      </c>
      <c r="C39243">
        <v>95896</v>
      </c>
      <c r="D39243">
        <v>189009</v>
      </c>
      <c r="E39243" t="s">
        <v>2</v>
      </c>
      <c r="F39243" s="2">
        <v>44315.778504854366</v>
      </c>
      <c r="G39243" s="60">
        <v>0.77850694444444446</v>
      </c>
    </row>
    <row r="39244" spans="1:7" x14ac:dyDescent="0.25">
      <c r="A39244">
        <v>47092</v>
      </c>
      <c r="B39244" s="2">
        <v>44320.751401294503</v>
      </c>
      <c r="C39244">
        <v>95896</v>
      </c>
      <c r="D39244">
        <v>230507</v>
      </c>
      <c r="E39244" t="s">
        <v>2</v>
      </c>
      <c r="F39244" s="2">
        <v>44320.793067961167</v>
      </c>
      <c r="G39244" s="60">
        <v>0.79306712962962955</v>
      </c>
    </row>
    <row r="39245" spans="1:7" x14ac:dyDescent="0.25">
      <c r="A39245">
        <v>59760</v>
      </c>
      <c r="B39245" s="2">
        <v>44325.863051779939</v>
      </c>
      <c r="C39245">
        <v>95896</v>
      </c>
      <c r="D39245">
        <v>296608</v>
      </c>
      <c r="E39245" t="s">
        <v>2</v>
      </c>
      <c r="F39245" s="2">
        <v>44325.904718446604</v>
      </c>
      <c r="G39245" s="60">
        <v>0.90472222222222232</v>
      </c>
    </row>
    <row r="39246" spans="1:7" x14ac:dyDescent="0.25">
      <c r="A39246">
        <v>65031</v>
      </c>
      <c r="B39246" s="2">
        <v>44328.560462783171</v>
      </c>
      <c r="C39246">
        <v>95896</v>
      </c>
      <c r="D39246">
        <v>304128</v>
      </c>
      <c r="E39246" t="s">
        <v>2</v>
      </c>
      <c r="F39246" s="2">
        <v>44328.602129449835</v>
      </c>
      <c r="G39246" s="60">
        <v>0.60212962962962957</v>
      </c>
    </row>
    <row r="39247" spans="1:7" x14ac:dyDescent="0.25">
      <c r="A39247">
        <v>70425</v>
      </c>
      <c r="B39247" s="2">
        <v>44330.680203883494</v>
      </c>
      <c r="C39247">
        <v>95896</v>
      </c>
      <c r="D39247">
        <v>406793</v>
      </c>
      <c r="E39247" t="s">
        <v>2</v>
      </c>
      <c r="F39247" s="2">
        <v>44330.721870550158</v>
      </c>
      <c r="G39247" s="60">
        <v>0.72187499999999993</v>
      </c>
    </row>
    <row r="39248" spans="1:7" x14ac:dyDescent="0.25">
      <c r="A39248">
        <v>87581</v>
      </c>
      <c r="B39248" s="2">
        <v>44336.806417475731</v>
      </c>
      <c r="C39248">
        <v>95896</v>
      </c>
      <c r="D39248">
        <v>154256</v>
      </c>
      <c r="E39248" t="s">
        <v>2</v>
      </c>
      <c r="F39248" s="2">
        <v>44336.848084142395</v>
      </c>
      <c r="G39248" s="60">
        <v>0.84807870370370375</v>
      </c>
    </row>
    <row r="39249" spans="1:7" x14ac:dyDescent="0.25">
      <c r="A39249">
        <v>129619</v>
      </c>
      <c r="B39249" s="2">
        <v>44348.709330097088</v>
      </c>
      <c r="C39249">
        <v>95896</v>
      </c>
      <c r="D39249">
        <v>107006</v>
      </c>
      <c r="E39249" t="s">
        <v>2</v>
      </c>
      <c r="F39249" s="2">
        <v>44348.750996763752</v>
      </c>
      <c r="G39249" s="60">
        <v>0.75099537037037034</v>
      </c>
    </row>
    <row r="39250" spans="1:7" x14ac:dyDescent="0.25">
      <c r="A39250">
        <v>148601</v>
      </c>
      <c r="B39250" s="2">
        <v>44354.621951456313</v>
      </c>
      <c r="C39250">
        <v>95896</v>
      </c>
      <c r="D39250">
        <v>347393</v>
      </c>
      <c r="E39250" t="s">
        <v>2</v>
      </c>
      <c r="F39250" s="2">
        <v>44354.663618122977</v>
      </c>
      <c r="G39250" s="60">
        <v>0.66362268518518519</v>
      </c>
    </row>
    <row r="39251" spans="1:7" x14ac:dyDescent="0.25">
      <c r="A39251">
        <v>192784</v>
      </c>
      <c r="B39251" s="2">
        <v>44366.961210974456</v>
      </c>
      <c r="C39251">
        <v>95896</v>
      </c>
      <c r="D39251">
        <v>262099</v>
      </c>
      <c r="E39251" t="s">
        <v>2</v>
      </c>
      <c r="F39251" s="2">
        <v>44367.00287764112</v>
      </c>
      <c r="G39251" s="60">
        <v>2.8819444444444444E-3</v>
      </c>
    </row>
    <row r="39252" spans="1:7" x14ac:dyDescent="0.25">
      <c r="A39252">
        <v>198976</v>
      </c>
      <c r="B39252" s="2">
        <v>44368.740074433663</v>
      </c>
      <c r="C39252">
        <v>95896</v>
      </c>
      <c r="D39252">
        <v>250679</v>
      </c>
      <c r="E39252" t="s">
        <v>2</v>
      </c>
      <c r="F39252" s="2">
        <v>44368.781741100327</v>
      </c>
      <c r="G39252" s="60">
        <v>0.78173611111111108</v>
      </c>
    </row>
    <row r="39253" spans="1:7" x14ac:dyDescent="0.25">
      <c r="A39253">
        <v>212235</v>
      </c>
      <c r="B39253" s="2">
        <v>44372.751401294503</v>
      </c>
      <c r="C39253">
        <v>95896</v>
      </c>
      <c r="D39253">
        <v>197645</v>
      </c>
      <c r="E39253" t="s">
        <v>2</v>
      </c>
      <c r="F39253" s="2">
        <v>44372.793067961167</v>
      </c>
      <c r="G39253" s="60">
        <v>0.79306712962962955</v>
      </c>
    </row>
    <row r="39254" spans="1:7" x14ac:dyDescent="0.25">
      <c r="A39254">
        <v>219427</v>
      </c>
      <c r="B39254" s="2">
        <v>44374.406333333332</v>
      </c>
      <c r="C39254">
        <v>95896</v>
      </c>
      <c r="D39254">
        <v>387595</v>
      </c>
      <c r="E39254" t="s">
        <v>2</v>
      </c>
      <c r="F39254" s="2">
        <v>44374.447999999997</v>
      </c>
      <c r="G39254" s="60">
        <v>0.44799768518518518</v>
      </c>
    </row>
    <row r="39255" spans="1:7" x14ac:dyDescent="0.25">
      <c r="A39255">
        <v>246235</v>
      </c>
      <c r="B39255" s="2">
        <v>44381.816125980404</v>
      </c>
      <c r="C39255">
        <v>95896</v>
      </c>
      <c r="D39255">
        <v>280701</v>
      </c>
      <c r="E39255" t="s">
        <v>2</v>
      </c>
      <c r="F39255" s="2">
        <v>44381.857792647068</v>
      </c>
      <c r="G39255" s="60">
        <v>0.8577893518518519</v>
      </c>
    </row>
    <row r="39256" spans="1:7" x14ac:dyDescent="0.25">
      <c r="A39256">
        <v>252014</v>
      </c>
      <c r="B39256" s="2">
        <v>44383.969847896442</v>
      </c>
      <c r="C39256">
        <v>95896</v>
      </c>
      <c r="D39256">
        <v>75550</v>
      </c>
      <c r="E39256" t="s">
        <v>2</v>
      </c>
      <c r="F39256" s="2">
        <v>44384.011514563106</v>
      </c>
      <c r="G39256" s="60">
        <v>1.1516203703703702E-2</v>
      </c>
    </row>
    <row r="39257" spans="1:7" x14ac:dyDescent="0.25">
      <c r="A39257">
        <v>327504</v>
      </c>
      <c r="B39257" s="2">
        <v>44406.660786407767</v>
      </c>
      <c r="C39257">
        <v>95896</v>
      </c>
      <c r="D39257">
        <v>432534</v>
      </c>
      <c r="E39257" t="s">
        <v>2</v>
      </c>
      <c r="F39257" s="2">
        <v>44406.702453074431</v>
      </c>
      <c r="G39257" s="60">
        <v>0.70245370370370364</v>
      </c>
    </row>
    <row r="39258" spans="1:7" x14ac:dyDescent="0.25">
      <c r="A39258">
        <v>336981</v>
      </c>
      <c r="B39258" s="2">
        <v>44408.851724919099</v>
      </c>
      <c r="C39258">
        <v>95896</v>
      </c>
      <c r="D39258">
        <v>351192</v>
      </c>
      <c r="E39258" t="s">
        <v>2</v>
      </c>
      <c r="F39258" s="2">
        <v>44408.893391585763</v>
      </c>
      <c r="G39258" s="60">
        <v>0.89339120370370362</v>
      </c>
    </row>
    <row r="39259" spans="1:7" x14ac:dyDescent="0.25">
      <c r="A39259">
        <v>350636</v>
      </c>
      <c r="B39259" s="2">
        <v>44412.927776699034</v>
      </c>
      <c r="C39259">
        <v>95896</v>
      </c>
      <c r="D39259">
        <v>356531</v>
      </c>
      <c r="E39259" t="s">
        <v>2</v>
      </c>
      <c r="F39259" s="2">
        <v>44412.969443365699</v>
      </c>
      <c r="G39259" s="60">
        <v>0.96944444444444444</v>
      </c>
    </row>
    <row r="39260" spans="1:7" x14ac:dyDescent="0.25">
      <c r="A39260">
        <v>384298</v>
      </c>
      <c r="B39260" s="2">
        <v>44422.814874721516</v>
      </c>
      <c r="C39260">
        <v>95896</v>
      </c>
      <c r="D39260">
        <v>129210</v>
      </c>
      <c r="E39260" t="s">
        <v>2</v>
      </c>
      <c r="F39260" s="2">
        <v>44422.856541388181</v>
      </c>
      <c r="G39260" s="60">
        <v>0.85653935185185182</v>
      </c>
    </row>
    <row r="39261" spans="1:7" x14ac:dyDescent="0.25">
      <c r="A39261">
        <v>409167</v>
      </c>
      <c r="B39261" s="2">
        <v>44430.65269579288</v>
      </c>
      <c r="C39261">
        <v>95896</v>
      </c>
      <c r="D39261">
        <v>4199</v>
      </c>
      <c r="E39261" t="s">
        <v>2</v>
      </c>
      <c r="F39261" s="2">
        <v>44430.694362459544</v>
      </c>
      <c r="G39261" s="60">
        <v>0.69436342592592604</v>
      </c>
    </row>
    <row r="39262" spans="1:7" x14ac:dyDescent="0.25">
      <c r="A39262">
        <v>419553</v>
      </c>
      <c r="B39262" s="2">
        <v>44434.670495145634</v>
      </c>
      <c r="C39262">
        <v>95896</v>
      </c>
      <c r="D39262">
        <v>5151</v>
      </c>
      <c r="E39262" t="s">
        <v>2</v>
      </c>
      <c r="F39262" s="2">
        <v>44434.712161812298</v>
      </c>
      <c r="G39262" s="60">
        <v>0.71216435185185178</v>
      </c>
    </row>
    <row r="39263" spans="1:7" x14ac:dyDescent="0.25">
      <c r="A39263">
        <v>420669</v>
      </c>
      <c r="B39263" s="2">
        <v>44434.867906148873</v>
      </c>
      <c r="C39263">
        <v>95896</v>
      </c>
      <c r="D39263">
        <v>86587</v>
      </c>
      <c r="E39263" t="s">
        <v>2</v>
      </c>
      <c r="F39263" s="2">
        <v>44434.909572815537</v>
      </c>
      <c r="G39263" s="60">
        <v>0.90957175925925926</v>
      </c>
    </row>
    <row r="39264" spans="1:7" x14ac:dyDescent="0.25">
      <c r="A39264">
        <v>11109</v>
      </c>
      <c r="B39264" s="2">
        <v>44302.030932038833</v>
      </c>
      <c r="C39264">
        <v>95907</v>
      </c>
      <c r="D39264">
        <v>264032</v>
      </c>
      <c r="E39264" t="s">
        <v>7</v>
      </c>
      <c r="F39264" s="2">
        <v>44302.030932038833</v>
      </c>
      <c r="G39264" s="60">
        <v>3.0937499999999996E-2</v>
      </c>
    </row>
    <row r="39265" spans="1:7" x14ac:dyDescent="0.25">
      <c r="A39265">
        <v>17539</v>
      </c>
      <c r="B39265" s="2">
        <v>44306.891773462783</v>
      </c>
      <c r="C39265">
        <v>95907</v>
      </c>
      <c r="D39265">
        <v>470762</v>
      </c>
      <c r="E39265" t="s">
        <v>7</v>
      </c>
      <c r="F39265" s="2">
        <v>44306.891773462783</v>
      </c>
      <c r="G39265" s="60">
        <v>0.89177083333333329</v>
      </c>
    </row>
    <row r="39266" spans="1:7" x14ac:dyDescent="0.25">
      <c r="A39266">
        <v>31780</v>
      </c>
      <c r="B39266" s="2">
        <v>44314.712161812298</v>
      </c>
      <c r="C39266">
        <v>95907</v>
      </c>
      <c r="D39266">
        <v>273920</v>
      </c>
      <c r="E39266" t="s">
        <v>7</v>
      </c>
      <c r="F39266" s="2">
        <v>44314.712161812298</v>
      </c>
      <c r="G39266" s="60">
        <v>0.71216435185185178</v>
      </c>
    </row>
    <row r="39267" spans="1:7" x14ac:dyDescent="0.25">
      <c r="A39267">
        <v>33502</v>
      </c>
      <c r="B39267" s="2">
        <v>44315.616692556636</v>
      </c>
      <c r="C39267">
        <v>95907</v>
      </c>
      <c r="D39267">
        <v>411922</v>
      </c>
      <c r="E39267" t="s">
        <v>7</v>
      </c>
      <c r="F39267" s="2">
        <v>44315.616692556636</v>
      </c>
      <c r="G39267" s="60">
        <v>0.61668981481481489</v>
      </c>
    </row>
    <row r="39268" spans="1:7" x14ac:dyDescent="0.25">
      <c r="A39268">
        <v>45676</v>
      </c>
      <c r="B39268" s="2">
        <v>44319.932999999997</v>
      </c>
      <c r="C39268">
        <v>95907</v>
      </c>
      <c r="D39268">
        <v>336965</v>
      </c>
      <c r="E39268" t="s">
        <v>7</v>
      </c>
      <c r="F39268" s="2">
        <v>44319.932999999997</v>
      </c>
      <c r="G39268" s="60">
        <v>0.93299768518518522</v>
      </c>
    </row>
    <row r="39269" spans="1:7" x14ac:dyDescent="0.25">
      <c r="A39269">
        <v>83174</v>
      </c>
      <c r="B39269" s="2">
        <v>44334.804394822007</v>
      </c>
      <c r="C39269">
        <v>95907</v>
      </c>
      <c r="D39269">
        <v>217497</v>
      </c>
      <c r="E39269" t="s">
        <v>7</v>
      </c>
      <c r="F39269" s="2">
        <v>44334.804394822007</v>
      </c>
      <c r="G39269" s="60">
        <v>0.80439814814814825</v>
      </c>
    </row>
    <row r="39270" spans="1:7" x14ac:dyDescent="0.25">
      <c r="A39270">
        <v>32734</v>
      </c>
      <c r="B39270" s="2">
        <v>44314.948812297735</v>
      </c>
      <c r="C39270">
        <v>95909</v>
      </c>
      <c r="D39270">
        <v>154374</v>
      </c>
      <c r="E39270" t="s">
        <v>16</v>
      </c>
      <c r="F39270" s="2">
        <v>44314.823812297735</v>
      </c>
      <c r="G39270" s="60">
        <v>0.8238078703703704</v>
      </c>
    </row>
    <row r="39271" spans="1:7" x14ac:dyDescent="0.25">
      <c r="A39271">
        <v>37563</v>
      </c>
      <c r="B39271" s="2">
        <v>44316.840398058252</v>
      </c>
      <c r="C39271">
        <v>95909</v>
      </c>
      <c r="D39271">
        <v>291066</v>
      </c>
      <c r="E39271" t="s">
        <v>16</v>
      </c>
      <c r="F39271" s="2">
        <v>44316.715398058252</v>
      </c>
      <c r="G39271" s="60">
        <v>0.71539351851851851</v>
      </c>
    </row>
    <row r="39272" spans="1:7" x14ac:dyDescent="0.25">
      <c r="A39272">
        <v>102814</v>
      </c>
      <c r="B39272" s="2">
        <v>44340.89703236246</v>
      </c>
      <c r="C39272">
        <v>95909</v>
      </c>
      <c r="D39272">
        <v>439298</v>
      </c>
      <c r="E39272" t="s">
        <v>16</v>
      </c>
      <c r="F39272" s="2">
        <v>44340.77203236246</v>
      </c>
      <c r="G39272" s="60">
        <v>0.77203703703703708</v>
      </c>
    </row>
    <row r="39273" spans="1:7" x14ac:dyDescent="0.25">
      <c r="A39273">
        <v>130510</v>
      </c>
      <c r="B39273" s="2">
        <v>44348.9083592233</v>
      </c>
      <c r="C39273">
        <v>95909</v>
      </c>
      <c r="D39273">
        <v>411922</v>
      </c>
      <c r="E39273" t="s">
        <v>16</v>
      </c>
      <c r="F39273" s="2">
        <v>44348.7833592233</v>
      </c>
      <c r="G39273" s="60">
        <v>0.7833564814814814</v>
      </c>
    </row>
    <row r="39274" spans="1:7" x14ac:dyDescent="0.25">
      <c r="A39274">
        <v>140401</v>
      </c>
      <c r="B39274" s="2">
        <v>44352.233</v>
      </c>
      <c r="C39274">
        <v>95909</v>
      </c>
      <c r="D39274">
        <v>472712</v>
      </c>
      <c r="E39274" t="s">
        <v>16</v>
      </c>
      <c r="F39274" s="2">
        <v>44352.108</v>
      </c>
      <c r="G39274" s="60">
        <v>0.1079976851851852</v>
      </c>
    </row>
    <row r="39275" spans="1:7" x14ac:dyDescent="0.25">
      <c r="A39275">
        <v>165170</v>
      </c>
      <c r="B39275" s="2">
        <v>44359.577562791834</v>
      </c>
      <c r="C39275">
        <v>95909</v>
      </c>
      <c r="D39275">
        <v>158978</v>
      </c>
      <c r="E39275" t="s">
        <v>16</v>
      </c>
      <c r="F39275" s="2">
        <v>44359.452562791834</v>
      </c>
      <c r="G39275" s="60">
        <v>0.45255787037037037</v>
      </c>
    </row>
    <row r="39276" spans="1:7" x14ac:dyDescent="0.25">
      <c r="A39276">
        <v>170753</v>
      </c>
      <c r="B39276" s="2">
        <v>44360.633381145664</v>
      </c>
      <c r="C39276">
        <v>95909</v>
      </c>
      <c r="D39276">
        <v>250679</v>
      </c>
      <c r="E39276" t="s">
        <v>16</v>
      </c>
      <c r="F39276" s="2">
        <v>44360.508381145664</v>
      </c>
      <c r="G39276" s="60">
        <v>0.50837962962962957</v>
      </c>
    </row>
    <row r="39277" spans="1:7" x14ac:dyDescent="0.25">
      <c r="A39277">
        <v>199304</v>
      </c>
      <c r="B39277" s="2">
        <v>44368.798326860844</v>
      </c>
      <c r="C39277">
        <v>95909</v>
      </c>
      <c r="D39277">
        <v>180863</v>
      </c>
      <c r="E39277" t="s">
        <v>16</v>
      </c>
      <c r="F39277" s="2">
        <v>44368.673326860844</v>
      </c>
      <c r="G39277" s="60">
        <v>0.67332175925925919</v>
      </c>
    </row>
    <row r="39278" spans="1:7" x14ac:dyDescent="0.25">
      <c r="A39278">
        <v>216878</v>
      </c>
      <c r="B39278" s="2">
        <v>44373.755446601943</v>
      </c>
      <c r="C39278">
        <v>95931</v>
      </c>
      <c r="D39278">
        <v>191893</v>
      </c>
      <c r="E39278" t="s">
        <v>3</v>
      </c>
      <c r="F39278" s="2">
        <v>44373.880446601943</v>
      </c>
      <c r="G39278" s="60">
        <v>0.88045138888888885</v>
      </c>
    </row>
    <row r="39279" spans="1:7" x14ac:dyDescent="0.25">
      <c r="A39279">
        <v>252619</v>
      </c>
      <c r="B39279" s="2">
        <v>44384.493310679609</v>
      </c>
      <c r="C39279">
        <v>95931</v>
      </c>
      <c r="D39279">
        <v>440811</v>
      </c>
      <c r="E39279" t="s">
        <v>3</v>
      </c>
      <c r="F39279" s="2">
        <v>44384.618310679609</v>
      </c>
      <c r="G39279" s="60">
        <v>0.61831018518518521</v>
      </c>
    </row>
    <row r="39280" spans="1:7" x14ac:dyDescent="0.25">
      <c r="A39280">
        <v>265606</v>
      </c>
      <c r="B39280" s="2">
        <v>44387.959807123021</v>
      </c>
      <c r="C39280">
        <v>95931</v>
      </c>
      <c r="D39280">
        <v>353381</v>
      </c>
      <c r="E39280" t="s">
        <v>3</v>
      </c>
      <c r="F39280" s="2">
        <v>44388.084807123021</v>
      </c>
      <c r="G39280" s="60">
        <v>8.4803240740740748E-2</v>
      </c>
    </row>
    <row r="39281" spans="1:7" x14ac:dyDescent="0.25">
      <c r="A39281">
        <v>334190</v>
      </c>
      <c r="B39281" s="2">
        <v>44408.433440129447</v>
      </c>
      <c r="C39281">
        <v>95931</v>
      </c>
      <c r="D39281">
        <v>154256</v>
      </c>
      <c r="E39281" t="s">
        <v>3</v>
      </c>
      <c r="F39281" s="2">
        <v>44408.558440129447</v>
      </c>
      <c r="G39281" s="60">
        <v>0.55843750000000003</v>
      </c>
    </row>
    <row r="39282" spans="1:7" x14ac:dyDescent="0.25">
      <c r="A39282">
        <v>354842</v>
      </c>
      <c r="B39282" s="2">
        <v>44414.629233009706</v>
      </c>
      <c r="C39282">
        <v>95931</v>
      </c>
      <c r="D39282">
        <v>241927</v>
      </c>
      <c r="E39282" t="s">
        <v>3</v>
      </c>
      <c r="F39282" s="2">
        <v>44414.754233009706</v>
      </c>
      <c r="G39282" s="60">
        <v>0.75423611111111111</v>
      </c>
    </row>
    <row r="39283" spans="1:7" x14ac:dyDescent="0.25">
      <c r="A39283">
        <v>383743</v>
      </c>
      <c r="B39283" s="2">
        <v>44422.745737864076</v>
      </c>
      <c r="C39283">
        <v>95931</v>
      </c>
      <c r="D39283">
        <v>411922</v>
      </c>
      <c r="E39283" t="s">
        <v>3</v>
      </c>
      <c r="F39283" s="2">
        <v>44422.870737864076</v>
      </c>
      <c r="G39283" s="60">
        <v>0.8707407407407407</v>
      </c>
    </row>
    <row r="39284" spans="1:7" x14ac:dyDescent="0.25">
      <c r="A39284">
        <v>401271</v>
      </c>
      <c r="B39284" s="2">
        <v>44428.718229773462</v>
      </c>
      <c r="C39284">
        <v>95931</v>
      </c>
      <c r="D39284">
        <v>154228</v>
      </c>
      <c r="E39284" t="s">
        <v>3</v>
      </c>
      <c r="F39284" s="2">
        <v>44428.843229773462</v>
      </c>
      <c r="G39284" s="60">
        <v>0.8432291666666667</v>
      </c>
    </row>
    <row r="39285" spans="1:7" x14ac:dyDescent="0.25">
      <c r="A39285">
        <v>413266</v>
      </c>
      <c r="B39285" s="2">
        <v>44431.837970873785</v>
      </c>
      <c r="C39285">
        <v>95931</v>
      </c>
      <c r="D39285">
        <v>339039</v>
      </c>
      <c r="E39285" t="s">
        <v>3</v>
      </c>
      <c r="F39285" s="2">
        <v>44431.962970873785</v>
      </c>
      <c r="G39285" s="60">
        <v>0.96297453703703706</v>
      </c>
    </row>
    <row r="39286" spans="1:7" x14ac:dyDescent="0.25">
      <c r="A39286">
        <v>18160</v>
      </c>
      <c r="B39286" s="2">
        <v>44307.628423948219</v>
      </c>
      <c r="C39286">
        <v>95971</v>
      </c>
      <c r="D39286">
        <v>285141</v>
      </c>
      <c r="E39286" t="s">
        <v>2</v>
      </c>
      <c r="F39286" s="2">
        <v>44307.670090614884</v>
      </c>
      <c r="G39286" s="60">
        <v>0.67009259259259257</v>
      </c>
    </row>
    <row r="39287" spans="1:7" x14ac:dyDescent="0.25">
      <c r="A39287">
        <v>227212</v>
      </c>
      <c r="B39287" s="2">
        <v>44376.651886731393</v>
      </c>
      <c r="C39287">
        <v>95998</v>
      </c>
      <c r="D39287">
        <v>369557</v>
      </c>
      <c r="E39287" t="s">
        <v>3</v>
      </c>
      <c r="F39287" s="2">
        <v>44376.776886731393</v>
      </c>
      <c r="G39287" s="60">
        <v>0.77688657407407413</v>
      </c>
    </row>
    <row r="39288" spans="1:7" x14ac:dyDescent="0.25">
      <c r="A39288">
        <v>232735</v>
      </c>
      <c r="B39288" s="2">
        <v>44378.582307443365</v>
      </c>
      <c r="C39288">
        <v>95998</v>
      </c>
      <c r="D39288">
        <v>411922</v>
      </c>
      <c r="E39288" t="s">
        <v>3</v>
      </c>
      <c r="F39288" s="2">
        <v>44378.707307443365</v>
      </c>
      <c r="G39288" s="60">
        <v>0.70730324074074069</v>
      </c>
    </row>
    <row r="39289" spans="1:7" x14ac:dyDescent="0.25">
      <c r="A39289">
        <v>260986</v>
      </c>
      <c r="B39289" s="2">
        <v>44387.01187170019</v>
      </c>
      <c r="C39289">
        <v>95998</v>
      </c>
      <c r="D39289">
        <v>158978</v>
      </c>
      <c r="E39289" t="s">
        <v>3</v>
      </c>
      <c r="F39289" s="2">
        <v>44387.13687170019</v>
      </c>
      <c r="G39289" s="60">
        <v>0.136875</v>
      </c>
    </row>
    <row r="39290" spans="1:7" x14ac:dyDescent="0.25">
      <c r="A39290">
        <v>283600</v>
      </c>
      <c r="B39290" s="2">
        <v>44393.705284789641</v>
      </c>
      <c r="C39290">
        <v>95998</v>
      </c>
      <c r="D39290">
        <v>404226</v>
      </c>
      <c r="E39290" t="s">
        <v>3</v>
      </c>
      <c r="F39290" s="2">
        <v>44393.830284789641</v>
      </c>
      <c r="G39290" s="60">
        <v>0.83028935185185182</v>
      </c>
    </row>
    <row r="39291" spans="1:7" x14ac:dyDescent="0.25">
      <c r="A39291">
        <v>323530</v>
      </c>
      <c r="B39291" s="2">
        <v>44405.341999999997</v>
      </c>
      <c r="C39291">
        <v>95998</v>
      </c>
      <c r="D39291">
        <v>251784</v>
      </c>
      <c r="E39291" t="s">
        <v>3</v>
      </c>
      <c r="F39291" s="2">
        <v>44405.466999999997</v>
      </c>
      <c r="G39291" s="60">
        <v>0.4670023148148148</v>
      </c>
    </row>
    <row r="39292" spans="1:7" x14ac:dyDescent="0.25">
      <c r="A39292">
        <v>343292</v>
      </c>
      <c r="B39292" s="2">
        <v>44410.577453074431</v>
      </c>
      <c r="C39292">
        <v>95998</v>
      </c>
      <c r="D39292">
        <v>97699</v>
      </c>
      <c r="E39292" t="s">
        <v>3</v>
      </c>
      <c r="F39292" s="2">
        <v>44410.702453074431</v>
      </c>
      <c r="G39292" s="60">
        <v>0.70245370370370364</v>
      </c>
    </row>
    <row r="39293" spans="1:7" x14ac:dyDescent="0.25">
      <c r="A39293">
        <v>346557</v>
      </c>
      <c r="B39293" s="2">
        <v>44411.687485436894</v>
      </c>
      <c r="C39293">
        <v>95998</v>
      </c>
      <c r="D39293">
        <v>258251</v>
      </c>
      <c r="E39293" t="s">
        <v>3</v>
      </c>
      <c r="F39293" s="2">
        <v>44411.812485436894</v>
      </c>
      <c r="G39293" s="60">
        <v>0.81248842592592585</v>
      </c>
    </row>
    <row r="39294" spans="1:7" x14ac:dyDescent="0.25">
      <c r="A39294">
        <v>356528</v>
      </c>
      <c r="B39294" s="2">
        <v>44414.867097087379</v>
      </c>
      <c r="C39294">
        <v>95998</v>
      </c>
      <c r="D39294">
        <v>351192</v>
      </c>
      <c r="E39294" t="s">
        <v>3</v>
      </c>
      <c r="F39294" s="2">
        <v>44414.992097087379</v>
      </c>
      <c r="G39294" s="60">
        <v>0.99209490740740736</v>
      </c>
    </row>
    <row r="39295" spans="1:7" x14ac:dyDescent="0.25">
      <c r="A39295">
        <v>360228</v>
      </c>
      <c r="B39295" s="2">
        <v>44415.68101294498</v>
      </c>
      <c r="C39295">
        <v>95998</v>
      </c>
      <c r="D39295">
        <v>53153</v>
      </c>
      <c r="E39295" t="s">
        <v>3</v>
      </c>
      <c r="F39295" s="2">
        <v>44415.80601294498</v>
      </c>
      <c r="G39295" s="60">
        <v>0.80601851851851858</v>
      </c>
    </row>
    <row r="39296" spans="1:7" x14ac:dyDescent="0.25">
      <c r="A39296">
        <v>389948</v>
      </c>
      <c r="B39296" s="2">
        <v>44424.608197411006</v>
      </c>
      <c r="C39296">
        <v>95998</v>
      </c>
      <c r="D39296">
        <v>317932</v>
      </c>
      <c r="E39296" t="s">
        <v>3</v>
      </c>
      <c r="F39296" s="2">
        <v>44424.733197411006</v>
      </c>
      <c r="G39296" s="60">
        <v>0.73319444444444448</v>
      </c>
    </row>
    <row r="39297" spans="1:7" x14ac:dyDescent="0.25">
      <c r="A39297">
        <v>125357</v>
      </c>
      <c r="B39297" s="2">
        <v>44346.992858668782</v>
      </c>
      <c r="C39297">
        <v>96003</v>
      </c>
      <c r="D39297">
        <v>167588</v>
      </c>
      <c r="E39297" t="s">
        <v>7</v>
      </c>
      <c r="F39297" s="2">
        <v>44346.992858668782</v>
      </c>
      <c r="G39297" s="60">
        <v>0.99285879629629636</v>
      </c>
    </row>
    <row r="39298" spans="1:7" x14ac:dyDescent="0.25">
      <c r="A39298">
        <v>146354</v>
      </c>
      <c r="B39298" s="2">
        <v>44353.722830896942</v>
      </c>
      <c r="C39298">
        <v>96003</v>
      </c>
      <c r="D39298">
        <v>411922</v>
      </c>
      <c r="E39298" t="s">
        <v>7</v>
      </c>
      <c r="F39298" s="2">
        <v>44353.722830896942</v>
      </c>
      <c r="G39298" s="60">
        <v>0.72283564814814805</v>
      </c>
    </row>
    <row r="39299" spans="1:7" x14ac:dyDescent="0.25">
      <c r="A39299">
        <v>179407</v>
      </c>
      <c r="B39299" s="2">
        <v>44363.717016181232</v>
      </c>
      <c r="C39299">
        <v>96003</v>
      </c>
      <c r="D39299">
        <v>180863</v>
      </c>
      <c r="E39299" t="s">
        <v>7</v>
      </c>
      <c r="F39299" s="2">
        <v>44363.717016181232</v>
      </c>
      <c r="G39299" s="60">
        <v>0.71701388888888884</v>
      </c>
    </row>
    <row r="39300" spans="1:7" x14ac:dyDescent="0.25">
      <c r="A39300">
        <v>209049</v>
      </c>
      <c r="B39300" s="2">
        <v>44371.873974110029</v>
      </c>
      <c r="C39300">
        <v>96003</v>
      </c>
      <c r="D39300">
        <v>279337</v>
      </c>
      <c r="E39300" t="s">
        <v>7</v>
      </c>
      <c r="F39300" s="2">
        <v>44371.873974110029</v>
      </c>
      <c r="G39300" s="60">
        <v>0.87396990740740732</v>
      </c>
    </row>
    <row r="39301" spans="1:7" x14ac:dyDescent="0.25">
      <c r="A39301">
        <v>242014</v>
      </c>
      <c r="B39301" s="2">
        <v>44380.807631067961</v>
      </c>
      <c r="C39301">
        <v>96003</v>
      </c>
      <c r="D39301">
        <v>351192</v>
      </c>
      <c r="E39301" t="s">
        <v>7</v>
      </c>
      <c r="F39301" s="2">
        <v>44380.807631067961</v>
      </c>
      <c r="G39301" s="60">
        <v>0.80762731481481476</v>
      </c>
    </row>
    <row r="39302" spans="1:7" x14ac:dyDescent="0.25">
      <c r="A39302">
        <v>248176</v>
      </c>
      <c r="B39302" s="2">
        <v>44382.66685436893</v>
      </c>
      <c r="C39302">
        <v>96003</v>
      </c>
      <c r="D39302">
        <v>404226</v>
      </c>
      <c r="E39302" t="s">
        <v>7</v>
      </c>
      <c r="F39302" s="2">
        <v>44382.66685436893</v>
      </c>
      <c r="G39302" s="60">
        <v>0.66685185185185192</v>
      </c>
    </row>
    <row r="39303" spans="1:7" x14ac:dyDescent="0.25">
      <c r="A39303">
        <v>278335</v>
      </c>
      <c r="B39303" s="2">
        <v>44391.903100323623</v>
      </c>
      <c r="C39303">
        <v>96003</v>
      </c>
      <c r="D39303">
        <v>62570</v>
      </c>
      <c r="E39303" t="s">
        <v>7</v>
      </c>
      <c r="F39303" s="2">
        <v>44391.903100323623</v>
      </c>
      <c r="G39303" s="60">
        <v>0.90310185185185177</v>
      </c>
    </row>
    <row r="39304" spans="1:7" x14ac:dyDescent="0.25">
      <c r="A39304">
        <v>285841</v>
      </c>
      <c r="B39304" s="2">
        <v>44394.190496536146</v>
      </c>
      <c r="C39304">
        <v>96003</v>
      </c>
      <c r="D39304">
        <v>466414</v>
      </c>
      <c r="E39304" t="s">
        <v>7</v>
      </c>
      <c r="F39304" s="2">
        <v>44394.190496536146</v>
      </c>
      <c r="G39304" s="60">
        <v>0.19049768518518517</v>
      </c>
    </row>
    <row r="39305" spans="1:7" x14ac:dyDescent="0.25">
      <c r="A39305">
        <v>319751</v>
      </c>
      <c r="B39305" s="2">
        <v>44403.802776699027</v>
      </c>
      <c r="C39305">
        <v>96003</v>
      </c>
      <c r="D39305">
        <v>153893</v>
      </c>
      <c r="E39305" t="s">
        <v>7</v>
      </c>
      <c r="F39305" s="2">
        <v>44403.802776699027</v>
      </c>
      <c r="G39305" s="60">
        <v>0.8027777777777777</v>
      </c>
    </row>
    <row r="39306" spans="1:7" x14ac:dyDescent="0.25">
      <c r="A39306">
        <v>363162</v>
      </c>
      <c r="B39306" s="2">
        <v>44416.290999999997</v>
      </c>
      <c r="C39306">
        <v>96003</v>
      </c>
      <c r="D39306">
        <v>33890</v>
      </c>
      <c r="E39306" t="s">
        <v>7</v>
      </c>
      <c r="F39306" s="2">
        <v>44416.290999999997</v>
      </c>
      <c r="G39306" s="60">
        <v>0.29099537037037038</v>
      </c>
    </row>
    <row r="39307" spans="1:7" x14ac:dyDescent="0.25">
      <c r="A39307">
        <v>405756</v>
      </c>
      <c r="B39307" s="2">
        <v>44429.753685110016</v>
      </c>
      <c r="C39307">
        <v>96003</v>
      </c>
      <c r="D39307">
        <v>467908</v>
      </c>
      <c r="E39307" t="s">
        <v>7</v>
      </c>
      <c r="F39307" s="2">
        <v>44429.753685110016</v>
      </c>
      <c r="G39307" s="60">
        <v>0.75368055555555558</v>
      </c>
    </row>
    <row r="39308" spans="1:7" x14ac:dyDescent="0.25">
      <c r="A39308">
        <v>107609</v>
      </c>
      <c r="B39308" s="2">
        <v>44342.808035598711</v>
      </c>
      <c r="C39308">
        <v>96122</v>
      </c>
      <c r="D39308">
        <v>158978</v>
      </c>
      <c r="E39308" t="s">
        <v>2</v>
      </c>
      <c r="F39308" s="2">
        <v>44342.849702265376</v>
      </c>
      <c r="G39308" s="60">
        <v>0.84969907407407408</v>
      </c>
    </row>
    <row r="39309" spans="1:7" x14ac:dyDescent="0.25">
      <c r="A39309">
        <v>114464</v>
      </c>
      <c r="B39309" s="2">
        <v>44344.830689320392</v>
      </c>
      <c r="C39309">
        <v>96122</v>
      </c>
      <c r="D39309">
        <v>5151</v>
      </c>
      <c r="E39309" t="s">
        <v>2</v>
      </c>
      <c r="F39309" s="2">
        <v>44344.872355987056</v>
      </c>
      <c r="G39309" s="60">
        <v>0.87236111111111114</v>
      </c>
    </row>
    <row r="39310" spans="1:7" x14ac:dyDescent="0.25">
      <c r="A39310">
        <v>122242</v>
      </c>
      <c r="B39310" s="2">
        <v>44346.510300970876</v>
      </c>
      <c r="C39310">
        <v>96122</v>
      </c>
      <c r="D39310">
        <v>464315</v>
      </c>
      <c r="E39310" t="s">
        <v>2</v>
      </c>
      <c r="F39310" s="2">
        <v>44346.551967637541</v>
      </c>
      <c r="G39310" s="60">
        <v>0.55196759259259254</v>
      </c>
    </row>
    <row r="39311" spans="1:7" x14ac:dyDescent="0.25">
      <c r="A39311">
        <v>149938</v>
      </c>
      <c r="B39311" s="2">
        <v>44354.859815533986</v>
      </c>
      <c r="C39311">
        <v>96122</v>
      </c>
      <c r="D39311">
        <v>239248</v>
      </c>
      <c r="E39311" t="s">
        <v>2</v>
      </c>
      <c r="F39311" s="2">
        <v>44354.90148220065</v>
      </c>
      <c r="G39311" s="60">
        <v>0.90148148148148144</v>
      </c>
    </row>
    <row r="39312" spans="1:7" x14ac:dyDescent="0.25">
      <c r="A39312">
        <v>183060</v>
      </c>
      <c r="B39312" s="2">
        <v>44364.869524271846</v>
      </c>
      <c r="C39312">
        <v>96122</v>
      </c>
      <c r="D39312">
        <v>241927</v>
      </c>
      <c r="E39312" t="s">
        <v>2</v>
      </c>
      <c r="F39312" s="2">
        <v>44364.91119093851</v>
      </c>
      <c r="G39312" s="60">
        <v>0.91119212962962959</v>
      </c>
    </row>
    <row r="39313" spans="1:7" x14ac:dyDescent="0.25">
      <c r="A39313">
        <v>194908</v>
      </c>
      <c r="B39313" s="2">
        <v>44367.632251960815</v>
      </c>
      <c r="C39313">
        <v>96122</v>
      </c>
      <c r="D39313">
        <v>162482</v>
      </c>
      <c r="E39313" t="s">
        <v>2</v>
      </c>
      <c r="F39313" s="2">
        <v>44367.673918627479</v>
      </c>
      <c r="G39313" s="60">
        <v>0.67392361111111121</v>
      </c>
    </row>
    <row r="39314" spans="1:7" x14ac:dyDescent="0.25">
      <c r="A39314">
        <v>204046</v>
      </c>
      <c r="B39314" s="2">
        <v>44370.541045307444</v>
      </c>
      <c r="C39314">
        <v>96122</v>
      </c>
      <c r="D39314">
        <v>236458</v>
      </c>
      <c r="E39314" t="s">
        <v>2</v>
      </c>
      <c r="F39314" s="2">
        <v>44370.582711974108</v>
      </c>
      <c r="G39314" s="60">
        <v>0.58270833333333327</v>
      </c>
    </row>
    <row r="39315" spans="1:7" x14ac:dyDescent="0.25">
      <c r="A39315">
        <v>263034</v>
      </c>
      <c r="B39315" s="2">
        <v>44387.6300420712</v>
      </c>
      <c r="C39315">
        <v>96122</v>
      </c>
      <c r="D39315">
        <v>389195</v>
      </c>
      <c r="E39315" t="s">
        <v>2</v>
      </c>
      <c r="F39315" s="2">
        <v>44387.671708737864</v>
      </c>
      <c r="G39315" s="60">
        <v>0.67171296296296301</v>
      </c>
    </row>
    <row r="39316" spans="1:7" x14ac:dyDescent="0.25">
      <c r="A39316">
        <v>266856</v>
      </c>
      <c r="B39316" s="2">
        <v>44388.457167271954</v>
      </c>
      <c r="C39316">
        <v>96122</v>
      </c>
      <c r="D39316">
        <v>165821</v>
      </c>
      <c r="E39316" t="s">
        <v>2</v>
      </c>
      <c r="F39316" s="2">
        <v>44388.498833938618</v>
      </c>
      <c r="G39316" s="60">
        <v>0.49883101851851852</v>
      </c>
    </row>
    <row r="39317" spans="1:7" x14ac:dyDescent="0.25">
      <c r="A39317">
        <v>292515</v>
      </c>
      <c r="B39317" s="2">
        <v>44395.817744336571</v>
      </c>
      <c r="C39317">
        <v>96122</v>
      </c>
      <c r="D39317">
        <v>391572</v>
      </c>
      <c r="E39317" t="s">
        <v>2</v>
      </c>
      <c r="F39317" s="2">
        <v>44395.859411003235</v>
      </c>
      <c r="G39317" s="60">
        <v>0.85940972222222223</v>
      </c>
    </row>
    <row r="39318" spans="1:7" x14ac:dyDescent="0.25">
      <c r="A39318">
        <v>312970</v>
      </c>
      <c r="B39318" s="2">
        <v>44401.970915860467</v>
      </c>
      <c r="C39318">
        <v>96122</v>
      </c>
      <c r="D39318">
        <v>153893</v>
      </c>
      <c r="E39318" t="s">
        <v>2</v>
      </c>
      <c r="F39318" s="2">
        <v>44402.012582527132</v>
      </c>
      <c r="G39318" s="60">
        <v>1.2581018518518519E-2</v>
      </c>
    </row>
    <row r="39319" spans="1:7" x14ac:dyDescent="0.25">
      <c r="A39319">
        <v>307479</v>
      </c>
      <c r="B39319" s="2">
        <v>44400.825834951458</v>
      </c>
      <c r="C39319">
        <v>96127</v>
      </c>
      <c r="D39319">
        <v>182191</v>
      </c>
      <c r="E39319" t="s">
        <v>2</v>
      </c>
      <c r="F39319" s="2">
        <v>44400.867501618122</v>
      </c>
      <c r="G39319" s="60">
        <v>0.86750000000000005</v>
      </c>
    </row>
    <row r="39320" spans="1:7" x14ac:dyDescent="0.25">
      <c r="A39320">
        <v>29041</v>
      </c>
      <c r="B39320" s="2">
        <v>44312.889000000003</v>
      </c>
      <c r="C39320">
        <v>96130</v>
      </c>
      <c r="D39320">
        <v>218037</v>
      </c>
      <c r="E39320" t="s">
        <v>16</v>
      </c>
      <c r="F39320" s="2">
        <v>44312.764000000003</v>
      </c>
      <c r="G39320" s="60">
        <v>0.76400462962962967</v>
      </c>
    </row>
    <row r="39321" spans="1:7" x14ac:dyDescent="0.25">
      <c r="A39321">
        <v>96496</v>
      </c>
      <c r="B39321" s="2">
        <v>44338.987647249189</v>
      </c>
      <c r="C39321">
        <v>96130</v>
      </c>
      <c r="D39321">
        <v>446536</v>
      </c>
      <c r="E39321" t="s">
        <v>16</v>
      </c>
      <c r="F39321" s="2">
        <v>44338.862647249189</v>
      </c>
      <c r="G39321" s="60">
        <v>0.86265046296296299</v>
      </c>
    </row>
    <row r="39322" spans="1:7" x14ac:dyDescent="0.25">
      <c r="A39322">
        <v>210707</v>
      </c>
      <c r="B39322" s="2">
        <v>44372.583116504858</v>
      </c>
      <c r="C39322">
        <v>96146</v>
      </c>
      <c r="D39322">
        <v>411922</v>
      </c>
      <c r="E39322" t="s">
        <v>2</v>
      </c>
      <c r="F39322" s="2">
        <v>44372.624783171523</v>
      </c>
      <c r="G39322" s="60">
        <v>0.6247800925925926</v>
      </c>
    </row>
    <row r="39323" spans="1:7" x14ac:dyDescent="0.25">
      <c r="A39323">
        <v>237738</v>
      </c>
      <c r="B39323" s="2">
        <v>44379.863051779939</v>
      </c>
      <c r="C39323">
        <v>96146</v>
      </c>
      <c r="D39323">
        <v>158978</v>
      </c>
      <c r="E39323" t="s">
        <v>2</v>
      </c>
      <c r="F39323" s="2">
        <v>44379.904718446604</v>
      </c>
      <c r="G39323" s="60">
        <v>0.90472222222222232</v>
      </c>
    </row>
    <row r="39324" spans="1:7" x14ac:dyDescent="0.25">
      <c r="A39324">
        <v>245441</v>
      </c>
      <c r="B39324" s="2">
        <v>44381.714184466022</v>
      </c>
      <c r="C39324">
        <v>96146</v>
      </c>
      <c r="D39324">
        <v>230507</v>
      </c>
      <c r="E39324" t="s">
        <v>2</v>
      </c>
      <c r="F39324" s="2">
        <v>44381.755851132686</v>
      </c>
      <c r="G39324" s="60">
        <v>0.75585648148148143</v>
      </c>
    </row>
    <row r="39325" spans="1:7" x14ac:dyDescent="0.25">
      <c r="A39325">
        <v>282757</v>
      </c>
      <c r="B39325" s="2">
        <v>44393.615478964406</v>
      </c>
      <c r="C39325">
        <v>96146</v>
      </c>
      <c r="D39325">
        <v>347393</v>
      </c>
      <c r="E39325" t="s">
        <v>2</v>
      </c>
      <c r="F39325" s="2">
        <v>44393.65714563107</v>
      </c>
      <c r="G39325" s="60">
        <v>0.65714120370370377</v>
      </c>
    </row>
    <row r="39326" spans="1:7" x14ac:dyDescent="0.25">
      <c r="A39326">
        <v>296501</v>
      </c>
      <c r="B39326" s="2">
        <v>44397.52486407767</v>
      </c>
      <c r="C39326">
        <v>96146</v>
      </c>
      <c r="D39326">
        <v>470762</v>
      </c>
      <c r="E39326" t="s">
        <v>2</v>
      </c>
      <c r="F39326" s="2">
        <v>44397.566530744334</v>
      </c>
      <c r="G39326" s="60">
        <v>0.56652777777777774</v>
      </c>
    </row>
    <row r="39327" spans="1:7" x14ac:dyDescent="0.25">
      <c r="A39327">
        <v>332508</v>
      </c>
      <c r="B39327" s="2">
        <v>44407.89865048544</v>
      </c>
      <c r="C39327">
        <v>96146</v>
      </c>
      <c r="D39327">
        <v>424394</v>
      </c>
      <c r="E39327" t="s">
        <v>2</v>
      </c>
      <c r="F39327" s="2">
        <v>44407.940317152104</v>
      </c>
      <c r="G39327" s="60">
        <v>0.9403125</v>
      </c>
    </row>
    <row r="39328" spans="1:7" x14ac:dyDescent="0.25">
      <c r="A39328">
        <v>365401</v>
      </c>
      <c r="B39328" s="2">
        <v>44416.772436893203</v>
      </c>
      <c r="C39328">
        <v>96146</v>
      </c>
      <c r="D39328">
        <v>343624</v>
      </c>
      <c r="E39328" t="s">
        <v>2</v>
      </c>
      <c r="F39328" s="2">
        <v>44416.814103559867</v>
      </c>
      <c r="G39328" s="60">
        <v>0.8141087962962964</v>
      </c>
    </row>
    <row r="39329" spans="1:7" x14ac:dyDescent="0.25">
      <c r="A39329">
        <v>376587</v>
      </c>
      <c r="B39329" s="2">
        <v>44420.842016181232</v>
      </c>
      <c r="C39329">
        <v>96146</v>
      </c>
      <c r="D39329">
        <v>379466</v>
      </c>
      <c r="E39329" t="s">
        <v>2</v>
      </c>
      <c r="F39329" s="2">
        <v>44420.883682847896</v>
      </c>
      <c r="G39329" s="60">
        <v>0.88368055555555547</v>
      </c>
    </row>
    <row r="39330" spans="1:7" x14ac:dyDescent="0.25">
      <c r="A39330">
        <v>400125</v>
      </c>
      <c r="B39330" s="2">
        <v>44428.615478964406</v>
      </c>
      <c r="C39330">
        <v>96146</v>
      </c>
      <c r="D39330">
        <v>244574</v>
      </c>
      <c r="E39330" t="s">
        <v>2</v>
      </c>
      <c r="F39330" s="2">
        <v>44428.65714563107</v>
      </c>
      <c r="G39330" s="60">
        <v>0.65714120370370377</v>
      </c>
    </row>
    <row r="39331" spans="1:7" x14ac:dyDescent="0.25">
      <c r="A39331">
        <v>405843</v>
      </c>
      <c r="B39331" s="2">
        <v>44429.767582524277</v>
      </c>
      <c r="C39331">
        <v>96146</v>
      </c>
      <c r="D39331">
        <v>117699</v>
      </c>
      <c r="E39331" t="s">
        <v>2</v>
      </c>
      <c r="F39331" s="2">
        <v>44429.809249190941</v>
      </c>
      <c r="G39331" s="60">
        <v>0.80924768518518519</v>
      </c>
    </row>
    <row r="39332" spans="1:7" x14ac:dyDescent="0.25">
      <c r="A39332">
        <v>415270</v>
      </c>
      <c r="B39332" s="2">
        <v>44432.843634304212</v>
      </c>
      <c r="C39332">
        <v>96146</v>
      </c>
      <c r="D39332">
        <v>162725</v>
      </c>
      <c r="E39332" t="s">
        <v>2</v>
      </c>
      <c r="F39332" s="2">
        <v>44432.885300970876</v>
      </c>
      <c r="G39332" s="60">
        <v>0.88530092592592602</v>
      </c>
    </row>
    <row r="39333" spans="1:7" x14ac:dyDescent="0.25">
      <c r="A39333">
        <v>30683</v>
      </c>
      <c r="B39333" s="2">
        <v>44313.859815533986</v>
      </c>
      <c r="C39333">
        <v>96147</v>
      </c>
      <c r="D39333">
        <v>112334</v>
      </c>
      <c r="E39333" t="s">
        <v>2</v>
      </c>
      <c r="F39333" s="2">
        <v>44313.90148220065</v>
      </c>
      <c r="G39333" s="60">
        <v>0.90148148148148144</v>
      </c>
    </row>
    <row r="39334" spans="1:7" x14ac:dyDescent="0.25">
      <c r="A39334">
        <v>32450</v>
      </c>
      <c r="B39334" s="2">
        <v>44314.856579288025</v>
      </c>
      <c r="C39334">
        <v>96147</v>
      </c>
      <c r="D39334">
        <v>242428</v>
      </c>
      <c r="E39334" t="s">
        <v>2</v>
      </c>
      <c r="F39334" s="2">
        <v>44314.89824595469</v>
      </c>
      <c r="G39334" s="60">
        <v>0.89824074074074067</v>
      </c>
    </row>
    <row r="39335" spans="1:7" x14ac:dyDescent="0.25">
      <c r="A39335">
        <v>43718</v>
      </c>
      <c r="B39335" s="2">
        <v>44318.974394970552</v>
      </c>
      <c r="C39335">
        <v>96147</v>
      </c>
      <c r="D39335">
        <v>343491</v>
      </c>
      <c r="E39335" t="s">
        <v>2</v>
      </c>
      <c r="F39335" s="2">
        <v>44319.016061637216</v>
      </c>
      <c r="G39335" s="60">
        <v>1.6064814814814813E-2</v>
      </c>
    </row>
    <row r="39336" spans="1:7" x14ac:dyDescent="0.25">
      <c r="A39336">
        <v>51169</v>
      </c>
      <c r="B39336" s="2">
        <v>44322.900268608413</v>
      </c>
      <c r="C39336">
        <v>96147</v>
      </c>
      <c r="D39336">
        <v>312954</v>
      </c>
      <c r="E39336" t="s">
        <v>2</v>
      </c>
      <c r="F39336" s="2">
        <v>44322.941935275077</v>
      </c>
      <c r="G39336" s="60">
        <v>0.94193287037037043</v>
      </c>
    </row>
    <row r="39337" spans="1:7" x14ac:dyDescent="0.25">
      <c r="A39337">
        <v>68389</v>
      </c>
      <c r="B39337" s="2">
        <v>44329.822598705505</v>
      </c>
      <c r="C39337">
        <v>96147</v>
      </c>
      <c r="D39337">
        <v>347008</v>
      </c>
      <c r="E39337" t="s">
        <v>2</v>
      </c>
      <c r="F39337" s="2">
        <v>44329.864265372169</v>
      </c>
      <c r="G39337" s="60">
        <v>0.86427083333333332</v>
      </c>
    </row>
    <row r="39338" spans="1:7" x14ac:dyDescent="0.25">
      <c r="A39338">
        <v>76755</v>
      </c>
      <c r="B39338" s="2">
        <v>44332.376232184819</v>
      </c>
      <c r="C39338">
        <v>96147</v>
      </c>
      <c r="D39338">
        <v>404226</v>
      </c>
      <c r="E39338" t="s">
        <v>2</v>
      </c>
      <c r="F39338" s="2">
        <v>44332.417898851483</v>
      </c>
      <c r="G39338" s="60">
        <v>0.41789351851851847</v>
      </c>
    </row>
    <row r="39339" spans="1:7" x14ac:dyDescent="0.25">
      <c r="A39339">
        <v>86861</v>
      </c>
      <c r="B39339" s="2">
        <v>44336.65431391586</v>
      </c>
      <c r="C39339">
        <v>96147</v>
      </c>
      <c r="D39339">
        <v>182984</v>
      </c>
      <c r="E39339" t="s">
        <v>2</v>
      </c>
      <c r="F39339" s="2">
        <v>44336.695980582524</v>
      </c>
      <c r="G39339" s="60">
        <v>0.69598379629629636</v>
      </c>
    </row>
    <row r="39340" spans="1:7" x14ac:dyDescent="0.25">
      <c r="A39340">
        <v>90706</v>
      </c>
      <c r="B39340" s="2">
        <v>44337.811271844665</v>
      </c>
      <c r="C39340">
        <v>96147</v>
      </c>
      <c r="D39340">
        <v>158978</v>
      </c>
      <c r="E39340" t="s">
        <v>2</v>
      </c>
      <c r="F39340" s="2">
        <v>44337.852938511329</v>
      </c>
      <c r="G39340" s="60">
        <v>0.85293981481481485</v>
      </c>
    </row>
    <row r="39341" spans="1:7" x14ac:dyDescent="0.25">
      <c r="A39341">
        <v>128885</v>
      </c>
      <c r="B39341" s="2">
        <v>44348.564333333336</v>
      </c>
      <c r="C39341">
        <v>96147</v>
      </c>
      <c r="D39341">
        <v>308796</v>
      </c>
      <c r="E39341" t="s">
        <v>2</v>
      </c>
      <c r="F39341" s="2">
        <v>44348.606</v>
      </c>
      <c r="G39341" s="60">
        <v>0.60599537037037032</v>
      </c>
    </row>
    <row r="39342" spans="1:7" x14ac:dyDescent="0.25">
      <c r="A39342">
        <v>132556</v>
      </c>
      <c r="B39342" s="2">
        <v>44349.863051779939</v>
      </c>
      <c r="C39342">
        <v>96147</v>
      </c>
      <c r="D39342">
        <v>472712</v>
      </c>
      <c r="E39342" t="s">
        <v>2</v>
      </c>
      <c r="F39342" s="2">
        <v>44349.904718446604</v>
      </c>
      <c r="G39342" s="60">
        <v>0.90472222222222232</v>
      </c>
    </row>
    <row r="39343" spans="1:7" x14ac:dyDescent="0.25">
      <c r="A39343">
        <v>196544</v>
      </c>
      <c r="B39343" s="2">
        <v>44367.858197411006</v>
      </c>
      <c r="C39343">
        <v>96147</v>
      </c>
      <c r="D39343">
        <v>411922</v>
      </c>
      <c r="E39343" t="s">
        <v>2</v>
      </c>
      <c r="F39343" s="2">
        <v>44367.89986407767</v>
      </c>
      <c r="G39343" s="60">
        <v>0.89986111111111111</v>
      </c>
    </row>
    <row r="39344" spans="1:7" x14ac:dyDescent="0.25">
      <c r="A39344">
        <v>34594</v>
      </c>
      <c r="B39344" s="2">
        <v>44315.842016181232</v>
      </c>
      <c r="C39344">
        <v>96165</v>
      </c>
      <c r="D39344">
        <v>72780</v>
      </c>
      <c r="E39344" t="s">
        <v>2</v>
      </c>
      <c r="F39344" s="2">
        <v>44315.883682847896</v>
      </c>
      <c r="G39344" s="60">
        <v>0.88368055555555547</v>
      </c>
    </row>
    <row r="39345" spans="1:7" x14ac:dyDescent="0.25">
      <c r="A39345">
        <v>41803</v>
      </c>
      <c r="B39345" s="2">
        <v>44318.554246650594</v>
      </c>
      <c r="C39345">
        <v>96165</v>
      </c>
      <c r="D39345">
        <v>456134</v>
      </c>
      <c r="E39345" t="s">
        <v>2</v>
      </c>
      <c r="F39345" s="2">
        <v>44318.595913317258</v>
      </c>
      <c r="G39345" s="60">
        <v>0.59591435185185182</v>
      </c>
    </row>
    <row r="39346" spans="1:7" x14ac:dyDescent="0.25">
      <c r="A39346">
        <v>69074</v>
      </c>
      <c r="B39346" s="2">
        <v>44330.129333333338</v>
      </c>
      <c r="C39346">
        <v>96165</v>
      </c>
      <c r="D39346">
        <v>183290</v>
      </c>
      <c r="E39346" t="s">
        <v>2</v>
      </c>
      <c r="F39346" s="2">
        <v>44330.171000000002</v>
      </c>
      <c r="G39346" s="60">
        <v>0.17099537037037038</v>
      </c>
    </row>
    <row r="39347" spans="1:7" x14ac:dyDescent="0.25">
      <c r="A39347">
        <v>94887</v>
      </c>
      <c r="B39347" s="2">
        <v>44338.712566343042</v>
      </c>
      <c r="C39347">
        <v>96165</v>
      </c>
      <c r="D39347">
        <v>471403</v>
      </c>
      <c r="E39347" t="s">
        <v>2</v>
      </c>
      <c r="F39347" s="2">
        <v>44338.754233009706</v>
      </c>
      <c r="G39347" s="60">
        <v>0.75423611111111111</v>
      </c>
    </row>
    <row r="39348" spans="1:7" x14ac:dyDescent="0.25">
      <c r="A39348">
        <v>98005</v>
      </c>
      <c r="B39348" s="2">
        <v>44339.581498381878</v>
      </c>
      <c r="C39348">
        <v>96165</v>
      </c>
      <c r="D39348">
        <v>154256</v>
      </c>
      <c r="E39348" t="s">
        <v>2</v>
      </c>
      <c r="F39348" s="2">
        <v>44339.623165048542</v>
      </c>
      <c r="G39348" s="60">
        <v>0.62315972222222216</v>
      </c>
    </row>
    <row r="39349" spans="1:7" x14ac:dyDescent="0.25">
      <c r="A39349">
        <v>126819</v>
      </c>
      <c r="B39349" s="2">
        <v>44347.670495145634</v>
      </c>
      <c r="C39349">
        <v>96165</v>
      </c>
      <c r="D39349">
        <v>258219</v>
      </c>
      <c r="E39349" t="s">
        <v>2</v>
      </c>
      <c r="F39349" s="2">
        <v>44347.712161812298</v>
      </c>
      <c r="G39349" s="60">
        <v>0.71216435185185178</v>
      </c>
    </row>
    <row r="39350" spans="1:7" x14ac:dyDescent="0.25">
      <c r="A39350">
        <v>207120</v>
      </c>
      <c r="B39350" s="2">
        <v>44371.545899676377</v>
      </c>
      <c r="C39350">
        <v>96165</v>
      </c>
      <c r="D39350">
        <v>46923</v>
      </c>
      <c r="E39350" t="s">
        <v>2</v>
      </c>
      <c r="F39350" s="2">
        <v>44371.587566343042</v>
      </c>
      <c r="G39350" s="60">
        <v>0.58756944444444448</v>
      </c>
    </row>
    <row r="39351" spans="1:7" x14ac:dyDescent="0.25">
      <c r="A39351">
        <v>116879</v>
      </c>
      <c r="B39351" s="2">
        <v>44345.468367564928</v>
      </c>
      <c r="C39351">
        <v>96168</v>
      </c>
      <c r="D39351">
        <v>182191</v>
      </c>
      <c r="E39351" t="s">
        <v>2</v>
      </c>
      <c r="F39351" s="2">
        <v>44345.510034231593</v>
      </c>
      <c r="G39351" s="60">
        <v>0.51003472222222224</v>
      </c>
    </row>
    <row r="39352" spans="1:7" x14ac:dyDescent="0.25">
      <c r="A39352">
        <v>154325</v>
      </c>
      <c r="B39352" s="2">
        <v>44356.63166019418</v>
      </c>
      <c r="C39352">
        <v>96168</v>
      </c>
      <c r="D39352">
        <v>198146</v>
      </c>
      <c r="E39352" t="s">
        <v>2</v>
      </c>
      <c r="F39352" s="2">
        <v>44356.673326860844</v>
      </c>
      <c r="G39352" s="60">
        <v>0.67332175925925919</v>
      </c>
    </row>
    <row r="39353" spans="1:7" x14ac:dyDescent="0.25">
      <c r="A39353">
        <v>199220</v>
      </c>
      <c r="B39353" s="2">
        <v>44368.783763754051</v>
      </c>
      <c r="C39353">
        <v>96168</v>
      </c>
      <c r="D39353">
        <v>81226</v>
      </c>
      <c r="E39353" t="s">
        <v>2</v>
      </c>
      <c r="F39353" s="2">
        <v>44368.825430420715</v>
      </c>
      <c r="G39353" s="60">
        <v>0.82542824074074073</v>
      </c>
    </row>
    <row r="39354" spans="1:7" x14ac:dyDescent="0.25">
      <c r="A39354">
        <v>100947</v>
      </c>
      <c r="B39354" s="2">
        <v>44340.497355987056</v>
      </c>
      <c r="C39354">
        <v>96197</v>
      </c>
      <c r="D39354">
        <v>72780</v>
      </c>
      <c r="E39354" t="s">
        <v>8</v>
      </c>
      <c r="F39354" s="2">
        <v>44340.705689320392</v>
      </c>
      <c r="G39354" s="60">
        <v>0.70569444444444451</v>
      </c>
    </row>
    <row r="39355" spans="1:7" x14ac:dyDescent="0.25">
      <c r="A39355">
        <v>106336</v>
      </c>
      <c r="B39355" s="2">
        <v>44342.607388349512</v>
      </c>
      <c r="C39355">
        <v>96197</v>
      </c>
      <c r="D39355">
        <v>250679</v>
      </c>
      <c r="E39355" t="s">
        <v>8</v>
      </c>
      <c r="F39355" s="2">
        <v>44342.815721682848</v>
      </c>
      <c r="G39355" s="60">
        <v>0.81571759259259258</v>
      </c>
    </row>
    <row r="39356" spans="1:7" x14ac:dyDescent="0.25">
      <c r="A39356">
        <v>116504</v>
      </c>
      <c r="B39356" s="2">
        <v>44345.356579288025</v>
      </c>
      <c r="C39356">
        <v>96197</v>
      </c>
      <c r="D39356">
        <v>351192</v>
      </c>
      <c r="E39356" t="s">
        <v>8</v>
      </c>
      <c r="F39356" s="2">
        <v>44345.564912621361</v>
      </c>
      <c r="G39356" s="60">
        <v>0.56490740740740741</v>
      </c>
    </row>
    <row r="39357" spans="1:7" x14ac:dyDescent="0.25">
      <c r="A39357">
        <v>131145</v>
      </c>
      <c r="B39357" s="2">
        <v>44349.426158576047</v>
      </c>
      <c r="C39357">
        <v>96197</v>
      </c>
      <c r="D39357">
        <v>82776</v>
      </c>
      <c r="E39357" t="s">
        <v>8</v>
      </c>
      <c r="F39357" s="2">
        <v>44349.634491909383</v>
      </c>
      <c r="G39357" s="60">
        <v>0.63449074074074074</v>
      </c>
    </row>
    <row r="39358" spans="1:7" x14ac:dyDescent="0.25">
      <c r="A39358">
        <v>132231</v>
      </c>
      <c r="B39358" s="2">
        <v>44349.80318122977</v>
      </c>
      <c r="C39358">
        <v>96197</v>
      </c>
      <c r="D39358">
        <v>371795</v>
      </c>
      <c r="E39358" t="s">
        <v>8</v>
      </c>
      <c r="F39358" s="2">
        <v>44350.011514563106</v>
      </c>
      <c r="G39358" s="60">
        <v>1.1516203703703702E-2</v>
      </c>
    </row>
    <row r="39359" spans="1:7" x14ac:dyDescent="0.25">
      <c r="A39359">
        <v>142697</v>
      </c>
      <c r="B39359" s="2">
        <v>44352.777291262137</v>
      </c>
      <c r="C39359">
        <v>96197</v>
      </c>
      <c r="D39359">
        <v>411922</v>
      </c>
      <c r="E39359" t="s">
        <v>8</v>
      </c>
      <c r="F39359" s="2">
        <v>44352.985624595472</v>
      </c>
      <c r="G39359" s="60">
        <v>0.98562500000000008</v>
      </c>
    </row>
    <row r="39360" spans="1:7" x14ac:dyDescent="0.25">
      <c r="A39360">
        <v>259463</v>
      </c>
      <c r="B39360" s="2">
        <v>44386.788618122977</v>
      </c>
      <c r="C39360">
        <v>96197</v>
      </c>
      <c r="D39360">
        <v>318131</v>
      </c>
      <c r="E39360" t="s">
        <v>8</v>
      </c>
      <c r="F39360" s="2">
        <v>44386.996951456313</v>
      </c>
      <c r="G39360" s="60">
        <v>0.99695601851851856</v>
      </c>
    </row>
    <row r="39361" spans="1:7" x14ac:dyDescent="0.25">
      <c r="A39361">
        <v>279227</v>
      </c>
      <c r="B39361" s="2">
        <v>44392.468229773462</v>
      </c>
      <c r="C39361">
        <v>96197</v>
      </c>
      <c r="D39361">
        <v>202914</v>
      </c>
      <c r="E39361" t="s">
        <v>8</v>
      </c>
      <c r="F39361" s="2">
        <v>44392.676563106797</v>
      </c>
      <c r="G39361" s="60">
        <v>0.67656250000000007</v>
      </c>
    </row>
    <row r="39362" spans="1:7" x14ac:dyDescent="0.25">
      <c r="A39362">
        <v>287418</v>
      </c>
      <c r="B39362" s="2">
        <v>44394.618715210352</v>
      </c>
      <c r="C39362">
        <v>96197</v>
      </c>
      <c r="D39362">
        <v>316541</v>
      </c>
      <c r="E39362" t="s">
        <v>8</v>
      </c>
      <c r="F39362" s="2">
        <v>44394.827048543688</v>
      </c>
      <c r="G39362" s="60">
        <v>0.82704861111111105</v>
      </c>
    </row>
    <row r="39363" spans="1:7" x14ac:dyDescent="0.25">
      <c r="A39363">
        <v>306385</v>
      </c>
      <c r="B39363" s="2">
        <v>44400.655932038833</v>
      </c>
      <c r="C39363">
        <v>96197</v>
      </c>
      <c r="D39363">
        <v>313721</v>
      </c>
      <c r="E39363" t="s">
        <v>8</v>
      </c>
      <c r="F39363" s="2">
        <v>44400.864265372169</v>
      </c>
      <c r="G39363" s="60">
        <v>0.86427083333333332</v>
      </c>
    </row>
    <row r="39364" spans="1:7" x14ac:dyDescent="0.25">
      <c r="A39364">
        <v>311417</v>
      </c>
      <c r="B39364" s="2">
        <v>44401.762728155336</v>
      </c>
      <c r="C39364">
        <v>96197</v>
      </c>
      <c r="D39364">
        <v>273920</v>
      </c>
      <c r="E39364" t="s">
        <v>8</v>
      </c>
      <c r="F39364" s="2">
        <v>44401.971061488672</v>
      </c>
      <c r="G39364" s="60">
        <v>0.97106481481481488</v>
      </c>
    </row>
    <row r="39365" spans="1:7" x14ac:dyDescent="0.25">
      <c r="A39365">
        <v>321043</v>
      </c>
      <c r="B39365" s="2">
        <v>44404.600915857605</v>
      </c>
      <c r="C39365">
        <v>96197</v>
      </c>
      <c r="D39365">
        <v>180863</v>
      </c>
      <c r="E39365" t="s">
        <v>8</v>
      </c>
      <c r="F39365" s="2">
        <v>44404.809249190941</v>
      </c>
      <c r="G39365" s="60">
        <v>0.80924768518518519</v>
      </c>
    </row>
    <row r="39366" spans="1:7" x14ac:dyDescent="0.25">
      <c r="A39366">
        <v>82597</v>
      </c>
      <c r="B39366" s="2">
        <v>44334.686676375408</v>
      </c>
      <c r="C39366">
        <v>96230</v>
      </c>
      <c r="D39366">
        <v>182191</v>
      </c>
      <c r="E39366" t="s">
        <v>2</v>
      </c>
      <c r="F39366" s="2">
        <v>44334.728343042072</v>
      </c>
      <c r="G39366" s="60">
        <v>0.72834490740740743</v>
      </c>
    </row>
    <row r="39367" spans="1:7" x14ac:dyDescent="0.25">
      <c r="A39367">
        <v>145206</v>
      </c>
      <c r="B39367" s="2">
        <v>44353.475333333336</v>
      </c>
      <c r="C39367">
        <v>96230</v>
      </c>
      <c r="D39367">
        <v>68899</v>
      </c>
      <c r="E39367" t="s">
        <v>2</v>
      </c>
      <c r="F39367" s="2">
        <v>44353.517</v>
      </c>
      <c r="G39367" s="60">
        <v>0.51700231481481485</v>
      </c>
    </row>
    <row r="39368" spans="1:7" x14ac:dyDescent="0.25">
      <c r="A39368">
        <v>161008</v>
      </c>
      <c r="B39368" s="2">
        <v>44358.683440129455</v>
      </c>
      <c r="C39368">
        <v>96230</v>
      </c>
      <c r="D39368">
        <v>347008</v>
      </c>
      <c r="E39368" t="s">
        <v>2</v>
      </c>
      <c r="F39368" s="2">
        <v>44358.725106796119</v>
      </c>
      <c r="G39368" s="60">
        <v>0.72510416666666666</v>
      </c>
    </row>
    <row r="39369" spans="1:7" x14ac:dyDescent="0.25">
      <c r="A39369">
        <v>173597</v>
      </c>
      <c r="B39369" s="2">
        <v>44361.607388349519</v>
      </c>
      <c r="C39369">
        <v>96230</v>
      </c>
      <c r="D39369">
        <v>461756</v>
      </c>
      <c r="E39369" t="s">
        <v>2</v>
      </c>
      <c r="F39369" s="2">
        <v>44361.649055016183</v>
      </c>
      <c r="G39369" s="60">
        <v>0.64905092592592595</v>
      </c>
    </row>
    <row r="39370" spans="1:7" x14ac:dyDescent="0.25">
      <c r="A39370">
        <v>174461</v>
      </c>
      <c r="B39370" s="2">
        <v>44361.74816504855</v>
      </c>
      <c r="C39370">
        <v>96230</v>
      </c>
      <c r="D39370">
        <v>179296</v>
      </c>
      <c r="E39370" t="s">
        <v>2</v>
      </c>
      <c r="F39370" s="2">
        <v>44361.789831715214</v>
      </c>
      <c r="G39370" s="60">
        <v>0.7898263888888889</v>
      </c>
    </row>
    <row r="39371" spans="1:7" x14ac:dyDescent="0.25">
      <c r="A39371">
        <v>231306</v>
      </c>
      <c r="B39371" s="2">
        <v>44377.808035598711</v>
      </c>
      <c r="C39371">
        <v>96230</v>
      </c>
      <c r="D39371">
        <v>239248</v>
      </c>
      <c r="E39371" t="s">
        <v>2</v>
      </c>
      <c r="F39371" s="2">
        <v>44377.849702265376</v>
      </c>
      <c r="G39371" s="60">
        <v>0.84969907407407408</v>
      </c>
    </row>
    <row r="39372" spans="1:7" x14ac:dyDescent="0.25">
      <c r="A39372">
        <v>238317</v>
      </c>
      <c r="B39372" s="2">
        <v>44379.960139158582</v>
      </c>
      <c r="C39372">
        <v>96230</v>
      </c>
      <c r="D39372">
        <v>137327</v>
      </c>
      <c r="E39372" t="s">
        <v>2</v>
      </c>
      <c r="F39372" s="2">
        <v>44380.001805825246</v>
      </c>
      <c r="G39372" s="60">
        <v>1.8055555555555557E-3</v>
      </c>
    </row>
    <row r="39373" spans="1:7" x14ac:dyDescent="0.25">
      <c r="A39373">
        <v>242613</v>
      </c>
      <c r="B39373" s="2">
        <v>44380.88570550162</v>
      </c>
      <c r="C39373">
        <v>96230</v>
      </c>
      <c r="D39373">
        <v>343712</v>
      </c>
      <c r="E39373" t="s">
        <v>2</v>
      </c>
      <c r="F39373" s="2">
        <v>44380.927372168284</v>
      </c>
      <c r="G39373" s="60">
        <v>0.92737268518518512</v>
      </c>
    </row>
    <row r="39374" spans="1:7" x14ac:dyDescent="0.25">
      <c r="A39374">
        <v>251901</v>
      </c>
      <c r="B39374" s="2">
        <v>44383.932631067961</v>
      </c>
      <c r="C39374">
        <v>96230</v>
      </c>
      <c r="D39374">
        <v>300941</v>
      </c>
      <c r="E39374" t="s">
        <v>2</v>
      </c>
      <c r="F39374" s="2">
        <v>44383.974297734625</v>
      </c>
      <c r="G39374" s="60">
        <v>0.97429398148148139</v>
      </c>
    </row>
    <row r="39375" spans="1:7" x14ac:dyDescent="0.25">
      <c r="A39375">
        <v>267568</v>
      </c>
      <c r="B39375" s="2">
        <v>44388.632333333335</v>
      </c>
      <c r="C39375">
        <v>96230</v>
      </c>
      <c r="D39375">
        <v>424994</v>
      </c>
      <c r="E39375" t="s">
        <v>2</v>
      </c>
      <c r="F39375" s="2">
        <v>44388.673999999999</v>
      </c>
      <c r="G39375" s="60">
        <v>0.6740046296296297</v>
      </c>
    </row>
    <row r="39376" spans="1:7" x14ac:dyDescent="0.25">
      <c r="A39376">
        <v>331898</v>
      </c>
      <c r="B39376" s="2">
        <v>44407.842016181232</v>
      </c>
      <c r="C39376">
        <v>96230</v>
      </c>
      <c r="D39376">
        <v>411922</v>
      </c>
      <c r="E39376" t="s">
        <v>2</v>
      </c>
      <c r="F39376" s="2">
        <v>44407.883682847896</v>
      </c>
      <c r="G39376" s="60">
        <v>0.88368055555555547</v>
      </c>
    </row>
    <row r="39377" spans="1:7" x14ac:dyDescent="0.25">
      <c r="A39377">
        <v>19804</v>
      </c>
      <c r="B39377" s="2">
        <v>44308.622760517799</v>
      </c>
      <c r="C39377">
        <v>96280</v>
      </c>
      <c r="D39377">
        <v>409837</v>
      </c>
      <c r="E39377" t="s">
        <v>3</v>
      </c>
      <c r="F39377" s="2">
        <v>44308.747760517799</v>
      </c>
      <c r="G39377" s="60">
        <v>0.74776620370370372</v>
      </c>
    </row>
    <row r="39378" spans="1:7" x14ac:dyDescent="0.25">
      <c r="A39378">
        <v>51603</v>
      </c>
      <c r="B39378" s="2">
        <v>44323.148999999998</v>
      </c>
      <c r="C39378">
        <v>96280</v>
      </c>
      <c r="D39378">
        <v>411922</v>
      </c>
      <c r="E39378" t="s">
        <v>3</v>
      </c>
      <c r="F39378" s="2">
        <v>44323.273999999998</v>
      </c>
      <c r="G39378" s="60">
        <v>0.27400462962962963</v>
      </c>
    </row>
    <row r="39379" spans="1:7" x14ac:dyDescent="0.25">
      <c r="A39379">
        <v>101209</v>
      </c>
      <c r="B39379" s="2">
        <v>44340.583925566345</v>
      </c>
      <c r="C39379">
        <v>96280</v>
      </c>
      <c r="D39379">
        <v>347393</v>
      </c>
      <c r="E39379" t="s">
        <v>3</v>
      </c>
      <c r="F39379" s="2">
        <v>44340.708925566345</v>
      </c>
      <c r="G39379" s="60">
        <v>0.70892361111111113</v>
      </c>
    </row>
    <row r="39380" spans="1:7" x14ac:dyDescent="0.25">
      <c r="A39380">
        <v>184381</v>
      </c>
      <c r="B39380" s="2">
        <v>44365.386514563106</v>
      </c>
      <c r="C39380">
        <v>96280</v>
      </c>
      <c r="D39380">
        <v>250679</v>
      </c>
      <c r="E39380" t="s">
        <v>3</v>
      </c>
      <c r="F39380" s="2">
        <v>44365.511514563106</v>
      </c>
      <c r="G39380" s="60">
        <v>0.51151620370370365</v>
      </c>
    </row>
    <row r="39381" spans="1:7" x14ac:dyDescent="0.25">
      <c r="A39381">
        <v>207290</v>
      </c>
      <c r="B39381" s="2">
        <v>44371.595252427185</v>
      </c>
      <c r="C39381">
        <v>96280</v>
      </c>
      <c r="D39381">
        <v>249086</v>
      </c>
      <c r="E39381" t="s">
        <v>3</v>
      </c>
      <c r="F39381" s="2">
        <v>44371.720252427185</v>
      </c>
      <c r="G39381" s="60">
        <v>0.72025462962962961</v>
      </c>
    </row>
    <row r="39382" spans="1:7" x14ac:dyDescent="0.25">
      <c r="A39382">
        <v>305169</v>
      </c>
      <c r="B39382" s="2">
        <v>44400.418472491911</v>
      </c>
      <c r="C39382">
        <v>96281</v>
      </c>
      <c r="D39382">
        <v>439981</v>
      </c>
      <c r="E39382" t="s">
        <v>5</v>
      </c>
      <c r="F39382" s="2">
        <v>44400.501805825246</v>
      </c>
      <c r="G39382" s="60">
        <v>0.5018055555555555</v>
      </c>
    </row>
    <row r="39383" spans="1:7" x14ac:dyDescent="0.25">
      <c r="A39383">
        <v>311363</v>
      </c>
      <c r="B39383" s="2">
        <v>44401.755042071192</v>
      </c>
      <c r="C39383">
        <v>96281</v>
      </c>
      <c r="D39383">
        <v>284325</v>
      </c>
      <c r="E39383" t="s">
        <v>5</v>
      </c>
      <c r="F39383" s="2">
        <v>44401.838375404528</v>
      </c>
      <c r="G39383" s="60">
        <v>0.83837962962962964</v>
      </c>
    </row>
    <row r="39384" spans="1:7" x14ac:dyDescent="0.25">
      <c r="A39384">
        <v>317791</v>
      </c>
      <c r="B39384" s="2">
        <v>44403.332711974108</v>
      </c>
      <c r="C39384">
        <v>96281</v>
      </c>
      <c r="D39384">
        <v>215014</v>
      </c>
      <c r="E39384" t="s">
        <v>5</v>
      </c>
      <c r="F39384" s="2">
        <v>44403.416045307444</v>
      </c>
      <c r="G39384" s="60">
        <v>0.41604166666666664</v>
      </c>
    </row>
    <row r="39385" spans="1:7" x14ac:dyDescent="0.25">
      <c r="A39385">
        <v>319968</v>
      </c>
      <c r="B39385" s="2">
        <v>44403.844038834948</v>
      </c>
      <c r="C39385">
        <v>96281</v>
      </c>
      <c r="D39385">
        <v>5151</v>
      </c>
      <c r="E39385" t="s">
        <v>5</v>
      </c>
      <c r="F39385" s="2">
        <v>44403.927372168284</v>
      </c>
      <c r="G39385" s="60">
        <v>0.92737268518518512</v>
      </c>
    </row>
    <row r="39386" spans="1:7" x14ac:dyDescent="0.25">
      <c r="A39386">
        <v>326812</v>
      </c>
      <c r="B39386" s="2">
        <v>44406.5333592233</v>
      </c>
      <c r="C39386">
        <v>96281</v>
      </c>
      <c r="D39386">
        <v>432277</v>
      </c>
      <c r="E39386" t="s">
        <v>5</v>
      </c>
      <c r="F39386" s="2">
        <v>44406.616692556636</v>
      </c>
      <c r="G39386" s="60">
        <v>0.61668981481481489</v>
      </c>
    </row>
    <row r="39387" spans="1:7" x14ac:dyDescent="0.25">
      <c r="A39387">
        <v>357866</v>
      </c>
      <c r="B39387" s="2">
        <v>44415.13501388592</v>
      </c>
      <c r="C39387">
        <v>96281</v>
      </c>
      <c r="D39387">
        <v>25218</v>
      </c>
      <c r="E39387" t="s">
        <v>5</v>
      </c>
      <c r="F39387" s="2">
        <v>44415.218347219256</v>
      </c>
      <c r="G39387" s="60">
        <v>0.21834490740740742</v>
      </c>
    </row>
    <row r="39388" spans="1:7" x14ac:dyDescent="0.25">
      <c r="A39388">
        <v>369328</v>
      </c>
      <c r="B39388" s="2">
        <v>44418.079666666665</v>
      </c>
      <c r="C39388">
        <v>96281</v>
      </c>
      <c r="D39388">
        <v>251678</v>
      </c>
      <c r="E39388" t="s">
        <v>5</v>
      </c>
      <c r="F39388" s="2">
        <v>44418.163</v>
      </c>
      <c r="G39388" s="60">
        <v>0.16299768518518518</v>
      </c>
    </row>
    <row r="39389" spans="1:7" x14ac:dyDescent="0.25">
      <c r="A39389">
        <v>379194</v>
      </c>
      <c r="B39389" s="2">
        <v>44421.740478964399</v>
      </c>
      <c r="C39389">
        <v>96281</v>
      </c>
      <c r="D39389">
        <v>158978</v>
      </c>
      <c r="E39389" t="s">
        <v>5</v>
      </c>
      <c r="F39389" s="2">
        <v>44421.823812297735</v>
      </c>
      <c r="G39389" s="60">
        <v>0.8238078703703704</v>
      </c>
    </row>
    <row r="39390" spans="1:7" x14ac:dyDescent="0.25">
      <c r="A39390">
        <v>419053</v>
      </c>
      <c r="B39390" s="2">
        <v>44434.538213592234</v>
      </c>
      <c r="C39390">
        <v>96281</v>
      </c>
      <c r="D39390">
        <v>343712</v>
      </c>
      <c r="E39390" t="s">
        <v>5</v>
      </c>
      <c r="F39390" s="2">
        <v>44434.621546925569</v>
      </c>
      <c r="G39390" s="60">
        <v>0.62155092592592587</v>
      </c>
    </row>
    <row r="39391" spans="1:7" x14ac:dyDescent="0.25">
      <c r="A39391">
        <v>353888</v>
      </c>
      <c r="B39391" s="2">
        <v>44414.2</v>
      </c>
      <c r="C39391">
        <v>96287</v>
      </c>
      <c r="D39391">
        <v>108172</v>
      </c>
      <c r="E39391" t="s">
        <v>3</v>
      </c>
      <c r="F39391" s="2">
        <v>44414.324999999997</v>
      </c>
      <c r="G39391" s="60">
        <v>0.32500000000000001</v>
      </c>
    </row>
    <row r="39392" spans="1:7" x14ac:dyDescent="0.25">
      <c r="A39392">
        <v>354137</v>
      </c>
      <c r="B39392" s="2">
        <v>44414.448003236248</v>
      </c>
      <c r="C39392">
        <v>96287</v>
      </c>
      <c r="D39392">
        <v>411922</v>
      </c>
      <c r="E39392" t="s">
        <v>3</v>
      </c>
      <c r="F39392" s="2">
        <v>44414.573003236248</v>
      </c>
      <c r="G39392" s="60">
        <v>0.57299768518518512</v>
      </c>
    </row>
    <row r="39393" spans="1:7" x14ac:dyDescent="0.25">
      <c r="A39393">
        <v>374179</v>
      </c>
      <c r="B39393" s="2">
        <v>44419.841999999997</v>
      </c>
      <c r="C39393">
        <v>96287</v>
      </c>
      <c r="D39393">
        <v>379466</v>
      </c>
      <c r="E39393" t="s">
        <v>3</v>
      </c>
      <c r="F39393" s="2">
        <v>44419.966999999997</v>
      </c>
      <c r="G39393" s="60">
        <v>0.96700231481481491</v>
      </c>
    </row>
    <row r="39394" spans="1:7" x14ac:dyDescent="0.25">
      <c r="A39394">
        <v>400089</v>
      </c>
      <c r="B39394" s="2">
        <v>44428.609815533979</v>
      </c>
      <c r="C39394">
        <v>96287</v>
      </c>
      <c r="D39394">
        <v>222405</v>
      </c>
      <c r="E39394" t="s">
        <v>3</v>
      </c>
      <c r="F39394" s="2">
        <v>44428.734815533979</v>
      </c>
      <c r="G39394" s="60">
        <v>0.73481481481481481</v>
      </c>
    </row>
    <row r="39395" spans="1:7" x14ac:dyDescent="0.25">
      <c r="A39395">
        <v>419720</v>
      </c>
      <c r="B39395" s="2">
        <v>44434.714993527508</v>
      </c>
      <c r="C39395">
        <v>96287</v>
      </c>
      <c r="D39395">
        <v>455424</v>
      </c>
      <c r="E39395" t="s">
        <v>3</v>
      </c>
      <c r="F39395" s="2">
        <v>44434.839993527508</v>
      </c>
      <c r="G39395" s="60">
        <v>0.83998842592592593</v>
      </c>
    </row>
    <row r="39396" spans="1:7" x14ac:dyDescent="0.25">
      <c r="A39396">
        <v>30377</v>
      </c>
      <c r="B39396" s="2">
        <v>44313.780932038833</v>
      </c>
      <c r="C39396">
        <v>96382</v>
      </c>
      <c r="D39396">
        <v>158978</v>
      </c>
      <c r="E39396" t="s">
        <v>5</v>
      </c>
      <c r="F39396" s="2">
        <v>44313.864265372169</v>
      </c>
      <c r="G39396" s="60">
        <v>0.86427083333333332</v>
      </c>
    </row>
    <row r="39397" spans="1:7" x14ac:dyDescent="0.25">
      <c r="A39397">
        <v>47039</v>
      </c>
      <c r="B39397" s="2">
        <v>44320.738860841419</v>
      </c>
      <c r="C39397">
        <v>96382</v>
      </c>
      <c r="D39397">
        <v>42705</v>
      </c>
      <c r="E39397" t="s">
        <v>5</v>
      </c>
      <c r="F39397" s="2">
        <v>44320.822194174754</v>
      </c>
      <c r="G39397" s="60">
        <v>0.822199074074074</v>
      </c>
    </row>
    <row r="39398" spans="1:7" x14ac:dyDescent="0.25">
      <c r="A39398">
        <v>59445</v>
      </c>
      <c r="B39398" s="2">
        <v>44325.806822006467</v>
      </c>
      <c r="C39398">
        <v>96382</v>
      </c>
      <c r="D39398">
        <v>371515</v>
      </c>
      <c r="E39398" t="s">
        <v>5</v>
      </c>
      <c r="F39398" s="2">
        <v>44325.890155339803</v>
      </c>
      <c r="G39398" s="60">
        <v>0.89015046296296296</v>
      </c>
    </row>
    <row r="39399" spans="1:7" x14ac:dyDescent="0.25">
      <c r="A39399">
        <v>66807</v>
      </c>
      <c r="B39399" s="2">
        <v>44328.976724919092</v>
      </c>
      <c r="C39399">
        <v>96382</v>
      </c>
      <c r="D39399">
        <v>351192</v>
      </c>
      <c r="E39399" t="s">
        <v>5</v>
      </c>
      <c r="F39399" s="2">
        <v>44329.060058252428</v>
      </c>
      <c r="G39399" s="60">
        <v>6.0057870370370366E-2</v>
      </c>
    </row>
    <row r="39400" spans="1:7" x14ac:dyDescent="0.25">
      <c r="A39400">
        <v>102521</v>
      </c>
      <c r="B39400" s="2">
        <v>44340.811676375401</v>
      </c>
      <c r="C39400">
        <v>96382</v>
      </c>
      <c r="D39400">
        <v>5151</v>
      </c>
      <c r="E39400" t="s">
        <v>5</v>
      </c>
      <c r="F39400" s="2">
        <v>44340.895009708736</v>
      </c>
      <c r="G39400" s="60">
        <v>0.89501157407407417</v>
      </c>
    </row>
    <row r="39401" spans="1:7" x14ac:dyDescent="0.25">
      <c r="A39401">
        <v>117779</v>
      </c>
      <c r="B39401" s="2">
        <v>44345.606174757282</v>
      </c>
      <c r="C39401">
        <v>96382</v>
      </c>
      <c r="D39401">
        <v>230507</v>
      </c>
      <c r="E39401" t="s">
        <v>5</v>
      </c>
      <c r="F39401" s="2">
        <v>44345.689508090618</v>
      </c>
      <c r="G39401" s="60">
        <v>0.68950231481481483</v>
      </c>
    </row>
    <row r="39402" spans="1:7" x14ac:dyDescent="0.25">
      <c r="A39402">
        <v>120839</v>
      </c>
      <c r="B39402" s="2">
        <v>44346.03</v>
      </c>
      <c r="C39402">
        <v>96389</v>
      </c>
      <c r="D39402">
        <v>310958</v>
      </c>
      <c r="E39402" t="s">
        <v>3</v>
      </c>
      <c r="F39402" s="2">
        <v>44346.154999999999</v>
      </c>
      <c r="G39402" s="60">
        <v>0.155</v>
      </c>
    </row>
    <row r="39403" spans="1:7" x14ac:dyDescent="0.25">
      <c r="A39403">
        <v>124604</v>
      </c>
      <c r="B39403" s="2">
        <v>44346.842825242718</v>
      </c>
      <c r="C39403">
        <v>96389</v>
      </c>
      <c r="D39403">
        <v>118549</v>
      </c>
      <c r="E39403" t="s">
        <v>3</v>
      </c>
      <c r="F39403" s="2">
        <v>44346.967825242718</v>
      </c>
      <c r="G39403" s="60">
        <v>0.96782407407407411</v>
      </c>
    </row>
    <row r="39404" spans="1:7" x14ac:dyDescent="0.25">
      <c r="A39404">
        <v>162010</v>
      </c>
      <c r="B39404" s="2">
        <v>44358.79751779935</v>
      </c>
      <c r="C39404">
        <v>96389</v>
      </c>
      <c r="D39404">
        <v>182984</v>
      </c>
      <c r="E39404" t="s">
        <v>3</v>
      </c>
      <c r="F39404" s="2">
        <v>44358.92251779935</v>
      </c>
      <c r="G39404" s="60">
        <v>0.92252314814814806</v>
      </c>
    </row>
    <row r="39405" spans="1:7" x14ac:dyDescent="0.25">
      <c r="A39405">
        <v>210510</v>
      </c>
      <c r="B39405" s="2">
        <v>44372.561271844657</v>
      </c>
      <c r="C39405">
        <v>96389</v>
      </c>
      <c r="D39405">
        <v>298988</v>
      </c>
      <c r="E39405" t="s">
        <v>3</v>
      </c>
      <c r="F39405" s="2">
        <v>44372.686271844657</v>
      </c>
      <c r="G39405" s="60">
        <v>0.68627314814814822</v>
      </c>
    </row>
    <row r="39406" spans="1:7" x14ac:dyDescent="0.25">
      <c r="A39406">
        <v>239989</v>
      </c>
      <c r="B39406" s="2">
        <v>44380.549944983817</v>
      </c>
      <c r="C39406">
        <v>96389</v>
      </c>
      <c r="D39406">
        <v>370651</v>
      </c>
      <c r="E39406" t="s">
        <v>3</v>
      </c>
      <c r="F39406" s="2">
        <v>44380.674944983817</v>
      </c>
      <c r="G39406" s="60">
        <v>0.67494212962962974</v>
      </c>
    </row>
    <row r="39407" spans="1:7" x14ac:dyDescent="0.25">
      <c r="A39407">
        <v>263042</v>
      </c>
      <c r="B39407" s="2">
        <v>44387.630851132686</v>
      </c>
      <c r="C39407">
        <v>96389</v>
      </c>
      <c r="D39407">
        <v>447736</v>
      </c>
      <c r="E39407" t="s">
        <v>3</v>
      </c>
      <c r="F39407" s="2">
        <v>44387.755851132686</v>
      </c>
      <c r="G39407" s="60">
        <v>0.75585648148148143</v>
      </c>
    </row>
    <row r="39408" spans="1:7" x14ac:dyDescent="0.25">
      <c r="A39408">
        <v>300680</v>
      </c>
      <c r="B39408" s="2">
        <v>44398.744119741103</v>
      </c>
      <c r="C39408">
        <v>96389</v>
      </c>
      <c r="D39408">
        <v>17522</v>
      </c>
      <c r="E39408" t="s">
        <v>3</v>
      </c>
      <c r="F39408" s="2">
        <v>44398.869119741103</v>
      </c>
      <c r="G39408" s="60">
        <v>0.86912037037037038</v>
      </c>
    </row>
    <row r="39409" spans="1:7" x14ac:dyDescent="0.25">
      <c r="A39409">
        <v>319094</v>
      </c>
      <c r="B39409" s="2">
        <v>44403.710139158575</v>
      </c>
      <c r="C39409">
        <v>96389</v>
      </c>
      <c r="D39409">
        <v>200789</v>
      </c>
      <c r="E39409" t="s">
        <v>3</v>
      </c>
      <c r="F39409" s="2">
        <v>44403.835139158575</v>
      </c>
      <c r="G39409" s="60">
        <v>0.83513888888888888</v>
      </c>
    </row>
    <row r="39410" spans="1:7" x14ac:dyDescent="0.25">
      <c r="A39410">
        <v>324536</v>
      </c>
      <c r="B39410" s="2">
        <v>44405.676158576054</v>
      </c>
      <c r="C39410">
        <v>96389</v>
      </c>
      <c r="D39410">
        <v>244574</v>
      </c>
      <c r="E39410" t="s">
        <v>3</v>
      </c>
      <c r="F39410" s="2">
        <v>44405.801158576054</v>
      </c>
      <c r="G39410" s="60">
        <v>0.80115740740740737</v>
      </c>
    </row>
    <row r="39411" spans="1:7" x14ac:dyDescent="0.25">
      <c r="A39411">
        <v>102010</v>
      </c>
      <c r="B39411" s="2">
        <v>44340.705689320392</v>
      </c>
      <c r="C39411">
        <v>96426</v>
      </c>
      <c r="D39411">
        <v>111153</v>
      </c>
      <c r="E39411" t="s">
        <v>7</v>
      </c>
      <c r="F39411" s="2">
        <v>44340.705689320392</v>
      </c>
      <c r="G39411" s="60">
        <v>0.70569444444444451</v>
      </c>
    </row>
    <row r="39412" spans="1:7" x14ac:dyDescent="0.25">
      <c r="A39412">
        <v>126484</v>
      </c>
      <c r="B39412" s="2">
        <v>44347.629637540456</v>
      </c>
      <c r="C39412">
        <v>96426</v>
      </c>
      <c r="D39412">
        <v>88863</v>
      </c>
      <c r="E39412" t="s">
        <v>7</v>
      </c>
      <c r="F39412" s="2">
        <v>44347.629637540456</v>
      </c>
      <c r="G39412" s="60">
        <v>0.62964120370370369</v>
      </c>
    </row>
    <row r="39413" spans="1:7" x14ac:dyDescent="0.25">
      <c r="A39413">
        <v>152390</v>
      </c>
      <c r="B39413" s="2">
        <v>44355.788213592234</v>
      </c>
      <c r="C39413">
        <v>96426</v>
      </c>
      <c r="D39413">
        <v>83853</v>
      </c>
      <c r="E39413" t="s">
        <v>7</v>
      </c>
      <c r="F39413" s="2">
        <v>44355.788213592234</v>
      </c>
      <c r="G39413" s="60">
        <v>0.78821759259259261</v>
      </c>
    </row>
    <row r="39414" spans="1:7" x14ac:dyDescent="0.25">
      <c r="A39414">
        <v>312365</v>
      </c>
      <c r="B39414" s="2">
        <v>44401.864999999998</v>
      </c>
      <c r="C39414">
        <v>96426</v>
      </c>
      <c r="D39414">
        <v>367203</v>
      </c>
      <c r="E39414" t="s">
        <v>7</v>
      </c>
      <c r="F39414" s="2">
        <v>44401.864999999998</v>
      </c>
      <c r="G39414" s="60">
        <v>0.8650000000000001</v>
      </c>
    </row>
    <row r="39415" spans="1:7" x14ac:dyDescent="0.25">
      <c r="A39415">
        <v>319604</v>
      </c>
      <c r="B39415" s="2">
        <v>44403.778504854366</v>
      </c>
      <c r="C39415">
        <v>96426</v>
      </c>
      <c r="D39415">
        <v>119030</v>
      </c>
      <c r="E39415" t="s">
        <v>7</v>
      </c>
      <c r="F39415" s="2">
        <v>44403.778504854366</v>
      </c>
      <c r="G39415" s="60">
        <v>0.77850694444444446</v>
      </c>
    </row>
    <row r="39416" spans="1:7" x14ac:dyDescent="0.25">
      <c r="A39416">
        <v>127007</v>
      </c>
      <c r="B39416" s="2">
        <v>44347.702453074431</v>
      </c>
      <c r="C39416">
        <v>96427</v>
      </c>
      <c r="D39416">
        <v>264283</v>
      </c>
      <c r="E39416" t="s">
        <v>18</v>
      </c>
      <c r="F39416" s="2">
        <v>44347.535786407767</v>
      </c>
      <c r="G39416" s="60">
        <v>0.53578703703703701</v>
      </c>
    </row>
    <row r="39417" spans="1:7" x14ac:dyDescent="0.25">
      <c r="A39417">
        <v>139959</v>
      </c>
      <c r="B39417" s="2">
        <v>44352.035786407767</v>
      </c>
      <c r="C39417">
        <v>96427</v>
      </c>
      <c r="D39417">
        <v>250679</v>
      </c>
      <c r="E39417" t="s">
        <v>18</v>
      </c>
      <c r="F39417" s="2">
        <v>44351.869119741103</v>
      </c>
      <c r="G39417" s="60">
        <v>0.86912037037037038</v>
      </c>
    </row>
    <row r="39418" spans="1:7" x14ac:dyDescent="0.25">
      <c r="A39418">
        <v>163963</v>
      </c>
      <c r="B39418" s="2">
        <v>44359.250996763752</v>
      </c>
      <c r="C39418">
        <v>96427</v>
      </c>
      <c r="D39418">
        <v>208672</v>
      </c>
      <c r="E39418" t="s">
        <v>18</v>
      </c>
      <c r="F39418" s="2">
        <v>44359.084330097088</v>
      </c>
      <c r="G39418" s="60">
        <v>8.4328703703703711E-2</v>
      </c>
    </row>
    <row r="39419" spans="1:7" x14ac:dyDescent="0.25">
      <c r="A39419">
        <v>175349</v>
      </c>
      <c r="B39419" s="2">
        <v>44361.912809061483</v>
      </c>
      <c r="C39419">
        <v>96427</v>
      </c>
      <c r="D39419">
        <v>75550</v>
      </c>
      <c r="E39419" t="s">
        <v>18</v>
      </c>
      <c r="F39419" s="2">
        <v>44361.746142394819</v>
      </c>
      <c r="G39419" s="60">
        <v>0.74614583333333329</v>
      </c>
    </row>
    <row r="39420" spans="1:7" x14ac:dyDescent="0.25">
      <c r="A39420">
        <v>187641</v>
      </c>
      <c r="B39420" s="2">
        <v>44365.895009708736</v>
      </c>
      <c r="C39420">
        <v>96427</v>
      </c>
      <c r="D39420">
        <v>198326</v>
      </c>
      <c r="E39420" t="s">
        <v>18</v>
      </c>
      <c r="F39420" s="2">
        <v>44365.728343042072</v>
      </c>
      <c r="G39420" s="60">
        <v>0.72834490740740743</v>
      </c>
    </row>
    <row r="39421" spans="1:7" x14ac:dyDescent="0.25">
      <c r="A39421">
        <v>229124</v>
      </c>
      <c r="B39421" s="2">
        <v>44376.990478964399</v>
      </c>
      <c r="C39421">
        <v>96427</v>
      </c>
      <c r="D39421">
        <v>230507</v>
      </c>
      <c r="E39421" t="s">
        <v>18</v>
      </c>
      <c r="F39421" s="2">
        <v>44376.823812297735</v>
      </c>
      <c r="G39421" s="60">
        <v>0.8238078703703704</v>
      </c>
    </row>
    <row r="39422" spans="1:7" x14ac:dyDescent="0.25">
      <c r="A39422">
        <v>290869</v>
      </c>
      <c r="B39422" s="2">
        <v>44395.465742973116</v>
      </c>
      <c r="C39422">
        <v>96427</v>
      </c>
      <c r="D39422">
        <v>306804</v>
      </c>
      <c r="E39422" t="s">
        <v>18</v>
      </c>
      <c r="F39422" s="2">
        <v>44395.299076306452</v>
      </c>
      <c r="G39422" s="60">
        <v>0.2990740740740741</v>
      </c>
    </row>
    <row r="39423" spans="1:7" x14ac:dyDescent="0.25">
      <c r="A39423">
        <v>218324</v>
      </c>
      <c r="B39423" s="2">
        <v>44374.021627831709</v>
      </c>
      <c r="C39423">
        <v>96431</v>
      </c>
      <c r="D39423">
        <v>347008</v>
      </c>
      <c r="E39423" t="s">
        <v>11</v>
      </c>
      <c r="F39423" s="2">
        <v>44373.729961165045</v>
      </c>
      <c r="G39423" s="60">
        <v>0.72996527777777775</v>
      </c>
    </row>
    <row r="39424" spans="1:7" x14ac:dyDescent="0.25">
      <c r="A39424">
        <v>232316</v>
      </c>
      <c r="B39424" s="2">
        <v>44378.000592233009</v>
      </c>
      <c r="C39424">
        <v>96431</v>
      </c>
      <c r="D39424">
        <v>266896</v>
      </c>
      <c r="E39424" t="s">
        <v>11</v>
      </c>
      <c r="F39424" s="2">
        <v>44377.708925566345</v>
      </c>
      <c r="G39424" s="60">
        <v>0.70892361111111113</v>
      </c>
    </row>
    <row r="39425" spans="1:7" x14ac:dyDescent="0.25">
      <c r="A39425">
        <v>232618</v>
      </c>
      <c r="B39425" s="2">
        <v>44378.327453074431</v>
      </c>
      <c r="C39425">
        <v>96431</v>
      </c>
      <c r="D39425">
        <v>36482</v>
      </c>
      <c r="E39425" t="s">
        <v>11</v>
      </c>
      <c r="F39425" s="2">
        <v>44378.035786407767</v>
      </c>
      <c r="G39425" s="60">
        <v>3.5787037037037034E-2</v>
      </c>
    </row>
    <row r="39426" spans="1:7" x14ac:dyDescent="0.25">
      <c r="A39426">
        <v>239101</v>
      </c>
      <c r="B39426" s="2">
        <v>44380.254637540449</v>
      </c>
      <c r="C39426">
        <v>96431</v>
      </c>
      <c r="D39426">
        <v>227775</v>
      </c>
      <c r="E39426" t="s">
        <v>11</v>
      </c>
      <c r="F39426" s="2">
        <v>44379.962970873785</v>
      </c>
      <c r="G39426" s="60">
        <v>0.96297453703703706</v>
      </c>
    </row>
    <row r="39427" spans="1:7" x14ac:dyDescent="0.25">
      <c r="A39427">
        <v>285583</v>
      </c>
      <c r="B39427" s="2">
        <v>44394.087970873785</v>
      </c>
      <c r="C39427">
        <v>96431</v>
      </c>
      <c r="D39427">
        <v>250679</v>
      </c>
      <c r="E39427" t="s">
        <v>11</v>
      </c>
      <c r="F39427" s="2">
        <v>44393.796304207121</v>
      </c>
      <c r="G39427" s="60">
        <v>0.79630787037037043</v>
      </c>
    </row>
    <row r="39428" spans="1:7" x14ac:dyDescent="0.25">
      <c r="A39428">
        <v>298830</v>
      </c>
      <c r="B39428" s="2">
        <v>44398.021627831709</v>
      </c>
      <c r="C39428">
        <v>96431</v>
      </c>
      <c r="D39428">
        <v>74456</v>
      </c>
      <c r="E39428" t="s">
        <v>11</v>
      </c>
      <c r="F39428" s="2">
        <v>44397.729961165045</v>
      </c>
      <c r="G39428" s="60">
        <v>0.72996527777777775</v>
      </c>
    </row>
    <row r="39429" spans="1:7" x14ac:dyDescent="0.25">
      <c r="A39429">
        <v>381213</v>
      </c>
      <c r="B39429" s="2">
        <v>44422.108666666667</v>
      </c>
      <c r="C39429">
        <v>96431</v>
      </c>
      <c r="D39429">
        <v>158978</v>
      </c>
      <c r="E39429" t="s">
        <v>11</v>
      </c>
      <c r="F39429" s="2">
        <v>44421.817000000003</v>
      </c>
      <c r="G39429" s="60">
        <v>0.81700231481481478</v>
      </c>
    </row>
    <row r="39430" spans="1:7" x14ac:dyDescent="0.25">
      <c r="A39430">
        <v>14747</v>
      </c>
      <c r="B39430" s="2">
        <v>44304.68101294498</v>
      </c>
      <c r="C39430">
        <v>96445</v>
      </c>
      <c r="D39430">
        <v>330333</v>
      </c>
      <c r="E39430" t="s">
        <v>3</v>
      </c>
      <c r="F39430" s="2">
        <v>44304.80601294498</v>
      </c>
      <c r="G39430" s="60">
        <v>0.80601851851851858</v>
      </c>
    </row>
    <row r="39431" spans="1:7" x14ac:dyDescent="0.25">
      <c r="A39431">
        <v>278483</v>
      </c>
      <c r="B39431" s="2">
        <v>44391.934249190941</v>
      </c>
      <c r="C39431">
        <v>96447</v>
      </c>
      <c r="D39431">
        <v>128523</v>
      </c>
      <c r="E39431" t="s">
        <v>2</v>
      </c>
      <c r="F39431" s="2">
        <v>44391.975915857605</v>
      </c>
      <c r="G39431" s="60">
        <v>0.97591435185185194</v>
      </c>
    </row>
    <row r="39432" spans="1:7" x14ac:dyDescent="0.25">
      <c r="A39432">
        <v>293876</v>
      </c>
      <c r="B39432" s="2">
        <v>44396.575025889972</v>
      </c>
      <c r="C39432">
        <v>96447</v>
      </c>
      <c r="D39432">
        <v>137435</v>
      </c>
      <c r="E39432" t="s">
        <v>2</v>
      </c>
      <c r="F39432" s="2">
        <v>44396.616692556636</v>
      </c>
      <c r="G39432" s="60">
        <v>0.61668981481481489</v>
      </c>
    </row>
    <row r="39433" spans="1:7" x14ac:dyDescent="0.25">
      <c r="A39433">
        <v>328703</v>
      </c>
      <c r="B39433" s="2">
        <v>44407.020009708744</v>
      </c>
      <c r="C39433">
        <v>96447</v>
      </c>
      <c r="D39433">
        <v>351192</v>
      </c>
      <c r="E39433" t="s">
        <v>2</v>
      </c>
      <c r="F39433" s="2">
        <v>44407.061676375408</v>
      </c>
      <c r="G39433" s="60">
        <v>6.1678240740740742E-2</v>
      </c>
    </row>
    <row r="39434" spans="1:7" x14ac:dyDescent="0.25">
      <c r="A39434">
        <v>338414</v>
      </c>
      <c r="B39434" s="2">
        <v>44409.140140995514</v>
      </c>
      <c r="C39434">
        <v>96447</v>
      </c>
      <c r="D39434">
        <v>60239</v>
      </c>
      <c r="E39434" t="s">
        <v>2</v>
      </c>
      <c r="F39434" s="2">
        <v>44409.181807662178</v>
      </c>
      <c r="G39434" s="60">
        <v>0.18180555555555555</v>
      </c>
    </row>
    <row r="39435" spans="1:7" x14ac:dyDescent="0.25">
      <c r="A39435">
        <v>368561</v>
      </c>
      <c r="B39435" s="2">
        <v>44417.78214563107</v>
      </c>
      <c r="C39435">
        <v>96447</v>
      </c>
      <c r="D39435">
        <v>158978</v>
      </c>
      <c r="E39435" t="s">
        <v>2</v>
      </c>
      <c r="F39435" s="2">
        <v>44417.823812297735</v>
      </c>
      <c r="G39435" s="60">
        <v>0.8238078703703704</v>
      </c>
    </row>
    <row r="39436" spans="1:7" x14ac:dyDescent="0.25">
      <c r="A39436">
        <v>124976</v>
      </c>
      <c r="B39436" s="2">
        <v>44346.9083592233</v>
      </c>
      <c r="C39436">
        <v>96471</v>
      </c>
      <c r="D39436">
        <v>233494</v>
      </c>
      <c r="E39436" t="s">
        <v>2</v>
      </c>
      <c r="F39436" s="2">
        <v>44346.950025889964</v>
      </c>
      <c r="G39436" s="60">
        <v>0.95002314814814814</v>
      </c>
    </row>
    <row r="39437" spans="1:7" x14ac:dyDescent="0.25">
      <c r="A39437">
        <v>188030</v>
      </c>
      <c r="B39437" s="2">
        <v>44365.958333333336</v>
      </c>
      <c r="C39437">
        <v>96471</v>
      </c>
      <c r="D39437">
        <v>104958</v>
      </c>
      <c r="E39437" t="s">
        <v>2</v>
      </c>
      <c r="F39437" s="2">
        <v>44366</v>
      </c>
      <c r="G39437" s="60">
        <v>0</v>
      </c>
    </row>
    <row r="39438" spans="1:7" x14ac:dyDescent="0.25">
      <c r="A39438">
        <v>197228</v>
      </c>
      <c r="B39438" s="2">
        <v>44368.062080906151</v>
      </c>
      <c r="C39438">
        <v>96471</v>
      </c>
      <c r="D39438">
        <v>468525</v>
      </c>
      <c r="E39438" t="s">
        <v>2</v>
      </c>
      <c r="F39438" s="2">
        <v>44368.103747572815</v>
      </c>
      <c r="G39438" s="60">
        <v>0.10375000000000001</v>
      </c>
    </row>
    <row r="39439" spans="1:7" x14ac:dyDescent="0.25">
      <c r="A39439">
        <v>218034</v>
      </c>
      <c r="B39439" s="2">
        <v>44373.956902912621</v>
      </c>
      <c r="C39439">
        <v>96471</v>
      </c>
      <c r="D39439">
        <v>118549</v>
      </c>
      <c r="E39439" t="s">
        <v>2</v>
      </c>
      <c r="F39439" s="2">
        <v>44373.998569579286</v>
      </c>
      <c r="G39439" s="60">
        <v>0.99856481481481474</v>
      </c>
    </row>
    <row r="39440" spans="1:7" x14ac:dyDescent="0.25">
      <c r="A39440">
        <v>245968</v>
      </c>
      <c r="B39440" s="2">
        <v>44381.775673139164</v>
      </c>
      <c r="C39440">
        <v>96471</v>
      </c>
      <c r="D39440">
        <v>300941</v>
      </c>
      <c r="E39440" t="s">
        <v>2</v>
      </c>
      <c r="F39440" s="2">
        <v>44381.817339805828</v>
      </c>
      <c r="G39440" s="60">
        <v>0.81733796296296291</v>
      </c>
    </row>
    <row r="39441" spans="1:7" x14ac:dyDescent="0.25">
      <c r="A39441">
        <v>298153</v>
      </c>
      <c r="B39441" s="2">
        <v>44397.796708737864</v>
      </c>
      <c r="C39441">
        <v>96471</v>
      </c>
      <c r="D39441">
        <v>150733</v>
      </c>
      <c r="E39441" t="s">
        <v>2</v>
      </c>
      <c r="F39441" s="2">
        <v>44397.838375404528</v>
      </c>
      <c r="G39441" s="60">
        <v>0.83837962962962964</v>
      </c>
    </row>
    <row r="39442" spans="1:7" x14ac:dyDescent="0.25">
      <c r="A39442">
        <v>316185</v>
      </c>
      <c r="B39442" s="2">
        <v>44402.795090614891</v>
      </c>
      <c r="C39442">
        <v>96471</v>
      </c>
      <c r="D39442">
        <v>136632</v>
      </c>
      <c r="E39442" t="s">
        <v>2</v>
      </c>
      <c r="F39442" s="2">
        <v>44402.836757281555</v>
      </c>
      <c r="G39442" s="60">
        <v>0.8367592592592592</v>
      </c>
    </row>
    <row r="39443" spans="1:7" x14ac:dyDescent="0.25">
      <c r="A39443">
        <v>319139</v>
      </c>
      <c r="B39443" s="2">
        <v>44403.715802589002</v>
      </c>
      <c r="C39443">
        <v>96471</v>
      </c>
      <c r="D39443">
        <v>347393</v>
      </c>
      <c r="E39443" t="s">
        <v>2</v>
      </c>
      <c r="F39443" s="2">
        <v>44403.757469255666</v>
      </c>
      <c r="G39443" s="60">
        <v>0.75746527777777783</v>
      </c>
    </row>
    <row r="39444" spans="1:7" x14ac:dyDescent="0.25">
      <c r="A39444">
        <v>365899</v>
      </c>
      <c r="B39444" s="2">
        <v>44416.846870550165</v>
      </c>
      <c r="C39444">
        <v>96471</v>
      </c>
      <c r="D39444">
        <v>250679</v>
      </c>
      <c r="E39444" t="s">
        <v>2</v>
      </c>
      <c r="F39444" s="2">
        <v>44416.88853721683</v>
      </c>
      <c r="G39444" s="60">
        <v>0.88854166666666667</v>
      </c>
    </row>
    <row r="39445" spans="1:7" x14ac:dyDescent="0.25">
      <c r="A39445">
        <v>376732</v>
      </c>
      <c r="B39445" s="2">
        <v>44420.859815533986</v>
      </c>
      <c r="C39445">
        <v>96471</v>
      </c>
      <c r="D39445">
        <v>245930</v>
      </c>
      <c r="E39445" t="s">
        <v>2</v>
      </c>
      <c r="F39445" s="2">
        <v>44420.90148220065</v>
      </c>
      <c r="G39445" s="60">
        <v>0.90148148148148144</v>
      </c>
    </row>
    <row r="39446" spans="1:7" x14ac:dyDescent="0.25">
      <c r="A39446">
        <v>384584</v>
      </c>
      <c r="B39446" s="2">
        <v>44422.854961165052</v>
      </c>
      <c r="C39446">
        <v>96471</v>
      </c>
      <c r="D39446">
        <v>133619</v>
      </c>
      <c r="E39446" t="s">
        <v>2</v>
      </c>
      <c r="F39446" s="2">
        <v>44422.896627831717</v>
      </c>
      <c r="G39446" s="60">
        <v>0.8966319444444445</v>
      </c>
    </row>
    <row r="39447" spans="1:7" x14ac:dyDescent="0.25">
      <c r="A39447">
        <v>397866</v>
      </c>
      <c r="B39447" s="2">
        <v>44427.715802589002</v>
      </c>
      <c r="C39447">
        <v>96471</v>
      </c>
      <c r="D39447">
        <v>186937</v>
      </c>
      <c r="E39447" t="s">
        <v>2</v>
      </c>
      <c r="F39447" s="2">
        <v>44427.757469255666</v>
      </c>
      <c r="G39447" s="60">
        <v>0.75746527777777783</v>
      </c>
    </row>
    <row r="39448" spans="1:7" x14ac:dyDescent="0.25">
      <c r="A39448">
        <v>405186</v>
      </c>
      <c r="B39448" s="2">
        <v>44429.65431391586</v>
      </c>
      <c r="C39448">
        <v>96471</v>
      </c>
      <c r="D39448">
        <v>411922</v>
      </c>
      <c r="E39448" t="s">
        <v>2</v>
      </c>
      <c r="F39448" s="2">
        <v>44429.695980582524</v>
      </c>
      <c r="G39448" s="60">
        <v>0.69598379629629636</v>
      </c>
    </row>
    <row r="39449" spans="1:7" x14ac:dyDescent="0.25">
      <c r="A39449">
        <v>218800</v>
      </c>
      <c r="B39449" s="2">
        <v>44374.185247352521</v>
      </c>
      <c r="C39449">
        <v>96505</v>
      </c>
      <c r="D39449">
        <v>28360</v>
      </c>
      <c r="E39449" t="s">
        <v>2</v>
      </c>
      <c r="F39449" s="2">
        <v>44374.226914019186</v>
      </c>
      <c r="G39449" s="60">
        <v>0.22690972222222225</v>
      </c>
    </row>
    <row r="39450" spans="1:7" x14ac:dyDescent="0.25">
      <c r="A39450">
        <v>227157</v>
      </c>
      <c r="B39450" s="2">
        <v>44376.638132686086</v>
      </c>
      <c r="C39450">
        <v>96505</v>
      </c>
      <c r="D39450">
        <v>5151</v>
      </c>
      <c r="E39450" t="s">
        <v>2</v>
      </c>
      <c r="F39450" s="2">
        <v>44376.679799352751</v>
      </c>
      <c r="G39450" s="60">
        <v>0.67980324074074072</v>
      </c>
    </row>
    <row r="39451" spans="1:7" x14ac:dyDescent="0.25">
      <c r="A39451">
        <v>259973</v>
      </c>
      <c r="B39451" s="2">
        <v>44386.842016181232</v>
      </c>
      <c r="C39451">
        <v>96505</v>
      </c>
      <c r="D39451">
        <v>182191</v>
      </c>
      <c r="E39451" t="s">
        <v>2</v>
      </c>
      <c r="F39451" s="2">
        <v>44386.883682847896</v>
      </c>
      <c r="G39451" s="60">
        <v>0.88368055555555547</v>
      </c>
    </row>
    <row r="39452" spans="1:7" x14ac:dyDescent="0.25">
      <c r="A39452">
        <v>294047</v>
      </c>
      <c r="B39452" s="2">
        <v>44396.612242718445</v>
      </c>
      <c r="C39452">
        <v>96505</v>
      </c>
      <c r="D39452">
        <v>347393</v>
      </c>
      <c r="E39452" t="s">
        <v>2</v>
      </c>
      <c r="F39452" s="2">
        <v>44396.65390938511</v>
      </c>
      <c r="G39452" s="60">
        <v>0.65391203703703704</v>
      </c>
    </row>
    <row r="39453" spans="1:7" x14ac:dyDescent="0.25">
      <c r="A39453">
        <v>296748</v>
      </c>
      <c r="B39453" s="2">
        <v>44397.583116504858</v>
      </c>
      <c r="C39453">
        <v>96505</v>
      </c>
      <c r="D39453">
        <v>286645</v>
      </c>
      <c r="E39453" t="s">
        <v>2</v>
      </c>
      <c r="F39453" s="2">
        <v>44397.624783171523</v>
      </c>
      <c r="G39453" s="60">
        <v>0.6247800925925926</v>
      </c>
    </row>
    <row r="39454" spans="1:7" x14ac:dyDescent="0.25">
      <c r="A39454">
        <v>358954</v>
      </c>
      <c r="B39454" s="2">
        <v>44415.474501785335</v>
      </c>
      <c r="C39454">
        <v>96505</v>
      </c>
      <c r="D39454">
        <v>398027</v>
      </c>
      <c r="E39454" t="s">
        <v>2</v>
      </c>
      <c r="F39454" s="2">
        <v>44415.516168451999</v>
      </c>
      <c r="G39454" s="60">
        <v>0.51616898148148149</v>
      </c>
    </row>
    <row r="39455" spans="1:7" x14ac:dyDescent="0.25">
      <c r="A39455">
        <v>369797</v>
      </c>
      <c r="B39455" s="2">
        <v>44418.557226537218</v>
      </c>
      <c r="C39455">
        <v>96505</v>
      </c>
      <c r="D39455">
        <v>411922</v>
      </c>
      <c r="E39455" t="s">
        <v>2</v>
      </c>
      <c r="F39455" s="2">
        <v>44418.598893203882</v>
      </c>
      <c r="G39455" s="60">
        <v>0.59888888888888892</v>
      </c>
    </row>
    <row r="39456" spans="1:7" x14ac:dyDescent="0.25">
      <c r="A39456">
        <v>392245</v>
      </c>
      <c r="B39456" s="2">
        <v>44425.596061488679</v>
      </c>
      <c r="C39456">
        <v>96505</v>
      </c>
      <c r="D39456">
        <v>182841</v>
      </c>
      <c r="E39456" t="s">
        <v>2</v>
      </c>
      <c r="F39456" s="2">
        <v>44425.637728155343</v>
      </c>
      <c r="G39456" s="60">
        <v>0.63773148148148151</v>
      </c>
    </row>
    <row r="39457" spans="1:7" x14ac:dyDescent="0.25">
      <c r="A39457">
        <v>412660</v>
      </c>
      <c r="B39457" s="2">
        <v>44431.728747572815</v>
      </c>
      <c r="C39457">
        <v>96505</v>
      </c>
      <c r="D39457">
        <v>114865</v>
      </c>
      <c r="E39457" t="s">
        <v>2</v>
      </c>
      <c r="F39457" s="2">
        <v>44431.77041423948</v>
      </c>
      <c r="G39457" s="60">
        <v>0.77041666666666664</v>
      </c>
    </row>
    <row r="39458" spans="1:7" x14ac:dyDescent="0.25">
      <c r="A39458">
        <v>210085</v>
      </c>
      <c r="B39458" s="2">
        <v>44372.443553398058</v>
      </c>
      <c r="C39458">
        <v>96556</v>
      </c>
      <c r="D39458">
        <v>220096</v>
      </c>
      <c r="E39458" t="s">
        <v>6</v>
      </c>
      <c r="F39458" s="2">
        <v>44372.610220064722</v>
      </c>
      <c r="G39458" s="60">
        <v>0.61021990740740739</v>
      </c>
    </row>
    <row r="39459" spans="1:7" x14ac:dyDescent="0.25">
      <c r="A39459">
        <v>223310</v>
      </c>
      <c r="B39459" s="2">
        <v>44375.38853721683</v>
      </c>
      <c r="C39459">
        <v>96556</v>
      </c>
      <c r="D39459">
        <v>312836</v>
      </c>
      <c r="E39459" t="s">
        <v>6</v>
      </c>
      <c r="F39459" s="2">
        <v>44375.555203883494</v>
      </c>
      <c r="G39459" s="60">
        <v>0.5552083333333333</v>
      </c>
    </row>
    <row r="39460" spans="1:7" x14ac:dyDescent="0.25">
      <c r="A39460">
        <v>223695</v>
      </c>
      <c r="B39460" s="2">
        <v>44375.539022653727</v>
      </c>
      <c r="C39460">
        <v>96556</v>
      </c>
      <c r="D39460">
        <v>122902</v>
      </c>
      <c r="E39460" t="s">
        <v>6</v>
      </c>
      <c r="F39460" s="2">
        <v>44375.705689320392</v>
      </c>
      <c r="G39460" s="60">
        <v>0.70569444444444451</v>
      </c>
    </row>
    <row r="39461" spans="1:7" x14ac:dyDescent="0.25">
      <c r="A39461">
        <v>244321</v>
      </c>
      <c r="B39461" s="2">
        <v>44381.522841423954</v>
      </c>
      <c r="C39461">
        <v>96556</v>
      </c>
      <c r="D39461">
        <v>439981</v>
      </c>
      <c r="E39461" t="s">
        <v>6</v>
      </c>
      <c r="F39461" s="2">
        <v>44381.689508090618</v>
      </c>
      <c r="G39461" s="60">
        <v>0.68950231481481483</v>
      </c>
    </row>
    <row r="39462" spans="1:7" x14ac:dyDescent="0.25">
      <c r="A39462">
        <v>276262</v>
      </c>
      <c r="B39462" s="2">
        <v>44391.495333333332</v>
      </c>
      <c r="C39462">
        <v>96556</v>
      </c>
      <c r="D39462">
        <v>303008</v>
      </c>
      <c r="E39462" t="s">
        <v>6</v>
      </c>
      <c r="F39462" s="2">
        <v>44391.661999999997</v>
      </c>
      <c r="G39462" s="60">
        <v>0.66200231481481475</v>
      </c>
    </row>
    <row r="39463" spans="1:7" x14ac:dyDescent="0.25">
      <c r="A39463">
        <v>308669</v>
      </c>
      <c r="B39463" s="2">
        <v>44401.057985168001</v>
      </c>
      <c r="C39463">
        <v>96556</v>
      </c>
      <c r="D39463">
        <v>411922</v>
      </c>
      <c r="E39463" t="s">
        <v>6</v>
      </c>
      <c r="F39463" s="2">
        <v>44401.224651834666</v>
      </c>
      <c r="G39463" s="60">
        <v>0.22465277777777778</v>
      </c>
    </row>
    <row r="39464" spans="1:7" x14ac:dyDescent="0.25">
      <c r="A39464">
        <v>108391</v>
      </c>
      <c r="B39464" s="2">
        <v>44342.972999999998</v>
      </c>
      <c r="C39464">
        <v>96635</v>
      </c>
      <c r="D39464">
        <v>411922</v>
      </c>
      <c r="E39464" t="s">
        <v>3</v>
      </c>
      <c r="F39464" s="2">
        <v>44343.097999999998</v>
      </c>
      <c r="G39464" s="60">
        <v>9.7997685185185188E-2</v>
      </c>
    </row>
    <row r="39465" spans="1:7" x14ac:dyDescent="0.25">
      <c r="A39465">
        <v>118891</v>
      </c>
      <c r="B39465" s="2">
        <v>44345.731174757282</v>
      </c>
      <c r="C39465">
        <v>96635</v>
      </c>
      <c r="D39465">
        <v>422512</v>
      </c>
      <c r="E39465" t="s">
        <v>3</v>
      </c>
      <c r="F39465" s="2">
        <v>44345.856174757282</v>
      </c>
      <c r="G39465" s="60">
        <v>0.85616898148148157</v>
      </c>
    </row>
    <row r="39466" spans="1:7" x14ac:dyDescent="0.25">
      <c r="A39466">
        <v>161560</v>
      </c>
      <c r="B39466" s="2">
        <v>44358.739265372169</v>
      </c>
      <c r="C39466">
        <v>96635</v>
      </c>
      <c r="D39466">
        <v>347393</v>
      </c>
      <c r="E39466" t="s">
        <v>3</v>
      </c>
      <c r="F39466" s="2">
        <v>44358.864265372169</v>
      </c>
      <c r="G39466" s="60">
        <v>0.86427083333333332</v>
      </c>
    </row>
    <row r="39467" spans="1:7" x14ac:dyDescent="0.25">
      <c r="A39467">
        <v>165882</v>
      </c>
      <c r="B39467" s="2">
        <v>44359.671304207121</v>
      </c>
      <c r="C39467">
        <v>96635</v>
      </c>
      <c r="D39467">
        <v>62068</v>
      </c>
      <c r="E39467" t="s">
        <v>3</v>
      </c>
      <c r="F39467" s="2">
        <v>44359.796304207121</v>
      </c>
      <c r="G39467" s="60">
        <v>0.79630787037037043</v>
      </c>
    </row>
    <row r="39468" spans="1:7" x14ac:dyDescent="0.25">
      <c r="A39468">
        <v>188506</v>
      </c>
      <c r="B39468" s="2">
        <v>44366.110293893245</v>
      </c>
      <c r="C39468">
        <v>96635</v>
      </c>
      <c r="D39468">
        <v>250679</v>
      </c>
      <c r="E39468" t="s">
        <v>3</v>
      </c>
      <c r="F39468" s="2">
        <v>44366.235293893245</v>
      </c>
      <c r="G39468" s="60">
        <v>0.23528935185185185</v>
      </c>
    </row>
    <row r="39469" spans="1:7" x14ac:dyDescent="0.25">
      <c r="A39469">
        <v>198488</v>
      </c>
      <c r="B39469" s="2">
        <v>44368.666449838187</v>
      </c>
      <c r="C39469">
        <v>96635</v>
      </c>
      <c r="D39469">
        <v>21760</v>
      </c>
      <c r="E39469" t="s">
        <v>3</v>
      </c>
      <c r="F39469" s="2">
        <v>44368.791449838187</v>
      </c>
      <c r="G39469" s="60">
        <v>0.79144675925925922</v>
      </c>
    </row>
    <row r="39470" spans="1:7" x14ac:dyDescent="0.25">
      <c r="A39470">
        <v>202448</v>
      </c>
      <c r="B39470" s="2">
        <v>44369.782954692557</v>
      </c>
      <c r="C39470">
        <v>96635</v>
      </c>
      <c r="D39470">
        <v>6858</v>
      </c>
      <c r="E39470" t="s">
        <v>3</v>
      </c>
      <c r="F39470" s="2">
        <v>44369.907954692557</v>
      </c>
      <c r="G39470" s="60">
        <v>0.90795138888888882</v>
      </c>
    </row>
    <row r="39471" spans="1:7" x14ac:dyDescent="0.25">
      <c r="A39471">
        <v>250950</v>
      </c>
      <c r="B39471" s="2">
        <v>44383.695576051781</v>
      </c>
      <c r="C39471">
        <v>96635</v>
      </c>
      <c r="D39471">
        <v>9852</v>
      </c>
      <c r="E39471" t="s">
        <v>3</v>
      </c>
      <c r="F39471" s="2">
        <v>44383.820576051781</v>
      </c>
      <c r="G39471" s="60">
        <v>0.82057870370370367</v>
      </c>
    </row>
    <row r="39472" spans="1:7" x14ac:dyDescent="0.25">
      <c r="A39472">
        <v>286420</v>
      </c>
      <c r="B39472" s="2">
        <v>44394.405932038833</v>
      </c>
      <c r="C39472">
        <v>96635</v>
      </c>
      <c r="D39472">
        <v>351192</v>
      </c>
      <c r="E39472" t="s">
        <v>3</v>
      </c>
      <c r="F39472" s="2">
        <v>44394.530932038833</v>
      </c>
      <c r="G39472" s="60">
        <v>0.53093749999999995</v>
      </c>
    </row>
    <row r="39473" spans="1:7" x14ac:dyDescent="0.25">
      <c r="A39473">
        <v>292628</v>
      </c>
      <c r="B39473" s="2">
        <v>44395.833116504851</v>
      </c>
      <c r="C39473">
        <v>96635</v>
      </c>
      <c r="D39473">
        <v>346056</v>
      </c>
      <c r="E39473" t="s">
        <v>3</v>
      </c>
      <c r="F39473" s="2">
        <v>44395.958116504851</v>
      </c>
      <c r="G39473" s="60">
        <v>0.95811342592592597</v>
      </c>
    </row>
    <row r="39474" spans="1:7" x14ac:dyDescent="0.25">
      <c r="A39474">
        <v>5133</v>
      </c>
      <c r="B39474" s="2">
        <v>44293.017987055013</v>
      </c>
      <c r="C39474">
        <v>96683</v>
      </c>
      <c r="D39474">
        <v>362198</v>
      </c>
      <c r="E39474" t="s">
        <v>7</v>
      </c>
      <c r="F39474" s="2">
        <v>44293.017987055013</v>
      </c>
      <c r="G39474" s="60">
        <v>1.7986111111111109E-2</v>
      </c>
    </row>
    <row r="39475" spans="1:7" x14ac:dyDescent="0.25">
      <c r="A39475">
        <v>13660</v>
      </c>
      <c r="B39475" s="2">
        <v>44303.823812297735</v>
      </c>
      <c r="C39475">
        <v>96683</v>
      </c>
      <c r="D39475">
        <v>108961</v>
      </c>
      <c r="E39475" t="s">
        <v>7</v>
      </c>
      <c r="F39475" s="2">
        <v>44303.823812297735</v>
      </c>
      <c r="G39475" s="60">
        <v>0.8238078703703704</v>
      </c>
    </row>
    <row r="39476" spans="1:7" x14ac:dyDescent="0.25">
      <c r="A39476">
        <v>25383</v>
      </c>
      <c r="B39476" s="2">
        <v>44310.942289498584</v>
      </c>
      <c r="C39476">
        <v>96683</v>
      </c>
      <c r="D39476">
        <v>470762</v>
      </c>
      <c r="E39476" t="s">
        <v>7</v>
      </c>
      <c r="F39476" s="2">
        <v>44310.942289498584</v>
      </c>
      <c r="G39476" s="60">
        <v>0.94229166666666664</v>
      </c>
    </row>
    <row r="39477" spans="1:7" x14ac:dyDescent="0.25">
      <c r="A39477">
        <v>48786</v>
      </c>
      <c r="B39477" s="2">
        <v>44321.65714563107</v>
      </c>
      <c r="C39477">
        <v>96683</v>
      </c>
      <c r="D39477">
        <v>418490</v>
      </c>
      <c r="E39477" t="s">
        <v>7</v>
      </c>
      <c r="F39477" s="2">
        <v>44321.65714563107</v>
      </c>
      <c r="G39477" s="60">
        <v>0.65714120370370377</v>
      </c>
    </row>
    <row r="39478" spans="1:7" x14ac:dyDescent="0.25">
      <c r="A39478">
        <v>73921</v>
      </c>
      <c r="B39478" s="2">
        <v>44331.637501144447</v>
      </c>
      <c r="C39478">
        <v>96683</v>
      </c>
      <c r="D39478">
        <v>129210</v>
      </c>
      <c r="E39478" t="s">
        <v>7</v>
      </c>
      <c r="F39478" s="2">
        <v>44331.637501144447</v>
      </c>
      <c r="G39478" s="60">
        <v>0.63750000000000007</v>
      </c>
    </row>
    <row r="39479" spans="1:7" x14ac:dyDescent="0.25">
      <c r="A39479">
        <v>77389</v>
      </c>
      <c r="B39479" s="2">
        <v>44332.605365695796</v>
      </c>
      <c r="C39479">
        <v>96683</v>
      </c>
      <c r="D39479">
        <v>16029</v>
      </c>
      <c r="E39479" t="s">
        <v>7</v>
      </c>
      <c r="F39479" s="2">
        <v>44332.605365695796</v>
      </c>
      <c r="G39479" s="60">
        <v>0.60537037037037034</v>
      </c>
    </row>
    <row r="39480" spans="1:7" x14ac:dyDescent="0.25">
      <c r="A39480">
        <v>81436</v>
      </c>
      <c r="B39480" s="2">
        <v>44333.958116504851</v>
      </c>
      <c r="C39480">
        <v>96683</v>
      </c>
      <c r="D39480">
        <v>250679</v>
      </c>
      <c r="E39480" t="s">
        <v>7</v>
      </c>
      <c r="F39480" s="2">
        <v>44333.958116504851</v>
      </c>
      <c r="G39480" s="60">
        <v>0.95811342592592597</v>
      </c>
    </row>
    <row r="39481" spans="1:7" x14ac:dyDescent="0.25">
      <c r="A39481">
        <v>254875</v>
      </c>
      <c r="B39481" s="2">
        <v>44385.355000000003</v>
      </c>
      <c r="C39481">
        <v>96757</v>
      </c>
      <c r="D39481">
        <v>417253</v>
      </c>
      <c r="E39481" t="s">
        <v>3</v>
      </c>
      <c r="F39481" s="2">
        <v>44385.48</v>
      </c>
      <c r="G39481" s="60">
        <v>0.48</v>
      </c>
    </row>
    <row r="39482" spans="1:7" x14ac:dyDescent="0.25">
      <c r="A39482">
        <v>267466</v>
      </c>
      <c r="B39482" s="2">
        <v>44388.616288025893</v>
      </c>
      <c r="C39482">
        <v>96757</v>
      </c>
      <c r="D39482">
        <v>145946</v>
      </c>
      <c r="E39482" t="s">
        <v>3</v>
      </c>
      <c r="F39482" s="2">
        <v>44388.741288025893</v>
      </c>
      <c r="G39482" s="60">
        <v>0.74128472222222219</v>
      </c>
    </row>
    <row r="39483" spans="1:7" x14ac:dyDescent="0.25">
      <c r="A39483">
        <v>326614</v>
      </c>
      <c r="B39483" s="2">
        <v>44406.475511326862</v>
      </c>
      <c r="C39483">
        <v>96757</v>
      </c>
      <c r="D39483">
        <v>250679</v>
      </c>
      <c r="E39483" t="s">
        <v>3</v>
      </c>
      <c r="F39483" s="2">
        <v>44406.600511326862</v>
      </c>
      <c r="G39483" s="60">
        <v>0.60050925925925924</v>
      </c>
    </row>
    <row r="39484" spans="1:7" x14ac:dyDescent="0.25">
      <c r="A39484">
        <v>338235</v>
      </c>
      <c r="B39484" s="2">
        <v>44409.080507827995</v>
      </c>
      <c r="C39484">
        <v>96757</v>
      </c>
      <c r="D39484">
        <v>191893</v>
      </c>
      <c r="E39484" t="s">
        <v>3</v>
      </c>
      <c r="F39484" s="2">
        <v>44409.205507827995</v>
      </c>
      <c r="G39484" s="60">
        <v>0.20550925925925925</v>
      </c>
    </row>
    <row r="39485" spans="1:7" x14ac:dyDescent="0.25">
      <c r="A39485">
        <v>340153</v>
      </c>
      <c r="B39485" s="2">
        <v>44409.611433656959</v>
      </c>
      <c r="C39485">
        <v>96757</v>
      </c>
      <c r="D39485">
        <v>411922</v>
      </c>
      <c r="E39485" t="s">
        <v>3</v>
      </c>
      <c r="F39485" s="2">
        <v>44409.736433656959</v>
      </c>
      <c r="G39485" s="60">
        <v>0.73643518518518514</v>
      </c>
    </row>
    <row r="39486" spans="1:7" x14ac:dyDescent="0.25">
      <c r="A39486">
        <v>343540</v>
      </c>
      <c r="B39486" s="2">
        <v>44410.63570550162</v>
      </c>
      <c r="C39486">
        <v>96757</v>
      </c>
      <c r="D39486">
        <v>192331</v>
      </c>
      <c r="E39486" t="s">
        <v>3</v>
      </c>
      <c r="F39486" s="2">
        <v>44410.76070550162</v>
      </c>
      <c r="G39486" s="60">
        <v>0.76070601851851849</v>
      </c>
    </row>
    <row r="39487" spans="1:7" x14ac:dyDescent="0.25">
      <c r="A39487">
        <v>354439</v>
      </c>
      <c r="B39487" s="2">
        <v>44414.549944983817</v>
      </c>
      <c r="C39487">
        <v>96757</v>
      </c>
      <c r="D39487">
        <v>230507</v>
      </c>
      <c r="E39487" t="s">
        <v>3</v>
      </c>
      <c r="F39487" s="2">
        <v>44414.674944983817</v>
      </c>
      <c r="G39487" s="60">
        <v>0.67494212962962974</v>
      </c>
    </row>
    <row r="39488" spans="1:7" x14ac:dyDescent="0.25">
      <c r="A39488">
        <v>413199</v>
      </c>
      <c r="B39488" s="2">
        <v>44431.821789644011</v>
      </c>
      <c r="C39488">
        <v>96757</v>
      </c>
      <c r="D39488">
        <v>330333</v>
      </c>
      <c r="E39488" t="s">
        <v>3</v>
      </c>
      <c r="F39488" s="2">
        <v>44431.946789644011</v>
      </c>
      <c r="G39488" s="60">
        <v>0.94679398148148142</v>
      </c>
    </row>
    <row r="39489" spans="1:7" x14ac:dyDescent="0.25">
      <c r="A39489">
        <v>416035</v>
      </c>
      <c r="B39489" s="2">
        <v>44433.331498381878</v>
      </c>
      <c r="C39489">
        <v>96757</v>
      </c>
      <c r="D39489">
        <v>347393</v>
      </c>
      <c r="E39489" t="s">
        <v>3</v>
      </c>
      <c r="F39489" s="2">
        <v>44433.456498381878</v>
      </c>
      <c r="G39489" s="60">
        <v>0.45649305555555553</v>
      </c>
    </row>
    <row r="39490" spans="1:7" x14ac:dyDescent="0.25">
      <c r="A39490">
        <v>419071</v>
      </c>
      <c r="B39490" s="2">
        <v>44434.543472491911</v>
      </c>
      <c r="C39490">
        <v>96757</v>
      </c>
      <c r="D39490">
        <v>129210</v>
      </c>
      <c r="E39490" t="s">
        <v>3</v>
      </c>
      <c r="F39490" s="2">
        <v>44434.668472491911</v>
      </c>
      <c r="G39490" s="60">
        <v>0.66847222222222225</v>
      </c>
    </row>
    <row r="39491" spans="1:7" x14ac:dyDescent="0.25">
      <c r="A39491">
        <v>158522</v>
      </c>
      <c r="B39491" s="2">
        <v>44357.842825242718</v>
      </c>
      <c r="C39491">
        <v>96773</v>
      </c>
      <c r="D39491">
        <v>244507</v>
      </c>
      <c r="E39491" t="s">
        <v>3</v>
      </c>
      <c r="F39491" s="2">
        <v>44357.967825242718</v>
      </c>
      <c r="G39491" s="60">
        <v>0.96782407407407411</v>
      </c>
    </row>
    <row r="39492" spans="1:7" x14ac:dyDescent="0.25">
      <c r="A39492">
        <v>173468</v>
      </c>
      <c r="B39492" s="2">
        <v>44361.582307443365</v>
      </c>
      <c r="C39492">
        <v>96773</v>
      </c>
      <c r="D39492">
        <v>243728</v>
      </c>
      <c r="E39492" t="s">
        <v>3</v>
      </c>
      <c r="F39492" s="2">
        <v>44361.707307443365</v>
      </c>
      <c r="G39492" s="60">
        <v>0.70730324074074069</v>
      </c>
    </row>
    <row r="39493" spans="1:7" x14ac:dyDescent="0.25">
      <c r="A39493">
        <v>190120</v>
      </c>
      <c r="B39493" s="2">
        <v>44366.606579288025</v>
      </c>
      <c r="C39493">
        <v>96773</v>
      </c>
      <c r="D39493">
        <v>334515</v>
      </c>
      <c r="E39493" t="s">
        <v>3</v>
      </c>
      <c r="F39493" s="2">
        <v>44366.731579288025</v>
      </c>
      <c r="G39493" s="60">
        <v>0.73157407407407404</v>
      </c>
    </row>
    <row r="39494" spans="1:7" x14ac:dyDescent="0.25">
      <c r="A39494">
        <v>195065</v>
      </c>
      <c r="B39494" s="2">
        <v>44367.655122977347</v>
      </c>
      <c r="C39494">
        <v>96773</v>
      </c>
      <c r="D39494">
        <v>1019</v>
      </c>
      <c r="E39494" t="s">
        <v>3</v>
      </c>
      <c r="F39494" s="2">
        <v>44367.780122977347</v>
      </c>
      <c r="G39494" s="60">
        <v>0.78012731481481479</v>
      </c>
    </row>
    <row r="39495" spans="1:7" x14ac:dyDescent="0.25">
      <c r="A39495">
        <v>259389</v>
      </c>
      <c r="B39495" s="2">
        <v>44386.779718446604</v>
      </c>
      <c r="C39495">
        <v>96773</v>
      </c>
      <c r="D39495">
        <v>412795</v>
      </c>
      <c r="E39495" t="s">
        <v>3</v>
      </c>
      <c r="F39495" s="2">
        <v>44386.904718446604</v>
      </c>
      <c r="G39495" s="60">
        <v>0.90472222222222232</v>
      </c>
    </row>
    <row r="39496" spans="1:7" x14ac:dyDescent="0.25">
      <c r="A39496">
        <v>297356</v>
      </c>
      <c r="B39496" s="2">
        <v>44397.679394822007</v>
      </c>
      <c r="C39496">
        <v>96773</v>
      </c>
      <c r="D39496">
        <v>411922</v>
      </c>
      <c r="E39496" t="s">
        <v>3</v>
      </c>
      <c r="F39496" s="2">
        <v>44397.804394822007</v>
      </c>
      <c r="G39496" s="60">
        <v>0.80439814814814825</v>
      </c>
    </row>
    <row r="39497" spans="1:7" x14ac:dyDescent="0.25">
      <c r="A39497">
        <v>303560</v>
      </c>
      <c r="B39497" s="2">
        <v>44399.739265372169</v>
      </c>
      <c r="C39497">
        <v>96773</v>
      </c>
      <c r="D39497">
        <v>97867</v>
      </c>
      <c r="E39497" t="s">
        <v>3</v>
      </c>
      <c r="F39497" s="2">
        <v>44399.864265372169</v>
      </c>
      <c r="G39497" s="60">
        <v>0.86427083333333332</v>
      </c>
    </row>
    <row r="39498" spans="1:7" x14ac:dyDescent="0.25">
      <c r="A39498">
        <v>308814</v>
      </c>
      <c r="B39498" s="2">
        <v>44401.112521744435</v>
      </c>
      <c r="C39498">
        <v>96773</v>
      </c>
      <c r="D39498">
        <v>343491</v>
      </c>
      <c r="E39498" t="s">
        <v>3</v>
      </c>
      <c r="F39498" s="2">
        <v>44401.237521744435</v>
      </c>
      <c r="G39498" s="60">
        <v>0.23752314814814815</v>
      </c>
    </row>
    <row r="39499" spans="1:7" x14ac:dyDescent="0.25">
      <c r="A39499">
        <v>317188</v>
      </c>
      <c r="B39499" s="2">
        <v>44402.95120090335</v>
      </c>
      <c r="C39499">
        <v>96773</v>
      </c>
      <c r="D39499">
        <v>112334</v>
      </c>
      <c r="E39499" t="s">
        <v>3</v>
      </c>
      <c r="F39499" s="2">
        <v>44403.07620090335</v>
      </c>
      <c r="G39499" s="60">
        <v>7.6203703703703704E-2</v>
      </c>
    </row>
    <row r="39500" spans="1:7" x14ac:dyDescent="0.25">
      <c r="A39500">
        <v>326526</v>
      </c>
      <c r="B39500" s="2">
        <v>44406.42534951456</v>
      </c>
      <c r="C39500">
        <v>96773</v>
      </c>
      <c r="D39500">
        <v>8805</v>
      </c>
      <c r="E39500" t="s">
        <v>3</v>
      </c>
      <c r="F39500" s="2">
        <v>44406.55034951456</v>
      </c>
      <c r="G39500" s="60">
        <v>0.55034722222222221</v>
      </c>
    </row>
    <row r="39501" spans="1:7" x14ac:dyDescent="0.25">
      <c r="A39501">
        <v>334397</v>
      </c>
      <c r="B39501" s="2">
        <v>44408.501052888576</v>
      </c>
      <c r="C39501">
        <v>96773</v>
      </c>
      <c r="D39501">
        <v>187920</v>
      </c>
      <c r="E39501" t="s">
        <v>3</v>
      </c>
      <c r="F39501" s="2">
        <v>44408.626052888576</v>
      </c>
      <c r="G39501" s="60">
        <v>0.62605324074074076</v>
      </c>
    </row>
    <row r="39502" spans="1:7" x14ac:dyDescent="0.25">
      <c r="A39502">
        <v>367483</v>
      </c>
      <c r="B39502" s="2">
        <v>44417.622000000003</v>
      </c>
      <c r="C39502">
        <v>96773</v>
      </c>
      <c r="D39502">
        <v>238334</v>
      </c>
      <c r="E39502" t="s">
        <v>3</v>
      </c>
      <c r="F39502" s="2">
        <v>44417.747000000003</v>
      </c>
      <c r="G39502" s="60">
        <v>0.74700231481481483</v>
      </c>
    </row>
    <row r="39503" spans="1:7" x14ac:dyDescent="0.25">
      <c r="A39503">
        <v>392017</v>
      </c>
      <c r="B39503" s="2">
        <v>44425.51920064725</v>
      </c>
      <c r="C39503">
        <v>96773</v>
      </c>
      <c r="D39503">
        <v>154228</v>
      </c>
      <c r="E39503" t="s">
        <v>3</v>
      </c>
      <c r="F39503" s="2">
        <v>44425.64420064725</v>
      </c>
      <c r="G39503" s="60">
        <v>0.64420138888888889</v>
      </c>
    </row>
    <row r="39504" spans="1:7" x14ac:dyDescent="0.25">
      <c r="A39504">
        <v>398637</v>
      </c>
      <c r="B39504" s="2">
        <v>44427.883999999998</v>
      </c>
      <c r="C39504">
        <v>96773</v>
      </c>
      <c r="D39504">
        <v>122982</v>
      </c>
      <c r="E39504" t="s">
        <v>3</v>
      </c>
      <c r="F39504" s="2">
        <v>44428.008999999998</v>
      </c>
      <c r="G39504" s="60">
        <v>9.0046296296296298E-3</v>
      </c>
    </row>
    <row r="39505" spans="1:7" x14ac:dyDescent="0.25">
      <c r="A39505">
        <v>14820</v>
      </c>
      <c r="B39505" s="2">
        <v>44304.705284789641</v>
      </c>
      <c r="C39505">
        <v>96900</v>
      </c>
      <c r="D39505">
        <v>136029</v>
      </c>
      <c r="E39505" t="s">
        <v>3</v>
      </c>
      <c r="F39505" s="2">
        <v>44304.830284789641</v>
      </c>
      <c r="G39505" s="60">
        <v>0.83028935185185182</v>
      </c>
    </row>
    <row r="39506" spans="1:7" x14ac:dyDescent="0.25">
      <c r="A39506">
        <v>60676</v>
      </c>
      <c r="B39506" s="2">
        <v>44326.535381877024</v>
      </c>
      <c r="C39506">
        <v>96900</v>
      </c>
      <c r="D39506">
        <v>470762</v>
      </c>
      <c r="E39506" t="s">
        <v>3</v>
      </c>
      <c r="F39506" s="2">
        <v>44326.660381877024</v>
      </c>
      <c r="G39506" s="60">
        <v>0.66038194444444442</v>
      </c>
    </row>
    <row r="39507" spans="1:7" x14ac:dyDescent="0.25">
      <c r="A39507">
        <v>70492</v>
      </c>
      <c r="B39507" s="2">
        <v>44330.689103559867</v>
      </c>
      <c r="C39507">
        <v>96900</v>
      </c>
      <c r="D39507">
        <v>227775</v>
      </c>
      <c r="E39507" t="s">
        <v>3</v>
      </c>
      <c r="F39507" s="2">
        <v>44330.814103559867</v>
      </c>
      <c r="G39507" s="60">
        <v>0.8141087962962964</v>
      </c>
    </row>
    <row r="39508" spans="1:7" x14ac:dyDescent="0.25">
      <c r="A39508">
        <v>72305</v>
      </c>
      <c r="B39508" s="2">
        <v>44331.021362956635</v>
      </c>
      <c r="C39508">
        <v>96900</v>
      </c>
      <c r="D39508">
        <v>188971</v>
      </c>
      <c r="E39508" t="s">
        <v>3</v>
      </c>
      <c r="F39508" s="2">
        <v>44331.146362956635</v>
      </c>
      <c r="G39508" s="60">
        <v>0.14636574074074074</v>
      </c>
    </row>
    <row r="39509" spans="1:7" x14ac:dyDescent="0.25">
      <c r="A39509">
        <v>95790</v>
      </c>
      <c r="B39509" s="2">
        <v>44338.844443365699</v>
      </c>
      <c r="C39509">
        <v>96900</v>
      </c>
      <c r="D39509">
        <v>261685</v>
      </c>
      <c r="E39509" t="s">
        <v>3</v>
      </c>
      <c r="F39509" s="2">
        <v>44338.969443365699</v>
      </c>
      <c r="G39509" s="60">
        <v>0.96944444444444444</v>
      </c>
    </row>
    <row r="39510" spans="1:7" x14ac:dyDescent="0.25">
      <c r="A39510">
        <v>97240</v>
      </c>
      <c r="B39510" s="2">
        <v>44339.324289681696</v>
      </c>
      <c r="C39510">
        <v>96900</v>
      </c>
      <c r="D39510">
        <v>154256</v>
      </c>
      <c r="E39510" t="s">
        <v>3</v>
      </c>
      <c r="F39510" s="2">
        <v>44339.449289681696</v>
      </c>
      <c r="G39510" s="60">
        <v>0.44929398148148153</v>
      </c>
    </row>
    <row r="39511" spans="1:7" x14ac:dyDescent="0.25">
      <c r="A39511">
        <v>149349</v>
      </c>
      <c r="B39511" s="2">
        <v>44354.750592233009</v>
      </c>
      <c r="C39511">
        <v>96900</v>
      </c>
      <c r="D39511">
        <v>372986</v>
      </c>
      <c r="E39511" t="s">
        <v>3</v>
      </c>
      <c r="F39511" s="2">
        <v>44354.875592233009</v>
      </c>
      <c r="G39511" s="60">
        <v>0.87559027777777787</v>
      </c>
    </row>
    <row r="39512" spans="1:7" x14ac:dyDescent="0.25">
      <c r="A39512">
        <v>155872</v>
      </c>
      <c r="B39512" s="2">
        <v>44356.89136893204</v>
      </c>
      <c r="C39512">
        <v>96900</v>
      </c>
      <c r="D39512">
        <v>78410</v>
      </c>
      <c r="E39512" t="s">
        <v>3</v>
      </c>
      <c r="F39512" s="2">
        <v>44357.01636893204</v>
      </c>
      <c r="G39512" s="60">
        <v>1.636574074074074E-2</v>
      </c>
    </row>
    <row r="39513" spans="1:7" x14ac:dyDescent="0.25">
      <c r="A39513">
        <v>163473</v>
      </c>
      <c r="B39513" s="2">
        <v>44359.034424878686</v>
      </c>
      <c r="C39513">
        <v>96900</v>
      </c>
      <c r="D39513">
        <v>267654</v>
      </c>
      <c r="E39513" t="s">
        <v>3</v>
      </c>
      <c r="F39513" s="2">
        <v>44359.159424878686</v>
      </c>
      <c r="G39513" s="60">
        <v>0.15942129629629628</v>
      </c>
    </row>
    <row r="39514" spans="1:7" x14ac:dyDescent="0.25">
      <c r="A39514">
        <v>165226</v>
      </c>
      <c r="B39514" s="2">
        <v>44359.588779935279</v>
      </c>
      <c r="C39514">
        <v>96900</v>
      </c>
      <c r="D39514">
        <v>250679</v>
      </c>
      <c r="E39514" t="s">
        <v>3</v>
      </c>
      <c r="F39514" s="2">
        <v>44359.713779935279</v>
      </c>
      <c r="G39514" s="60">
        <v>0.71378472222222211</v>
      </c>
    </row>
    <row r="39515" spans="1:7" x14ac:dyDescent="0.25">
      <c r="A39515">
        <v>28090</v>
      </c>
      <c r="B39515" s="2">
        <v>44312.41968608414</v>
      </c>
      <c r="C39515">
        <v>96923</v>
      </c>
      <c r="D39515">
        <v>75550</v>
      </c>
      <c r="E39515" t="s">
        <v>10</v>
      </c>
      <c r="F39515" s="2">
        <v>44312.79468608414</v>
      </c>
      <c r="G39515" s="60">
        <v>0.7946875000000001</v>
      </c>
    </row>
    <row r="39516" spans="1:7" x14ac:dyDescent="0.25">
      <c r="A39516">
        <v>29570</v>
      </c>
      <c r="B39516" s="2">
        <v>44313.340398058252</v>
      </c>
      <c r="C39516">
        <v>96923</v>
      </c>
      <c r="D39516">
        <v>440811</v>
      </c>
      <c r="E39516" t="s">
        <v>10</v>
      </c>
      <c r="F39516" s="2">
        <v>44313.715398058252</v>
      </c>
      <c r="G39516" s="60">
        <v>0.71539351851851851</v>
      </c>
    </row>
    <row r="39517" spans="1:7" x14ac:dyDescent="0.25">
      <c r="A39517">
        <v>49779</v>
      </c>
      <c r="B39517" s="2">
        <v>44322.214184466022</v>
      </c>
      <c r="C39517">
        <v>96923</v>
      </c>
      <c r="D39517">
        <v>14862</v>
      </c>
      <c r="E39517" t="s">
        <v>10</v>
      </c>
      <c r="F39517" s="2">
        <v>44322.589184466022</v>
      </c>
      <c r="G39517" s="60">
        <v>0.58918981481481481</v>
      </c>
    </row>
    <row r="39518" spans="1:7" x14ac:dyDescent="0.25">
      <c r="A39518">
        <v>55220</v>
      </c>
      <c r="B39518" s="2">
        <v>44324.591207119738</v>
      </c>
      <c r="C39518">
        <v>96923</v>
      </c>
      <c r="D39518">
        <v>324893</v>
      </c>
      <c r="E39518" t="s">
        <v>10</v>
      </c>
      <c r="F39518" s="2">
        <v>44324.966207119738</v>
      </c>
      <c r="G39518" s="60">
        <v>0.96620370370370379</v>
      </c>
    </row>
    <row r="39519" spans="1:7" x14ac:dyDescent="0.25">
      <c r="A39519">
        <v>67461</v>
      </c>
      <c r="B39519" s="2">
        <v>44329.571789644011</v>
      </c>
      <c r="C39519">
        <v>96923</v>
      </c>
      <c r="D39519">
        <v>411922</v>
      </c>
      <c r="E39519" t="s">
        <v>10</v>
      </c>
      <c r="F39519" s="2">
        <v>44329.946789644011</v>
      </c>
      <c r="G39519" s="60">
        <v>0.94679398148148142</v>
      </c>
    </row>
    <row r="39520" spans="1:7" x14ac:dyDescent="0.25">
      <c r="A39520">
        <v>121715</v>
      </c>
      <c r="B39520" s="2">
        <v>44346.342016181232</v>
      </c>
      <c r="C39520">
        <v>96923</v>
      </c>
      <c r="D39520">
        <v>418105</v>
      </c>
      <c r="E39520" t="s">
        <v>10</v>
      </c>
      <c r="F39520" s="2">
        <v>44346.717016181232</v>
      </c>
      <c r="G39520" s="60">
        <v>0.71701388888888884</v>
      </c>
    </row>
    <row r="39521" spans="1:7" x14ac:dyDescent="0.25">
      <c r="A39521">
        <v>133741</v>
      </c>
      <c r="B39521" s="2">
        <v>44350.573407766991</v>
      </c>
      <c r="C39521">
        <v>96923</v>
      </c>
      <c r="D39521">
        <v>179296</v>
      </c>
      <c r="E39521" t="s">
        <v>10</v>
      </c>
      <c r="F39521" s="2">
        <v>44350.948407766991</v>
      </c>
      <c r="G39521" s="60">
        <v>0.94840277777777782</v>
      </c>
    </row>
    <row r="39522" spans="1:7" x14ac:dyDescent="0.25">
      <c r="A39522">
        <v>159790</v>
      </c>
      <c r="B39522" s="2">
        <v>44358.495737864076</v>
      </c>
      <c r="C39522">
        <v>96923</v>
      </c>
      <c r="D39522">
        <v>180863</v>
      </c>
      <c r="E39522" t="s">
        <v>10</v>
      </c>
      <c r="F39522" s="2">
        <v>44358.870737864076</v>
      </c>
      <c r="G39522" s="60">
        <v>0.8707407407407407</v>
      </c>
    </row>
    <row r="39523" spans="1:7" x14ac:dyDescent="0.25">
      <c r="A39523">
        <v>170105</v>
      </c>
      <c r="B39523" s="2">
        <v>44360.52648220065</v>
      </c>
      <c r="C39523">
        <v>96923</v>
      </c>
      <c r="D39523">
        <v>174259</v>
      </c>
      <c r="E39523" t="s">
        <v>10</v>
      </c>
      <c r="F39523" s="2">
        <v>44360.90148220065</v>
      </c>
      <c r="G39523" s="60">
        <v>0.90148148148148144</v>
      </c>
    </row>
    <row r="39524" spans="1:7" x14ac:dyDescent="0.25">
      <c r="A39524">
        <v>223731</v>
      </c>
      <c r="B39524" s="2">
        <v>44375.545899676377</v>
      </c>
      <c r="C39524">
        <v>96923</v>
      </c>
      <c r="D39524">
        <v>473323</v>
      </c>
      <c r="E39524" t="s">
        <v>10</v>
      </c>
      <c r="F39524" s="2">
        <v>44375.920899676377</v>
      </c>
      <c r="G39524" s="60">
        <v>0.92090277777777774</v>
      </c>
    </row>
    <row r="39525" spans="1:7" x14ac:dyDescent="0.25">
      <c r="A39525">
        <v>247232</v>
      </c>
      <c r="B39525" s="2">
        <v>44382.363051779932</v>
      </c>
      <c r="C39525">
        <v>96923</v>
      </c>
      <c r="D39525">
        <v>344690</v>
      </c>
      <c r="E39525" t="s">
        <v>10</v>
      </c>
      <c r="F39525" s="2">
        <v>44382.738051779932</v>
      </c>
      <c r="G39525" s="60">
        <v>0.73805555555555558</v>
      </c>
    </row>
    <row r="39526" spans="1:7" x14ac:dyDescent="0.25">
      <c r="A39526">
        <v>247791</v>
      </c>
      <c r="B39526" s="2">
        <v>44382.581498381878</v>
      </c>
      <c r="C39526">
        <v>96923</v>
      </c>
      <c r="D39526">
        <v>3215</v>
      </c>
      <c r="E39526" t="s">
        <v>10</v>
      </c>
      <c r="F39526" s="2">
        <v>44382.956498381878</v>
      </c>
      <c r="G39526" s="60">
        <v>0.95649305555555564</v>
      </c>
    </row>
    <row r="39527" spans="1:7" x14ac:dyDescent="0.25">
      <c r="A39527">
        <v>273094</v>
      </c>
      <c r="B39527" s="2">
        <v>44390.296708737864</v>
      </c>
      <c r="C39527">
        <v>96923</v>
      </c>
      <c r="D39527">
        <v>242428</v>
      </c>
      <c r="E39527" t="s">
        <v>10</v>
      </c>
      <c r="F39527" s="2">
        <v>44390.671708737864</v>
      </c>
      <c r="G39527" s="60">
        <v>0.67171296296296301</v>
      </c>
    </row>
    <row r="39528" spans="1:7" x14ac:dyDescent="0.25">
      <c r="A39528">
        <v>278373</v>
      </c>
      <c r="B39528" s="2">
        <v>44391.906999999999</v>
      </c>
      <c r="C39528">
        <v>96923</v>
      </c>
      <c r="D39528">
        <v>347008</v>
      </c>
      <c r="E39528" t="s">
        <v>10</v>
      </c>
      <c r="F39528" s="2">
        <v>44392.281999999999</v>
      </c>
      <c r="G39528" s="60">
        <v>0.2820023148148148</v>
      </c>
    </row>
    <row r="39529" spans="1:7" x14ac:dyDescent="0.25">
      <c r="A39529">
        <v>280101</v>
      </c>
      <c r="B39529" s="2">
        <v>44392.678585760521</v>
      </c>
      <c r="C39529">
        <v>96923</v>
      </c>
      <c r="D39529">
        <v>276751</v>
      </c>
      <c r="E39529" t="s">
        <v>10</v>
      </c>
      <c r="F39529" s="2">
        <v>44393.053585760521</v>
      </c>
      <c r="G39529" s="60">
        <v>5.3587962962962969E-2</v>
      </c>
    </row>
    <row r="39530" spans="1:7" x14ac:dyDescent="0.25">
      <c r="A39530">
        <v>286449</v>
      </c>
      <c r="B39530" s="2">
        <v>44394.413213592234</v>
      </c>
      <c r="C39530">
        <v>96923</v>
      </c>
      <c r="D39530">
        <v>250679</v>
      </c>
      <c r="E39530" t="s">
        <v>10</v>
      </c>
      <c r="F39530" s="2">
        <v>44394.788213592234</v>
      </c>
      <c r="G39530" s="60">
        <v>0.78821759259259261</v>
      </c>
    </row>
    <row r="39531" spans="1:7" x14ac:dyDescent="0.25">
      <c r="A39531">
        <v>305195</v>
      </c>
      <c r="B39531" s="2">
        <v>44400.434249190941</v>
      </c>
      <c r="C39531">
        <v>96923</v>
      </c>
      <c r="D39531">
        <v>230507</v>
      </c>
      <c r="E39531" t="s">
        <v>10</v>
      </c>
      <c r="F39531" s="2">
        <v>44400.809249190941</v>
      </c>
      <c r="G39531" s="60">
        <v>0.80924768518518519</v>
      </c>
    </row>
    <row r="39532" spans="1:7" x14ac:dyDescent="0.25">
      <c r="A39532">
        <v>55650</v>
      </c>
      <c r="B39532" s="2">
        <v>44324.678990291257</v>
      </c>
      <c r="C39532">
        <v>96942</v>
      </c>
      <c r="D39532">
        <v>285680</v>
      </c>
      <c r="E39532" t="s">
        <v>5</v>
      </c>
      <c r="F39532" s="2">
        <v>44324.762323624593</v>
      </c>
      <c r="G39532" s="60">
        <v>0.76232638888888893</v>
      </c>
    </row>
    <row r="39533" spans="1:7" x14ac:dyDescent="0.25">
      <c r="A39533">
        <v>78160</v>
      </c>
      <c r="B39533" s="2">
        <v>44332.714588996758</v>
      </c>
      <c r="C39533">
        <v>96942</v>
      </c>
      <c r="D39533">
        <v>153893</v>
      </c>
      <c r="E39533" t="s">
        <v>5</v>
      </c>
      <c r="F39533" s="2">
        <v>44332.797922330094</v>
      </c>
      <c r="G39533" s="60">
        <v>0.79791666666666661</v>
      </c>
    </row>
    <row r="39534" spans="1:7" x14ac:dyDescent="0.25">
      <c r="A39534">
        <v>114260</v>
      </c>
      <c r="B39534" s="2">
        <v>44344.810058252428</v>
      </c>
      <c r="C39534">
        <v>96942</v>
      </c>
      <c r="D39534">
        <v>191893</v>
      </c>
      <c r="E39534" t="s">
        <v>5</v>
      </c>
      <c r="F39534" s="2">
        <v>44344.893391585763</v>
      </c>
      <c r="G39534" s="60">
        <v>0.89339120370370362</v>
      </c>
    </row>
    <row r="39535" spans="1:7" x14ac:dyDescent="0.25">
      <c r="A39535">
        <v>131456</v>
      </c>
      <c r="B39535" s="2">
        <v>44349.549540453074</v>
      </c>
      <c r="C39535">
        <v>96942</v>
      </c>
      <c r="D39535">
        <v>145779</v>
      </c>
      <c r="E39535" t="s">
        <v>5</v>
      </c>
      <c r="F39535" s="2">
        <v>44349.63287378641</v>
      </c>
      <c r="G39535" s="60">
        <v>0.63287037037037031</v>
      </c>
    </row>
    <row r="39536" spans="1:7" x14ac:dyDescent="0.25">
      <c r="A39536">
        <v>171469</v>
      </c>
      <c r="B39536" s="2">
        <v>44360.735624595465</v>
      </c>
      <c r="C39536">
        <v>96942</v>
      </c>
      <c r="D39536">
        <v>37644</v>
      </c>
      <c r="E39536" t="s">
        <v>5</v>
      </c>
      <c r="F39536" s="2">
        <v>44360.818957928801</v>
      </c>
      <c r="G39536" s="60">
        <v>0.81895833333333334</v>
      </c>
    </row>
    <row r="39537" spans="1:7" x14ac:dyDescent="0.25">
      <c r="A39537">
        <v>177877</v>
      </c>
      <c r="B39537" s="2">
        <v>44362.913618122977</v>
      </c>
      <c r="C39537">
        <v>96942</v>
      </c>
      <c r="D39537">
        <v>75550</v>
      </c>
      <c r="E39537" t="s">
        <v>5</v>
      </c>
      <c r="F39537" s="2">
        <v>44362.996951456313</v>
      </c>
      <c r="G39537" s="60">
        <v>0.99695601851851856</v>
      </c>
    </row>
    <row r="39538" spans="1:7" x14ac:dyDescent="0.25">
      <c r="A39538">
        <v>207300</v>
      </c>
      <c r="B39538" s="2">
        <v>44371.598084142395</v>
      </c>
      <c r="C39538">
        <v>96942</v>
      </c>
      <c r="D39538">
        <v>158978</v>
      </c>
      <c r="E39538" t="s">
        <v>5</v>
      </c>
      <c r="F39538" s="2">
        <v>44371.681417475731</v>
      </c>
      <c r="G39538" s="60">
        <v>0.68141203703703701</v>
      </c>
    </row>
    <row r="39539" spans="1:7" x14ac:dyDescent="0.25">
      <c r="A39539">
        <v>218650</v>
      </c>
      <c r="B39539" s="2">
        <v>44374.102816858423</v>
      </c>
      <c r="C39539">
        <v>96942</v>
      </c>
      <c r="D39539">
        <v>198326</v>
      </c>
      <c r="E39539" t="s">
        <v>5</v>
      </c>
      <c r="F39539" s="2">
        <v>44374.186150191759</v>
      </c>
      <c r="G39539" s="60">
        <v>0.18614583333333334</v>
      </c>
    </row>
    <row r="39540" spans="1:7" x14ac:dyDescent="0.25">
      <c r="A39540">
        <v>225419</v>
      </c>
      <c r="B39540" s="2">
        <v>44375.889346278316</v>
      </c>
      <c r="C39540">
        <v>96942</v>
      </c>
      <c r="D39540">
        <v>4199</v>
      </c>
      <c r="E39540" t="s">
        <v>5</v>
      </c>
      <c r="F39540" s="2">
        <v>44375.972679611652</v>
      </c>
      <c r="G39540" s="60">
        <v>0.97268518518518521</v>
      </c>
    </row>
    <row r="39541" spans="1:7" x14ac:dyDescent="0.25">
      <c r="A39541">
        <v>265086</v>
      </c>
      <c r="B39541" s="2">
        <v>44387.876674703206</v>
      </c>
      <c r="C39541">
        <v>96942</v>
      </c>
      <c r="D39541">
        <v>349014</v>
      </c>
      <c r="E39541" t="s">
        <v>5</v>
      </c>
      <c r="F39541" s="2">
        <v>44387.960008036542</v>
      </c>
      <c r="G39541" s="60">
        <v>0.96001157407407411</v>
      </c>
    </row>
    <row r="39542" spans="1:7" x14ac:dyDescent="0.25">
      <c r="A39542">
        <v>297272</v>
      </c>
      <c r="B39542" s="2">
        <v>44397.669281553397</v>
      </c>
      <c r="C39542">
        <v>96942</v>
      </c>
      <c r="D39542">
        <v>81734</v>
      </c>
      <c r="E39542" t="s">
        <v>5</v>
      </c>
      <c r="F39542" s="2">
        <v>44397.752614886733</v>
      </c>
      <c r="G39542" s="60">
        <v>0.75261574074074078</v>
      </c>
    </row>
    <row r="39543" spans="1:7" x14ac:dyDescent="0.25">
      <c r="A39543">
        <v>314708</v>
      </c>
      <c r="B39543" s="2">
        <v>44402.623974110029</v>
      </c>
      <c r="C39543">
        <v>96942</v>
      </c>
      <c r="D39543">
        <v>439981</v>
      </c>
      <c r="E39543" t="s">
        <v>5</v>
      </c>
      <c r="F39543" s="2">
        <v>44402.707307443365</v>
      </c>
      <c r="G39543" s="60">
        <v>0.70730324074074069</v>
      </c>
    </row>
    <row r="39544" spans="1:7" x14ac:dyDescent="0.25">
      <c r="A39544">
        <v>345647</v>
      </c>
      <c r="B39544" s="2">
        <v>44411.583521035594</v>
      </c>
      <c r="C39544">
        <v>96942</v>
      </c>
      <c r="D39544">
        <v>142106</v>
      </c>
      <c r="E39544" t="s">
        <v>5</v>
      </c>
      <c r="F39544" s="2">
        <v>44411.66685436893</v>
      </c>
      <c r="G39544" s="60">
        <v>0.66685185185185192</v>
      </c>
    </row>
    <row r="39545" spans="1:7" x14ac:dyDescent="0.25">
      <c r="A39545">
        <v>353583</v>
      </c>
      <c r="B39545" s="2">
        <v>44413.984815533979</v>
      </c>
      <c r="C39545">
        <v>96942</v>
      </c>
      <c r="D39545">
        <v>411922</v>
      </c>
      <c r="E39545" t="s">
        <v>5</v>
      </c>
      <c r="F39545" s="2">
        <v>44414.068148867314</v>
      </c>
      <c r="G39545" s="60">
        <v>6.8148148148148138E-2</v>
      </c>
    </row>
    <row r="39546" spans="1:7" x14ac:dyDescent="0.25">
      <c r="A39546">
        <v>365927</v>
      </c>
      <c r="B39546" s="2">
        <v>44416.852129449835</v>
      </c>
      <c r="C39546">
        <v>96942</v>
      </c>
      <c r="D39546">
        <v>5151</v>
      </c>
      <c r="E39546" t="s">
        <v>5</v>
      </c>
      <c r="F39546" s="2">
        <v>44416.935462783171</v>
      </c>
      <c r="G39546" s="60">
        <v>0.93546296296296294</v>
      </c>
    </row>
    <row r="39547" spans="1:7" x14ac:dyDescent="0.25">
      <c r="A39547">
        <v>378664</v>
      </c>
      <c r="B39547" s="2">
        <v>44421.653100323623</v>
      </c>
      <c r="C39547">
        <v>96942</v>
      </c>
      <c r="D39547">
        <v>150985</v>
      </c>
      <c r="E39547" t="s">
        <v>5</v>
      </c>
      <c r="F39547" s="2">
        <v>44421.736433656959</v>
      </c>
      <c r="G39547" s="60">
        <v>0.73643518518518514</v>
      </c>
    </row>
    <row r="39548" spans="1:7" x14ac:dyDescent="0.25">
      <c r="A39548">
        <v>386536</v>
      </c>
      <c r="B39548" s="2">
        <v>44423.506666666661</v>
      </c>
      <c r="C39548">
        <v>96942</v>
      </c>
      <c r="D39548">
        <v>182191</v>
      </c>
      <c r="E39548" t="s">
        <v>5</v>
      </c>
      <c r="F39548" s="2">
        <v>44423.59</v>
      </c>
      <c r="G39548" s="60">
        <v>0.59</v>
      </c>
    </row>
    <row r="39549" spans="1:7" x14ac:dyDescent="0.25">
      <c r="A39549">
        <v>392747</v>
      </c>
      <c r="B39549" s="2">
        <v>44425.711666666662</v>
      </c>
      <c r="C39549">
        <v>96942</v>
      </c>
      <c r="D39549">
        <v>120096</v>
      </c>
      <c r="E39549" t="s">
        <v>5</v>
      </c>
      <c r="F39549" s="2">
        <v>44425.794999999998</v>
      </c>
      <c r="G39549" s="60">
        <v>0.79499999999999993</v>
      </c>
    </row>
    <row r="39550" spans="1:7" x14ac:dyDescent="0.25">
      <c r="A39550">
        <v>232113</v>
      </c>
      <c r="B39550" s="2">
        <v>44377.943553398058</v>
      </c>
      <c r="C39550">
        <v>96946</v>
      </c>
      <c r="D39550">
        <v>244574</v>
      </c>
      <c r="E39550" t="s">
        <v>7</v>
      </c>
      <c r="F39550" s="2">
        <v>44377.943553398058</v>
      </c>
      <c r="G39550" s="60">
        <v>0.94355324074074076</v>
      </c>
    </row>
    <row r="39551" spans="1:7" x14ac:dyDescent="0.25">
      <c r="A39551">
        <v>255433</v>
      </c>
      <c r="B39551" s="2">
        <v>44385.699216828478</v>
      </c>
      <c r="C39551">
        <v>96946</v>
      </c>
      <c r="D39551">
        <v>63666</v>
      </c>
      <c r="E39551" t="s">
        <v>7</v>
      </c>
      <c r="F39551" s="2">
        <v>44385.699216828478</v>
      </c>
      <c r="G39551" s="60">
        <v>0.69921296296296298</v>
      </c>
    </row>
    <row r="39552" spans="1:7" x14ac:dyDescent="0.25">
      <c r="A39552">
        <v>274371</v>
      </c>
      <c r="B39552" s="2">
        <v>44390.713779935279</v>
      </c>
      <c r="C39552">
        <v>96946</v>
      </c>
      <c r="D39552">
        <v>294042</v>
      </c>
      <c r="E39552" t="s">
        <v>7</v>
      </c>
      <c r="F39552" s="2">
        <v>44390.713779935279</v>
      </c>
      <c r="G39552" s="60">
        <v>0.71378472222222211</v>
      </c>
    </row>
    <row r="39553" spans="1:7" x14ac:dyDescent="0.25">
      <c r="A39553">
        <v>325493</v>
      </c>
      <c r="B39553" s="2">
        <v>44405.815721682848</v>
      </c>
      <c r="C39553">
        <v>96946</v>
      </c>
      <c r="D39553">
        <v>230369</v>
      </c>
      <c r="E39553" t="s">
        <v>7</v>
      </c>
      <c r="F39553" s="2">
        <v>44405.815721682848</v>
      </c>
      <c r="G39553" s="60">
        <v>0.81571759259259258</v>
      </c>
    </row>
    <row r="39554" spans="1:7" x14ac:dyDescent="0.25">
      <c r="A39554">
        <v>371955</v>
      </c>
      <c r="B39554" s="2">
        <v>44419.063294498381</v>
      </c>
      <c r="C39554">
        <v>96946</v>
      </c>
      <c r="D39554">
        <v>347008</v>
      </c>
      <c r="E39554" t="s">
        <v>7</v>
      </c>
      <c r="F39554" s="2">
        <v>44419.063294498381</v>
      </c>
      <c r="G39554" s="60">
        <v>6.3298611111111111E-2</v>
      </c>
    </row>
    <row r="39555" spans="1:7" x14ac:dyDescent="0.25">
      <c r="A39555">
        <v>379367</v>
      </c>
      <c r="B39555" s="2">
        <v>44421.765559870553</v>
      </c>
      <c r="C39555">
        <v>96946</v>
      </c>
      <c r="D39555">
        <v>212708</v>
      </c>
      <c r="E39555" t="s">
        <v>7</v>
      </c>
      <c r="F39555" s="2">
        <v>44421.765559870553</v>
      </c>
      <c r="G39555" s="60">
        <v>0.76555555555555566</v>
      </c>
    </row>
    <row r="39556" spans="1:7" x14ac:dyDescent="0.25">
      <c r="A39556">
        <v>388678</v>
      </c>
      <c r="B39556" s="2">
        <v>44423.870737864076</v>
      </c>
      <c r="C39556">
        <v>96946</v>
      </c>
      <c r="D39556">
        <v>207760</v>
      </c>
      <c r="E39556" t="s">
        <v>7</v>
      </c>
      <c r="F39556" s="2">
        <v>44423.870737864076</v>
      </c>
      <c r="G39556" s="60">
        <v>0.8707407407407407</v>
      </c>
    </row>
    <row r="39557" spans="1:7" x14ac:dyDescent="0.25">
      <c r="A39557">
        <v>395610</v>
      </c>
      <c r="B39557" s="2">
        <v>44426.754233009706</v>
      </c>
      <c r="C39557">
        <v>96946</v>
      </c>
      <c r="D39557">
        <v>381584</v>
      </c>
      <c r="E39557" t="s">
        <v>7</v>
      </c>
      <c r="F39557" s="2">
        <v>44426.754233009706</v>
      </c>
      <c r="G39557" s="60">
        <v>0.75423611111111111</v>
      </c>
    </row>
    <row r="39558" spans="1:7" x14ac:dyDescent="0.25">
      <c r="A39558">
        <v>321603</v>
      </c>
      <c r="B39558" s="2">
        <v>44404.700025889964</v>
      </c>
      <c r="C39558">
        <v>96955</v>
      </c>
      <c r="D39558">
        <v>4316</v>
      </c>
      <c r="E39558" t="s">
        <v>5</v>
      </c>
      <c r="F39558" s="2">
        <v>44404.7833592233</v>
      </c>
      <c r="G39558" s="60">
        <v>0.7833564814814814</v>
      </c>
    </row>
    <row r="39559" spans="1:7" x14ac:dyDescent="0.25">
      <c r="A39559">
        <v>352685</v>
      </c>
      <c r="B39559" s="2">
        <v>44413.827857605174</v>
      </c>
      <c r="C39559">
        <v>96955</v>
      </c>
      <c r="D39559">
        <v>182913</v>
      </c>
      <c r="E39559" t="s">
        <v>5</v>
      </c>
      <c r="F39559" s="2">
        <v>44413.91119093851</v>
      </c>
      <c r="G39559" s="60">
        <v>0.91119212962962959</v>
      </c>
    </row>
    <row r="39560" spans="1:7" x14ac:dyDescent="0.25">
      <c r="A39560">
        <v>355174</v>
      </c>
      <c r="B39560" s="2">
        <v>44414.680608414237</v>
      </c>
      <c r="C39560">
        <v>96955</v>
      </c>
      <c r="D39560">
        <v>230507</v>
      </c>
      <c r="E39560" t="s">
        <v>5</v>
      </c>
      <c r="F39560" s="2">
        <v>44414.763941747573</v>
      </c>
      <c r="G39560" s="60">
        <v>0.76394675925925926</v>
      </c>
    </row>
    <row r="39561" spans="1:7" x14ac:dyDescent="0.25">
      <c r="A39561">
        <v>370365</v>
      </c>
      <c r="B39561" s="2">
        <v>44418.691935275077</v>
      </c>
      <c r="C39561">
        <v>96955</v>
      </c>
      <c r="D39561">
        <v>446092</v>
      </c>
      <c r="E39561" t="s">
        <v>5</v>
      </c>
      <c r="F39561" s="2">
        <v>44418.775268608413</v>
      </c>
      <c r="G39561" s="60">
        <v>0.7752662037037038</v>
      </c>
    </row>
    <row r="39562" spans="1:7" x14ac:dyDescent="0.25">
      <c r="A39562">
        <v>402070</v>
      </c>
      <c r="B39562" s="2">
        <v>44428.804666666663</v>
      </c>
      <c r="C39562">
        <v>96955</v>
      </c>
      <c r="D39562">
        <v>60239</v>
      </c>
      <c r="E39562" t="s">
        <v>5</v>
      </c>
      <c r="F39562" s="2">
        <v>44428.887999999999</v>
      </c>
      <c r="G39562" s="60">
        <v>0.88799768518518529</v>
      </c>
    </row>
    <row r="39563" spans="1:7" x14ac:dyDescent="0.25">
      <c r="A39563">
        <v>420157</v>
      </c>
      <c r="B39563" s="2">
        <v>44434.793877022654</v>
      </c>
      <c r="C39563">
        <v>96955</v>
      </c>
      <c r="D39563">
        <v>182191</v>
      </c>
      <c r="E39563" t="s">
        <v>5</v>
      </c>
      <c r="F39563" s="2">
        <v>44434.87721035599</v>
      </c>
      <c r="G39563" s="60">
        <v>0.8772106481481482</v>
      </c>
    </row>
    <row r="39564" spans="1:7" x14ac:dyDescent="0.25">
      <c r="A39564">
        <v>224704</v>
      </c>
      <c r="B39564" s="2">
        <v>44375.776886731393</v>
      </c>
      <c r="C39564">
        <v>96965</v>
      </c>
      <c r="D39564">
        <v>341333</v>
      </c>
      <c r="E39564" t="s">
        <v>7</v>
      </c>
      <c r="F39564" s="2">
        <v>44375.776886731393</v>
      </c>
      <c r="G39564" s="60">
        <v>0.77688657407407413</v>
      </c>
    </row>
    <row r="39565" spans="1:7" x14ac:dyDescent="0.25">
      <c r="A39565">
        <v>273667</v>
      </c>
      <c r="B39565" s="2">
        <v>44390.600511326862</v>
      </c>
      <c r="C39565">
        <v>96965</v>
      </c>
      <c r="D39565">
        <v>470762</v>
      </c>
      <c r="E39565" t="s">
        <v>7</v>
      </c>
      <c r="F39565" s="2">
        <v>44390.600511326862</v>
      </c>
      <c r="G39565" s="60">
        <v>0.60050925925925924</v>
      </c>
    </row>
    <row r="39566" spans="1:7" x14ac:dyDescent="0.25">
      <c r="A39566">
        <v>279726</v>
      </c>
      <c r="B39566" s="2">
        <v>44392.605365695796</v>
      </c>
      <c r="C39566">
        <v>96965</v>
      </c>
      <c r="D39566">
        <v>258587</v>
      </c>
      <c r="E39566" t="s">
        <v>7</v>
      </c>
      <c r="F39566" s="2">
        <v>44392.605365695796</v>
      </c>
      <c r="G39566" s="60">
        <v>0.60537037037037034</v>
      </c>
    </row>
    <row r="39567" spans="1:7" x14ac:dyDescent="0.25">
      <c r="A39567">
        <v>285101</v>
      </c>
      <c r="B39567" s="2">
        <v>44393.951644012945</v>
      </c>
      <c r="C39567">
        <v>96965</v>
      </c>
      <c r="D39567">
        <v>118549</v>
      </c>
      <c r="E39567" t="s">
        <v>7</v>
      </c>
      <c r="F39567" s="2">
        <v>44393.951644012945</v>
      </c>
      <c r="G39567" s="60">
        <v>0.95164351851851858</v>
      </c>
    </row>
    <row r="39568" spans="1:7" x14ac:dyDescent="0.25">
      <c r="A39568">
        <v>366068</v>
      </c>
      <c r="B39568" s="2">
        <v>44416.876369518111</v>
      </c>
      <c r="C39568">
        <v>96965</v>
      </c>
      <c r="D39568">
        <v>154256</v>
      </c>
      <c r="E39568" t="s">
        <v>7</v>
      </c>
      <c r="F39568" s="2">
        <v>44416.876369518111</v>
      </c>
      <c r="G39568" s="60">
        <v>0.8763657407407407</v>
      </c>
    </row>
    <row r="39569" spans="1:7" x14ac:dyDescent="0.25">
      <c r="A39569">
        <v>377008</v>
      </c>
      <c r="B39569" s="2">
        <v>44420.891773462783</v>
      </c>
      <c r="C39569">
        <v>96965</v>
      </c>
      <c r="D39569">
        <v>42705</v>
      </c>
      <c r="E39569" t="s">
        <v>7</v>
      </c>
      <c r="F39569" s="2">
        <v>44420.891773462783</v>
      </c>
      <c r="G39569" s="60">
        <v>0.89177083333333329</v>
      </c>
    </row>
    <row r="39570" spans="1:7" x14ac:dyDescent="0.25">
      <c r="A39570">
        <v>379641</v>
      </c>
      <c r="B39570" s="2">
        <v>44421.802776699027</v>
      </c>
      <c r="C39570">
        <v>96965</v>
      </c>
      <c r="D39570">
        <v>398027</v>
      </c>
      <c r="E39570" t="s">
        <v>7</v>
      </c>
      <c r="F39570" s="2">
        <v>44421.802776699027</v>
      </c>
      <c r="G39570" s="60">
        <v>0.8027777777777777</v>
      </c>
    </row>
    <row r="39571" spans="1:7" x14ac:dyDescent="0.25">
      <c r="A39571">
        <v>383084</v>
      </c>
      <c r="B39571" s="2">
        <v>44422.647436893203</v>
      </c>
      <c r="C39571">
        <v>96965</v>
      </c>
      <c r="D39571">
        <v>158978</v>
      </c>
      <c r="E39571" t="s">
        <v>7</v>
      </c>
      <c r="F39571" s="2">
        <v>44422.647436893203</v>
      </c>
      <c r="G39571" s="60">
        <v>0.64744212962962966</v>
      </c>
    </row>
    <row r="39572" spans="1:7" x14ac:dyDescent="0.25">
      <c r="A39572">
        <v>394287</v>
      </c>
      <c r="B39572" s="2">
        <v>44426.434000000001</v>
      </c>
      <c r="C39572">
        <v>96965</v>
      </c>
      <c r="D39572">
        <v>154228</v>
      </c>
      <c r="E39572" t="s">
        <v>7</v>
      </c>
      <c r="F39572" s="2">
        <v>44426.434000000001</v>
      </c>
      <c r="G39572" s="60">
        <v>0.4340046296296296</v>
      </c>
    </row>
    <row r="39573" spans="1:7" x14ac:dyDescent="0.25">
      <c r="A39573">
        <v>416045</v>
      </c>
      <c r="B39573" s="2">
        <v>44433.343999999997</v>
      </c>
      <c r="C39573">
        <v>96965</v>
      </c>
      <c r="D39573">
        <v>357547</v>
      </c>
      <c r="E39573" t="s">
        <v>7</v>
      </c>
      <c r="F39573" s="2">
        <v>44433.343999999997</v>
      </c>
      <c r="G39573" s="60">
        <v>0.34400462962962958</v>
      </c>
    </row>
    <row r="39574" spans="1:7" x14ac:dyDescent="0.25">
      <c r="A39574">
        <v>277613</v>
      </c>
      <c r="B39574" s="2">
        <v>44391.768796116507</v>
      </c>
      <c r="C39574">
        <v>96975</v>
      </c>
      <c r="D39574">
        <v>355569</v>
      </c>
      <c r="E39574" t="s">
        <v>7</v>
      </c>
      <c r="F39574" s="2">
        <v>44391.768796116507</v>
      </c>
      <c r="G39574" s="60">
        <v>0.76879629629629631</v>
      </c>
    </row>
    <row r="39575" spans="1:7" x14ac:dyDescent="0.25">
      <c r="A39575">
        <v>323002</v>
      </c>
      <c r="B39575" s="2">
        <v>44404.938699029124</v>
      </c>
      <c r="C39575">
        <v>96975</v>
      </c>
      <c r="D39575">
        <v>329376</v>
      </c>
      <c r="E39575" t="s">
        <v>7</v>
      </c>
      <c r="F39575" s="2">
        <v>44404.938699029124</v>
      </c>
      <c r="G39575" s="60">
        <v>0.93870370370370371</v>
      </c>
    </row>
    <row r="39576" spans="1:7" x14ac:dyDescent="0.25">
      <c r="A39576">
        <v>338167</v>
      </c>
      <c r="B39576" s="2">
        <v>44409.053437910094</v>
      </c>
      <c r="C39576">
        <v>96975</v>
      </c>
      <c r="D39576">
        <v>343712</v>
      </c>
      <c r="E39576" t="s">
        <v>7</v>
      </c>
      <c r="F39576" s="2">
        <v>44409.053437910094</v>
      </c>
      <c r="G39576" s="60">
        <v>5.3437499999999999E-2</v>
      </c>
    </row>
    <row r="39577" spans="1:7" x14ac:dyDescent="0.25">
      <c r="A39577">
        <v>340119</v>
      </c>
      <c r="B39577" s="2">
        <v>44409.603900265509</v>
      </c>
      <c r="C39577">
        <v>96975</v>
      </c>
      <c r="D39577">
        <v>37644</v>
      </c>
      <c r="E39577" t="s">
        <v>7</v>
      </c>
      <c r="F39577" s="2">
        <v>44409.603900265509</v>
      </c>
      <c r="G39577" s="60">
        <v>0.60390046296296296</v>
      </c>
    </row>
    <row r="39578" spans="1:7" x14ac:dyDescent="0.25">
      <c r="A39578">
        <v>371803</v>
      </c>
      <c r="B39578" s="2">
        <v>44418.948407766991</v>
      </c>
      <c r="C39578">
        <v>96975</v>
      </c>
      <c r="D39578">
        <v>100218</v>
      </c>
      <c r="E39578" t="s">
        <v>7</v>
      </c>
      <c r="F39578" s="2">
        <v>44418.948407766991</v>
      </c>
      <c r="G39578" s="60">
        <v>0.94840277777777782</v>
      </c>
    </row>
    <row r="39579" spans="1:7" x14ac:dyDescent="0.25">
      <c r="A39579">
        <v>374054</v>
      </c>
      <c r="B39579" s="2">
        <v>44419.818957928801</v>
      </c>
      <c r="C39579">
        <v>96975</v>
      </c>
      <c r="D39579">
        <v>105352</v>
      </c>
      <c r="E39579" t="s">
        <v>7</v>
      </c>
      <c r="F39579" s="2">
        <v>44419.818957928801</v>
      </c>
      <c r="G39579" s="60">
        <v>0.81895833333333334</v>
      </c>
    </row>
    <row r="39580" spans="1:7" x14ac:dyDescent="0.25">
      <c r="A39580">
        <v>381752</v>
      </c>
      <c r="B39580" s="2">
        <v>44422.340678121283</v>
      </c>
      <c r="C39580">
        <v>96975</v>
      </c>
      <c r="D39580">
        <v>381557</v>
      </c>
      <c r="E39580" t="s">
        <v>7</v>
      </c>
      <c r="F39580" s="2">
        <v>44422.340678121283</v>
      </c>
      <c r="G39580" s="60">
        <v>0.34068287037037037</v>
      </c>
    </row>
    <row r="39581" spans="1:7" x14ac:dyDescent="0.25">
      <c r="A39581">
        <v>226612</v>
      </c>
      <c r="B39581" s="2">
        <v>44376.527291262137</v>
      </c>
      <c r="C39581">
        <v>97000</v>
      </c>
      <c r="D39581">
        <v>122982</v>
      </c>
      <c r="E39581" t="s">
        <v>3</v>
      </c>
      <c r="F39581" s="2">
        <v>44376.652291262137</v>
      </c>
      <c r="G39581" s="60">
        <v>0.6522916666666666</v>
      </c>
    </row>
    <row r="39582" spans="1:7" x14ac:dyDescent="0.25">
      <c r="A39582">
        <v>287400</v>
      </c>
      <c r="B39582" s="2">
        <v>44394.617906148866</v>
      </c>
      <c r="C39582">
        <v>97000</v>
      </c>
      <c r="D39582">
        <v>139440</v>
      </c>
      <c r="E39582" t="s">
        <v>3</v>
      </c>
      <c r="F39582" s="2">
        <v>44394.742906148866</v>
      </c>
      <c r="G39582" s="60">
        <v>0.74290509259259263</v>
      </c>
    </row>
    <row r="39583" spans="1:7" x14ac:dyDescent="0.25">
      <c r="A39583">
        <v>382148</v>
      </c>
      <c r="B39583" s="2">
        <v>44422.461561937314</v>
      </c>
      <c r="C39583">
        <v>97000</v>
      </c>
      <c r="D39583">
        <v>158978</v>
      </c>
      <c r="E39583" t="s">
        <v>3</v>
      </c>
      <c r="F39583" s="2">
        <v>44422.586561937314</v>
      </c>
      <c r="G39583" s="60">
        <v>0.58656249999999999</v>
      </c>
    </row>
    <row r="39584" spans="1:7" x14ac:dyDescent="0.25">
      <c r="A39584">
        <v>32611</v>
      </c>
      <c r="B39584" s="2">
        <v>44314.90390938511</v>
      </c>
      <c r="C39584">
        <v>97018</v>
      </c>
      <c r="D39584">
        <v>250679</v>
      </c>
      <c r="E39584" t="s">
        <v>5</v>
      </c>
      <c r="F39584" s="2">
        <v>44314.987242718445</v>
      </c>
      <c r="G39584" s="60">
        <v>0.98724537037037041</v>
      </c>
    </row>
    <row r="39585" spans="1:7" x14ac:dyDescent="0.25">
      <c r="A39585">
        <v>54057</v>
      </c>
      <c r="B39585" s="2">
        <v>44324.044666666661</v>
      </c>
      <c r="C39585">
        <v>97018</v>
      </c>
      <c r="D39585">
        <v>273577</v>
      </c>
      <c r="E39585" t="s">
        <v>5</v>
      </c>
      <c r="F39585" s="2">
        <v>44324.127999999997</v>
      </c>
      <c r="G39585" s="60">
        <v>0.1279976851851852</v>
      </c>
    </row>
    <row r="39586" spans="1:7" x14ac:dyDescent="0.25">
      <c r="A39586">
        <v>68262</v>
      </c>
      <c r="B39586" s="2">
        <v>44329.78902265372</v>
      </c>
      <c r="C39586">
        <v>97018</v>
      </c>
      <c r="D39586">
        <v>172207</v>
      </c>
      <c r="E39586" t="s">
        <v>5</v>
      </c>
      <c r="F39586" s="2">
        <v>44329.872355987056</v>
      </c>
      <c r="G39586" s="60">
        <v>0.87236111111111114</v>
      </c>
    </row>
    <row r="39587" spans="1:7" x14ac:dyDescent="0.25">
      <c r="A39587">
        <v>88883</v>
      </c>
      <c r="B39587" s="2">
        <v>44337.559249190934</v>
      </c>
      <c r="C39587">
        <v>97018</v>
      </c>
      <c r="D39587">
        <v>187118</v>
      </c>
      <c r="E39587" t="s">
        <v>5</v>
      </c>
      <c r="F39587" s="2">
        <v>44337.64258252427</v>
      </c>
      <c r="G39587" s="60">
        <v>0.64258101851851845</v>
      </c>
    </row>
    <row r="39588" spans="1:7" x14ac:dyDescent="0.25">
      <c r="A39588">
        <v>123329</v>
      </c>
      <c r="B39588" s="2">
        <v>44346.695171521031</v>
      </c>
      <c r="C39588">
        <v>97018</v>
      </c>
      <c r="D39588">
        <v>341333</v>
      </c>
      <c r="E39588" t="s">
        <v>5</v>
      </c>
      <c r="F39588" s="2">
        <v>44346.778504854366</v>
      </c>
      <c r="G39588" s="60">
        <v>0.77850694444444446</v>
      </c>
    </row>
    <row r="39589" spans="1:7" x14ac:dyDescent="0.25">
      <c r="A39589">
        <v>213099</v>
      </c>
      <c r="B39589" s="2">
        <v>44372.876401294496</v>
      </c>
      <c r="C39589">
        <v>97018</v>
      </c>
      <c r="D39589">
        <v>341333</v>
      </c>
      <c r="E39589" t="s">
        <v>5</v>
      </c>
      <c r="F39589" s="2">
        <v>44372.959734627831</v>
      </c>
      <c r="G39589" s="60">
        <v>0.95973379629629629</v>
      </c>
    </row>
    <row r="39590" spans="1:7" x14ac:dyDescent="0.25">
      <c r="A39590">
        <v>309813</v>
      </c>
      <c r="B39590" s="2">
        <v>44401.487594225895</v>
      </c>
      <c r="C39590">
        <v>97019</v>
      </c>
      <c r="D39590">
        <v>396686</v>
      </c>
      <c r="E39590" t="s">
        <v>2</v>
      </c>
      <c r="F39590" s="2">
        <v>44401.529260892559</v>
      </c>
      <c r="G39590" s="60">
        <v>0.52925925925925921</v>
      </c>
    </row>
    <row r="39591" spans="1:7" x14ac:dyDescent="0.25">
      <c r="A39591">
        <v>327900</v>
      </c>
      <c r="B39591" s="2">
        <v>44406.719038834955</v>
      </c>
      <c r="C39591">
        <v>97019</v>
      </c>
      <c r="D39591">
        <v>60239</v>
      </c>
      <c r="E39591" t="s">
        <v>2</v>
      </c>
      <c r="F39591" s="2">
        <v>44406.76070550162</v>
      </c>
      <c r="G39591" s="60">
        <v>0.76070601851851849</v>
      </c>
    </row>
    <row r="39592" spans="1:7" x14ac:dyDescent="0.25">
      <c r="A39592">
        <v>332715</v>
      </c>
      <c r="B39592" s="2">
        <v>44407.932631067961</v>
      </c>
      <c r="C39592">
        <v>97019</v>
      </c>
      <c r="D39592">
        <v>188971</v>
      </c>
      <c r="E39592" t="s">
        <v>2</v>
      </c>
      <c r="F39592" s="2">
        <v>44407.974297734625</v>
      </c>
      <c r="G39592" s="60">
        <v>0.97429398148148139</v>
      </c>
    </row>
    <row r="39593" spans="1:7" x14ac:dyDescent="0.25">
      <c r="A39593">
        <v>336591</v>
      </c>
      <c r="B39593" s="2">
        <v>44408.794333333339</v>
      </c>
      <c r="C39593">
        <v>97019</v>
      </c>
      <c r="D39593">
        <v>327968</v>
      </c>
      <c r="E39593" t="s">
        <v>2</v>
      </c>
      <c r="F39593" s="2">
        <v>44408.836000000003</v>
      </c>
      <c r="G39593" s="60">
        <v>0.83599537037037042</v>
      </c>
    </row>
    <row r="39594" spans="1:7" x14ac:dyDescent="0.25">
      <c r="A39594">
        <v>338834</v>
      </c>
      <c r="B39594" s="2">
        <v>44409.28614154485</v>
      </c>
      <c r="C39594">
        <v>97019</v>
      </c>
      <c r="D39594">
        <v>394819</v>
      </c>
      <c r="E39594" t="s">
        <v>2</v>
      </c>
      <c r="F39594" s="2">
        <v>44409.327808211514</v>
      </c>
      <c r="G39594" s="60">
        <v>0.32781250000000001</v>
      </c>
    </row>
    <row r="39595" spans="1:7" x14ac:dyDescent="0.25">
      <c r="A39595">
        <v>339876</v>
      </c>
      <c r="B39595" s="2">
        <v>44409.556566057312</v>
      </c>
      <c r="C39595">
        <v>97019</v>
      </c>
      <c r="D39595">
        <v>182191</v>
      </c>
      <c r="E39595" t="s">
        <v>2</v>
      </c>
      <c r="F39595" s="2">
        <v>44409.598232723976</v>
      </c>
      <c r="G39595" s="60">
        <v>0.5982291666666667</v>
      </c>
    </row>
    <row r="39596" spans="1:7" x14ac:dyDescent="0.25">
      <c r="A39596">
        <v>346853</v>
      </c>
      <c r="B39596" s="2">
        <v>44411.727129449842</v>
      </c>
      <c r="C39596">
        <v>97019</v>
      </c>
      <c r="D39596">
        <v>324991</v>
      </c>
      <c r="E39596" t="s">
        <v>2</v>
      </c>
      <c r="F39596" s="2">
        <v>44411.768796116507</v>
      </c>
      <c r="G39596" s="60">
        <v>0.76879629629629631</v>
      </c>
    </row>
    <row r="39597" spans="1:7" x14ac:dyDescent="0.25">
      <c r="A39597">
        <v>365663</v>
      </c>
      <c r="B39597" s="2">
        <v>44416.813898129214</v>
      </c>
      <c r="C39597">
        <v>97019</v>
      </c>
      <c r="D39597">
        <v>292258</v>
      </c>
      <c r="E39597" t="s">
        <v>2</v>
      </c>
      <c r="F39597" s="2">
        <v>44416.855564795878</v>
      </c>
      <c r="G39597" s="60">
        <v>0.85556712962962955</v>
      </c>
    </row>
    <row r="39598" spans="1:7" x14ac:dyDescent="0.25">
      <c r="A39598">
        <v>368189</v>
      </c>
      <c r="B39598" s="2">
        <v>44417.702857605182</v>
      </c>
      <c r="C39598">
        <v>97019</v>
      </c>
      <c r="D39598">
        <v>250679</v>
      </c>
      <c r="E39598" t="s">
        <v>2</v>
      </c>
      <c r="F39598" s="2">
        <v>44417.744524271846</v>
      </c>
      <c r="G39598" s="60">
        <v>0.74452546296296296</v>
      </c>
    </row>
    <row r="39599" spans="1:7" x14ac:dyDescent="0.25">
      <c r="A39599">
        <v>372721</v>
      </c>
      <c r="B39599" s="2">
        <v>44419.626805825246</v>
      </c>
      <c r="C39599">
        <v>97019</v>
      </c>
      <c r="D39599">
        <v>241927</v>
      </c>
      <c r="E39599" t="s">
        <v>2</v>
      </c>
      <c r="F39599" s="2">
        <v>44419.668472491911</v>
      </c>
      <c r="G39599" s="60">
        <v>0.66847222222222225</v>
      </c>
    </row>
    <row r="39600" spans="1:7" x14ac:dyDescent="0.25">
      <c r="A39600">
        <v>402660</v>
      </c>
      <c r="B39600" s="2">
        <v>44428.903333333335</v>
      </c>
      <c r="C39600">
        <v>97019</v>
      </c>
      <c r="D39600">
        <v>183041</v>
      </c>
      <c r="E39600" t="s">
        <v>2</v>
      </c>
      <c r="F39600" s="2">
        <v>44428.945</v>
      </c>
      <c r="G39600" s="60">
        <v>0.94499999999999995</v>
      </c>
    </row>
    <row r="39601" spans="1:7" x14ac:dyDescent="0.25">
      <c r="A39601">
        <v>412315</v>
      </c>
      <c r="B39601" s="2">
        <v>44431.6656407767</v>
      </c>
      <c r="C39601">
        <v>97019</v>
      </c>
      <c r="D39601">
        <v>70091</v>
      </c>
      <c r="E39601" t="s">
        <v>2</v>
      </c>
      <c r="F39601" s="2">
        <v>44431.707307443365</v>
      </c>
      <c r="G39601" s="60">
        <v>0.70730324074074069</v>
      </c>
    </row>
    <row r="39602" spans="1:7" x14ac:dyDescent="0.25">
      <c r="A39602">
        <v>69280</v>
      </c>
      <c r="B39602" s="2">
        <v>44330.390155339803</v>
      </c>
      <c r="C39602">
        <v>97038</v>
      </c>
      <c r="D39602">
        <v>180863</v>
      </c>
      <c r="E39602" t="s">
        <v>7</v>
      </c>
      <c r="F39602" s="2">
        <v>44330.390155339803</v>
      </c>
      <c r="G39602" s="60">
        <v>0.39015046296296302</v>
      </c>
    </row>
    <row r="39603" spans="1:7" x14ac:dyDescent="0.25">
      <c r="A39603">
        <v>75767</v>
      </c>
      <c r="B39603" s="2">
        <v>44331.927372168284</v>
      </c>
      <c r="C39603">
        <v>97038</v>
      </c>
      <c r="D39603">
        <v>468237</v>
      </c>
      <c r="E39603" t="s">
        <v>7</v>
      </c>
      <c r="F39603" s="2">
        <v>44331.927372168284</v>
      </c>
      <c r="G39603" s="60">
        <v>0.92737268518518512</v>
      </c>
    </row>
    <row r="39604" spans="1:7" x14ac:dyDescent="0.25">
      <c r="A39604">
        <v>79516</v>
      </c>
      <c r="B39604" s="2">
        <v>44333.058440129447</v>
      </c>
      <c r="C39604">
        <v>97038</v>
      </c>
      <c r="D39604">
        <v>472330</v>
      </c>
      <c r="E39604" t="s">
        <v>7</v>
      </c>
      <c r="F39604" s="2">
        <v>44333.058440129447</v>
      </c>
      <c r="G39604" s="60">
        <v>5.8437499999999996E-2</v>
      </c>
    </row>
    <row r="39605" spans="1:7" x14ac:dyDescent="0.25">
      <c r="A39605">
        <v>80836</v>
      </c>
      <c r="B39605" s="2">
        <v>44333.797922330094</v>
      </c>
      <c r="C39605">
        <v>97038</v>
      </c>
      <c r="D39605">
        <v>258219</v>
      </c>
      <c r="E39605" t="s">
        <v>7</v>
      </c>
      <c r="F39605" s="2">
        <v>44333.797922330094</v>
      </c>
      <c r="G39605" s="60">
        <v>0.79791666666666661</v>
      </c>
    </row>
    <row r="39606" spans="1:7" x14ac:dyDescent="0.25">
      <c r="A39606">
        <v>88089</v>
      </c>
      <c r="B39606" s="2">
        <v>44336.969443365699</v>
      </c>
      <c r="C39606">
        <v>97038</v>
      </c>
      <c r="D39606">
        <v>104958</v>
      </c>
      <c r="E39606" t="s">
        <v>7</v>
      </c>
      <c r="F39606" s="2">
        <v>44336.969443365699</v>
      </c>
      <c r="G39606" s="60">
        <v>0.96944444444444444</v>
      </c>
    </row>
    <row r="39607" spans="1:7" x14ac:dyDescent="0.25">
      <c r="A39607">
        <v>91674</v>
      </c>
      <c r="B39607" s="2">
        <v>44337.916045307444</v>
      </c>
      <c r="C39607">
        <v>97038</v>
      </c>
      <c r="D39607">
        <v>12149</v>
      </c>
      <c r="E39607" t="s">
        <v>7</v>
      </c>
      <c r="F39607" s="2">
        <v>44337.916045307444</v>
      </c>
      <c r="G39607" s="60">
        <v>0.91604166666666664</v>
      </c>
    </row>
    <row r="39608" spans="1:7" x14ac:dyDescent="0.25">
      <c r="A39608">
        <v>98078</v>
      </c>
      <c r="B39608" s="2">
        <v>44339.591</v>
      </c>
      <c r="C39608">
        <v>97038</v>
      </c>
      <c r="D39608">
        <v>359858</v>
      </c>
      <c r="E39608" t="s">
        <v>7</v>
      </c>
      <c r="F39608" s="2">
        <v>44339.591</v>
      </c>
      <c r="G39608" s="60">
        <v>0.59099537037037042</v>
      </c>
    </row>
    <row r="39609" spans="1:7" x14ac:dyDescent="0.25">
      <c r="A39609">
        <v>110672</v>
      </c>
      <c r="B39609" s="2">
        <v>44343.933844660198</v>
      </c>
      <c r="C39609">
        <v>97038</v>
      </c>
      <c r="D39609">
        <v>242428</v>
      </c>
      <c r="E39609" t="s">
        <v>7</v>
      </c>
      <c r="F39609" s="2">
        <v>44343.933844660198</v>
      </c>
      <c r="G39609" s="60">
        <v>0.93384259259259261</v>
      </c>
    </row>
    <row r="39610" spans="1:7" x14ac:dyDescent="0.25">
      <c r="A39610">
        <v>127110</v>
      </c>
      <c r="B39610" s="2">
        <v>44347.715398058252</v>
      </c>
      <c r="C39610">
        <v>97038</v>
      </c>
      <c r="D39610">
        <v>447933</v>
      </c>
      <c r="E39610" t="s">
        <v>7</v>
      </c>
      <c r="F39610" s="2">
        <v>44347.715398058252</v>
      </c>
      <c r="G39610" s="60">
        <v>0.71539351851851851</v>
      </c>
    </row>
    <row r="39611" spans="1:7" x14ac:dyDescent="0.25">
      <c r="A39611">
        <v>142769</v>
      </c>
      <c r="B39611" s="2">
        <v>44352.786595469253</v>
      </c>
      <c r="C39611">
        <v>97038</v>
      </c>
      <c r="D39611">
        <v>155227</v>
      </c>
      <c r="E39611" t="s">
        <v>7</v>
      </c>
      <c r="F39611" s="2">
        <v>44352.786595469253</v>
      </c>
      <c r="G39611" s="60">
        <v>0.78659722222222228</v>
      </c>
    </row>
    <row r="39612" spans="1:7" x14ac:dyDescent="0.25">
      <c r="A39612">
        <v>162749</v>
      </c>
      <c r="B39612" s="2">
        <v>44358.891000000003</v>
      </c>
      <c r="C39612">
        <v>97038</v>
      </c>
      <c r="D39612">
        <v>118549</v>
      </c>
      <c r="E39612" t="s">
        <v>7</v>
      </c>
      <c r="F39612" s="2">
        <v>44358.891000000003</v>
      </c>
      <c r="G39612" s="60">
        <v>0.89099537037037047</v>
      </c>
    </row>
    <row r="39613" spans="1:7" x14ac:dyDescent="0.25">
      <c r="A39613">
        <v>177972</v>
      </c>
      <c r="B39613" s="2">
        <v>44363.009896440126</v>
      </c>
      <c r="C39613">
        <v>97038</v>
      </c>
      <c r="D39613">
        <v>439190</v>
      </c>
      <c r="E39613" t="s">
        <v>7</v>
      </c>
      <c r="F39613" s="2">
        <v>44363.009896440126</v>
      </c>
      <c r="G39613" s="60">
        <v>9.8958333333333329E-3</v>
      </c>
    </row>
    <row r="39614" spans="1:7" x14ac:dyDescent="0.25">
      <c r="A39614">
        <v>206014</v>
      </c>
      <c r="B39614" s="2">
        <v>44370.883000000002</v>
      </c>
      <c r="C39614">
        <v>97038</v>
      </c>
      <c r="D39614">
        <v>51479</v>
      </c>
      <c r="E39614" t="s">
        <v>7</v>
      </c>
      <c r="F39614" s="2">
        <v>44370.883000000002</v>
      </c>
      <c r="G39614" s="60">
        <v>0.88299768518518518</v>
      </c>
    </row>
    <row r="39615" spans="1:7" x14ac:dyDescent="0.25">
      <c r="A39615">
        <v>126134</v>
      </c>
      <c r="B39615" s="2">
        <v>44347.556417475731</v>
      </c>
      <c r="C39615">
        <v>97073</v>
      </c>
      <c r="D39615">
        <v>258219</v>
      </c>
      <c r="E39615" t="s">
        <v>3</v>
      </c>
      <c r="F39615" s="2">
        <v>44347.681417475731</v>
      </c>
      <c r="G39615" s="60">
        <v>0.68141203703703701</v>
      </c>
    </row>
    <row r="39616" spans="1:7" x14ac:dyDescent="0.25">
      <c r="A39616">
        <v>145221</v>
      </c>
      <c r="B39616" s="2">
        <v>44353.478747572815</v>
      </c>
      <c r="C39616">
        <v>97073</v>
      </c>
      <c r="D39616">
        <v>250679</v>
      </c>
      <c r="E39616" t="s">
        <v>3</v>
      </c>
      <c r="F39616" s="2">
        <v>44353.603747572815</v>
      </c>
      <c r="G39616" s="60">
        <v>0.60375000000000001</v>
      </c>
    </row>
    <row r="39617" spans="1:7" x14ac:dyDescent="0.25">
      <c r="A39617">
        <v>157492</v>
      </c>
      <c r="B39617" s="2">
        <v>44357.68101294498</v>
      </c>
      <c r="C39617">
        <v>97073</v>
      </c>
      <c r="D39617">
        <v>387595</v>
      </c>
      <c r="E39617" t="s">
        <v>3</v>
      </c>
      <c r="F39617" s="2">
        <v>44357.80601294498</v>
      </c>
      <c r="G39617" s="60">
        <v>0.80601851851851858</v>
      </c>
    </row>
    <row r="39618" spans="1:7" x14ac:dyDescent="0.25">
      <c r="A39618">
        <v>176864</v>
      </c>
      <c r="B39618" s="2">
        <v>44362.718229773462</v>
      </c>
      <c r="C39618">
        <v>97073</v>
      </c>
      <c r="D39618">
        <v>361821</v>
      </c>
      <c r="E39618" t="s">
        <v>3</v>
      </c>
      <c r="F39618" s="2">
        <v>44362.843229773462</v>
      </c>
      <c r="G39618" s="60">
        <v>0.8432291666666667</v>
      </c>
    </row>
    <row r="39619" spans="1:7" x14ac:dyDescent="0.25">
      <c r="A39619">
        <v>217519</v>
      </c>
      <c r="B39619" s="2">
        <v>44373.873569579286</v>
      </c>
      <c r="C39619">
        <v>97073</v>
      </c>
      <c r="D39619">
        <v>411922</v>
      </c>
      <c r="E39619" t="s">
        <v>3</v>
      </c>
      <c r="F39619" s="2">
        <v>44373.998569579286</v>
      </c>
      <c r="G39619" s="60">
        <v>0.99856481481481474</v>
      </c>
    </row>
    <row r="39620" spans="1:7" x14ac:dyDescent="0.25">
      <c r="A39620">
        <v>265524</v>
      </c>
      <c r="B39620" s="2">
        <v>44387.942564165169</v>
      </c>
      <c r="C39620">
        <v>97073</v>
      </c>
      <c r="D39620">
        <v>347008</v>
      </c>
      <c r="E39620" t="s">
        <v>3</v>
      </c>
      <c r="F39620" s="2">
        <v>44388.067564165169</v>
      </c>
      <c r="G39620" s="60">
        <v>6.7569444444444446E-2</v>
      </c>
    </row>
    <row r="39621" spans="1:7" x14ac:dyDescent="0.25">
      <c r="A39621">
        <v>283650</v>
      </c>
      <c r="B39621" s="2">
        <v>44393.710139158575</v>
      </c>
      <c r="C39621">
        <v>97073</v>
      </c>
      <c r="D39621">
        <v>204394</v>
      </c>
      <c r="E39621" t="s">
        <v>3</v>
      </c>
      <c r="F39621" s="2">
        <v>44393.835139158575</v>
      </c>
      <c r="G39621" s="60">
        <v>0.83513888888888888</v>
      </c>
    </row>
    <row r="39622" spans="1:7" x14ac:dyDescent="0.25">
      <c r="A39622">
        <v>285849</v>
      </c>
      <c r="B39622" s="2">
        <v>44394.198461867119</v>
      </c>
      <c r="C39622">
        <v>97073</v>
      </c>
      <c r="D39622">
        <v>208822</v>
      </c>
      <c r="E39622" t="s">
        <v>3</v>
      </c>
      <c r="F39622" s="2">
        <v>44394.323461867119</v>
      </c>
      <c r="G39622" s="60">
        <v>0.32346064814814818</v>
      </c>
    </row>
    <row r="39623" spans="1:7" x14ac:dyDescent="0.25">
      <c r="A39623">
        <v>287879</v>
      </c>
      <c r="B39623" s="2">
        <v>44394.687485436894</v>
      </c>
      <c r="C39623">
        <v>97073</v>
      </c>
      <c r="D39623">
        <v>112119</v>
      </c>
      <c r="E39623" t="s">
        <v>3</v>
      </c>
      <c r="F39623" s="2">
        <v>44394.812485436894</v>
      </c>
      <c r="G39623" s="60">
        <v>0.81248842592592585</v>
      </c>
    </row>
    <row r="39624" spans="1:7" x14ac:dyDescent="0.25">
      <c r="A39624">
        <v>305196</v>
      </c>
      <c r="B39624" s="2">
        <v>44400.435058252428</v>
      </c>
      <c r="C39624">
        <v>97073</v>
      </c>
      <c r="D39624">
        <v>194697</v>
      </c>
      <c r="E39624" t="s">
        <v>3</v>
      </c>
      <c r="F39624" s="2">
        <v>44400.560058252428</v>
      </c>
      <c r="G39624" s="60">
        <v>0.56005787037037036</v>
      </c>
    </row>
    <row r="39625" spans="1:7" x14ac:dyDescent="0.25">
      <c r="A39625">
        <v>306699</v>
      </c>
      <c r="B39625" s="2">
        <v>44400.690721682848</v>
      </c>
      <c r="C39625">
        <v>97073</v>
      </c>
      <c r="D39625">
        <v>442250</v>
      </c>
      <c r="E39625" t="s">
        <v>3</v>
      </c>
      <c r="F39625" s="2">
        <v>44400.815721682848</v>
      </c>
      <c r="G39625" s="60">
        <v>0.81571759259259258</v>
      </c>
    </row>
    <row r="39626" spans="1:7" x14ac:dyDescent="0.25">
      <c r="A39626">
        <v>367463</v>
      </c>
      <c r="B39626" s="2">
        <v>44417.619524271846</v>
      </c>
      <c r="C39626">
        <v>97073</v>
      </c>
      <c r="D39626">
        <v>111368</v>
      </c>
      <c r="E39626" t="s">
        <v>3</v>
      </c>
      <c r="F39626" s="2">
        <v>44417.744524271846</v>
      </c>
      <c r="G39626" s="60">
        <v>0.74452546296296296</v>
      </c>
    </row>
    <row r="39627" spans="1:7" x14ac:dyDescent="0.25">
      <c r="A39627">
        <v>399903</v>
      </c>
      <c r="B39627" s="2">
        <v>44428.567744336571</v>
      </c>
      <c r="C39627">
        <v>97073</v>
      </c>
      <c r="D39627">
        <v>242428</v>
      </c>
      <c r="E39627" t="s">
        <v>3</v>
      </c>
      <c r="F39627" s="2">
        <v>44428.692744336571</v>
      </c>
      <c r="G39627" s="60">
        <v>0.69274305555555549</v>
      </c>
    </row>
    <row r="39628" spans="1:7" x14ac:dyDescent="0.25">
      <c r="A39628">
        <v>419234</v>
      </c>
      <c r="B39628" s="2">
        <v>44434.603343042072</v>
      </c>
      <c r="C39628">
        <v>97073</v>
      </c>
      <c r="D39628">
        <v>471403</v>
      </c>
      <c r="E39628" t="s">
        <v>3</v>
      </c>
      <c r="F39628" s="2">
        <v>44434.728343042072</v>
      </c>
      <c r="G39628" s="60">
        <v>0.72834490740740743</v>
      </c>
    </row>
    <row r="39629" spans="1:7" x14ac:dyDescent="0.25">
      <c r="A39629">
        <v>119242</v>
      </c>
      <c r="B39629" s="2">
        <v>44345.768796116507</v>
      </c>
      <c r="C39629">
        <v>97125</v>
      </c>
      <c r="D39629">
        <v>286726</v>
      </c>
      <c r="E39629" t="s">
        <v>7</v>
      </c>
      <c r="F39629" s="2">
        <v>44345.768796116507</v>
      </c>
      <c r="G39629" s="60">
        <v>0.76879629629629631</v>
      </c>
    </row>
    <row r="39630" spans="1:7" x14ac:dyDescent="0.25">
      <c r="A39630">
        <v>127750</v>
      </c>
      <c r="B39630" s="2">
        <v>44347.88853721683</v>
      </c>
      <c r="C39630">
        <v>97125</v>
      </c>
      <c r="D39630">
        <v>351192</v>
      </c>
      <c r="E39630" t="s">
        <v>7</v>
      </c>
      <c r="F39630" s="2">
        <v>44347.88853721683</v>
      </c>
      <c r="G39630" s="60">
        <v>0.88854166666666667</v>
      </c>
    </row>
    <row r="39631" spans="1:7" x14ac:dyDescent="0.25">
      <c r="A39631">
        <v>179642</v>
      </c>
      <c r="B39631" s="2">
        <v>44363.760999999999</v>
      </c>
      <c r="C39631">
        <v>97125</v>
      </c>
      <c r="D39631">
        <v>437992</v>
      </c>
      <c r="E39631" t="s">
        <v>7</v>
      </c>
      <c r="F39631" s="2">
        <v>44363.760999999999</v>
      </c>
      <c r="G39631" s="60">
        <v>0.76099537037037035</v>
      </c>
    </row>
    <row r="39632" spans="1:7" x14ac:dyDescent="0.25">
      <c r="A39632">
        <v>196319</v>
      </c>
      <c r="B39632" s="2">
        <v>44367.825708792385</v>
      </c>
      <c r="C39632">
        <v>97125</v>
      </c>
      <c r="D39632">
        <v>13764</v>
      </c>
      <c r="E39632" t="s">
        <v>7</v>
      </c>
      <c r="F39632" s="2">
        <v>44367.825708792385</v>
      </c>
      <c r="G39632" s="60">
        <v>0.82570601851851855</v>
      </c>
    </row>
    <row r="39633" spans="1:7" x14ac:dyDescent="0.25">
      <c r="A39633">
        <v>225740</v>
      </c>
      <c r="B39633" s="2">
        <v>44375.964588996765</v>
      </c>
      <c r="C39633">
        <v>97125</v>
      </c>
      <c r="D39633">
        <v>14862</v>
      </c>
      <c r="E39633" t="s">
        <v>7</v>
      </c>
      <c r="F39633" s="2">
        <v>44375.964588996765</v>
      </c>
      <c r="G39633" s="60">
        <v>0.96458333333333324</v>
      </c>
    </row>
    <row r="39634" spans="1:7" x14ac:dyDescent="0.25">
      <c r="A39634">
        <v>234499</v>
      </c>
      <c r="B39634" s="2">
        <v>44378.916045307444</v>
      </c>
      <c r="C39634">
        <v>97125</v>
      </c>
      <c r="D39634">
        <v>118549</v>
      </c>
      <c r="E39634" t="s">
        <v>7</v>
      </c>
      <c r="F39634" s="2">
        <v>44378.916045307444</v>
      </c>
      <c r="G39634" s="60">
        <v>0.91604166666666664</v>
      </c>
    </row>
    <row r="39635" spans="1:7" x14ac:dyDescent="0.25">
      <c r="A39635">
        <v>238657</v>
      </c>
      <c r="B39635" s="2">
        <v>44380.062227240822</v>
      </c>
      <c r="C39635">
        <v>97125</v>
      </c>
      <c r="D39635">
        <v>122902</v>
      </c>
      <c r="E39635" t="s">
        <v>7</v>
      </c>
      <c r="F39635" s="2">
        <v>44380.062227240822</v>
      </c>
      <c r="G39635" s="60">
        <v>6.2222222222222227E-2</v>
      </c>
    </row>
    <row r="39636" spans="1:7" x14ac:dyDescent="0.25">
      <c r="A39636">
        <v>265664</v>
      </c>
      <c r="B39636" s="2">
        <v>44387.972502822959</v>
      </c>
      <c r="C39636">
        <v>97125</v>
      </c>
      <c r="D39636">
        <v>139904</v>
      </c>
      <c r="E39636" t="s">
        <v>7</v>
      </c>
      <c r="F39636" s="2">
        <v>44387.972502822959</v>
      </c>
      <c r="G39636" s="60">
        <v>0.97250000000000003</v>
      </c>
    </row>
    <row r="39637" spans="1:7" x14ac:dyDescent="0.25">
      <c r="A39637">
        <v>291151</v>
      </c>
      <c r="B39637" s="2">
        <v>44395.624783171523</v>
      </c>
      <c r="C39637">
        <v>97125</v>
      </c>
      <c r="D39637">
        <v>311565</v>
      </c>
      <c r="E39637" t="s">
        <v>7</v>
      </c>
      <c r="F39637" s="2">
        <v>44395.624783171523</v>
      </c>
      <c r="G39637" s="60">
        <v>0.6247800925925926</v>
      </c>
    </row>
    <row r="39638" spans="1:7" x14ac:dyDescent="0.25">
      <c r="A39638">
        <v>298211</v>
      </c>
      <c r="B39638" s="2">
        <v>44397.809249190941</v>
      </c>
      <c r="C39638">
        <v>97125</v>
      </c>
      <c r="D39638">
        <v>158978</v>
      </c>
      <c r="E39638" t="s">
        <v>7</v>
      </c>
      <c r="F39638" s="2">
        <v>44397.809249190941</v>
      </c>
      <c r="G39638" s="60">
        <v>0.80924768518518519</v>
      </c>
    </row>
    <row r="39639" spans="1:7" x14ac:dyDescent="0.25">
      <c r="A39639">
        <v>308993</v>
      </c>
      <c r="B39639" s="2">
        <v>44401.197999999997</v>
      </c>
      <c r="C39639">
        <v>97125</v>
      </c>
      <c r="D39639">
        <v>21760</v>
      </c>
      <c r="E39639" t="s">
        <v>7</v>
      </c>
      <c r="F39639" s="2">
        <v>44401.197999999997</v>
      </c>
      <c r="G39639" s="60">
        <v>0.19799768518518521</v>
      </c>
    </row>
    <row r="39640" spans="1:7" x14ac:dyDescent="0.25">
      <c r="A39640">
        <v>10316</v>
      </c>
      <c r="B39640" s="2">
        <v>44301.411999999997</v>
      </c>
      <c r="C39640">
        <v>97218</v>
      </c>
      <c r="D39640">
        <v>18748</v>
      </c>
      <c r="E39640" t="s">
        <v>9</v>
      </c>
      <c r="F39640" s="2">
        <v>44301.661999999997</v>
      </c>
      <c r="G39640" s="60">
        <v>0.66200231481481475</v>
      </c>
    </row>
    <row r="39641" spans="1:7" x14ac:dyDescent="0.25">
      <c r="A39641">
        <v>10420</v>
      </c>
      <c r="B39641" s="2">
        <v>44301.601320388349</v>
      </c>
      <c r="C39641">
        <v>97218</v>
      </c>
      <c r="D39641">
        <v>447858</v>
      </c>
      <c r="E39641" t="s">
        <v>9</v>
      </c>
      <c r="F39641" s="2">
        <v>44301.851320388349</v>
      </c>
      <c r="G39641" s="60">
        <v>0.85131944444444441</v>
      </c>
    </row>
    <row r="39642" spans="1:7" x14ac:dyDescent="0.25">
      <c r="A39642">
        <v>13198</v>
      </c>
      <c r="B39642" s="2">
        <v>44303.667663430424</v>
      </c>
      <c r="C39642">
        <v>97218</v>
      </c>
      <c r="D39642">
        <v>196571</v>
      </c>
      <c r="E39642" t="s">
        <v>9</v>
      </c>
      <c r="F39642" s="2">
        <v>44303.917663430424</v>
      </c>
      <c r="G39642" s="60">
        <v>0.91766203703703697</v>
      </c>
    </row>
    <row r="39643" spans="1:7" x14ac:dyDescent="0.25">
      <c r="A39643">
        <v>25443</v>
      </c>
      <c r="B39643" s="2">
        <v>44310.984374523148</v>
      </c>
      <c r="C39643">
        <v>97218</v>
      </c>
      <c r="D39643">
        <v>467908</v>
      </c>
      <c r="E39643" t="s">
        <v>9</v>
      </c>
      <c r="F39643" s="2">
        <v>44311.234374523148</v>
      </c>
      <c r="G39643" s="60">
        <v>0.234375</v>
      </c>
    </row>
    <row r="39644" spans="1:7" x14ac:dyDescent="0.25">
      <c r="A39644">
        <v>27107</v>
      </c>
      <c r="B39644" s="2">
        <v>44311.717825242718</v>
      </c>
      <c r="C39644">
        <v>97218</v>
      </c>
      <c r="D39644">
        <v>347393</v>
      </c>
      <c r="E39644" t="s">
        <v>9</v>
      </c>
      <c r="F39644" s="2">
        <v>44311.967825242718</v>
      </c>
      <c r="G39644" s="60">
        <v>0.96782407407407411</v>
      </c>
    </row>
    <row r="39645" spans="1:7" x14ac:dyDescent="0.25">
      <c r="A39645">
        <v>31441</v>
      </c>
      <c r="B39645" s="2">
        <v>44314.636919093849</v>
      </c>
      <c r="C39645">
        <v>97218</v>
      </c>
      <c r="D39645">
        <v>391710</v>
      </c>
      <c r="E39645" t="s">
        <v>9</v>
      </c>
      <c r="F39645" s="2">
        <v>44314.886919093849</v>
      </c>
      <c r="G39645" s="60">
        <v>0.88692129629629635</v>
      </c>
    </row>
    <row r="39646" spans="1:7" x14ac:dyDescent="0.25">
      <c r="A39646">
        <v>38568</v>
      </c>
      <c r="B39646" s="2">
        <v>44317.297113268607</v>
      </c>
      <c r="C39646">
        <v>97218</v>
      </c>
      <c r="D39646">
        <v>182984</v>
      </c>
      <c r="E39646" t="s">
        <v>9</v>
      </c>
      <c r="F39646" s="2">
        <v>44317.547113268607</v>
      </c>
      <c r="G39646" s="60">
        <v>0.54711805555555559</v>
      </c>
    </row>
    <row r="39647" spans="1:7" x14ac:dyDescent="0.25">
      <c r="A39647">
        <v>55986</v>
      </c>
      <c r="B39647" s="2">
        <v>44324.742097087379</v>
      </c>
      <c r="C39647">
        <v>97218</v>
      </c>
      <c r="D39647">
        <v>405774</v>
      </c>
      <c r="E39647" t="s">
        <v>9</v>
      </c>
      <c r="F39647" s="2">
        <v>44324.992097087379</v>
      </c>
      <c r="G39647" s="60">
        <v>0.99209490740740736</v>
      </c>
    </row>
    <row r="39648" spans="1:7" x14ac:dyDescent="0.25">
      <c r="A39648">
        <v>73049</v>
      </c>
      <c r="B39648" s="2">
        <v>44331.413618122977</v>
      </c>
      <c r="C39648">
        <v>97218</v>
      </c>
      <c r="D39648">
        <v>227775</v>
      </c>
      <c r="E39648" t="s">
        <v>9</v>
      </c>
      <c r="F39648" s="2">
        <v>44331.663618122977</v>
      </c>
      <c r="G39648" s="60">
        <v>0.66362268518518519</v>
      </c>
    </row>
    <row r="39649" spans="1:7" x14ac:dyDescent="0.25">
      <c r="A39649">
        <v>270140</v>
      </c>
      <c r="B39649" s="2">
        <v>44389.344443365699</v>
      </c>
      <c r="C39649">
        <v>97220</v>
      </c>
      <c r="D39649">
        <v>123413</v>
      </c>
      <c r="E39649" t="s">
        <v>3</v>
      </c>
      <c r="F39649" s="2">
        <v>44389.469443365699</v>
      </c>
      <c r="G39649" s="60">
        <v>0.4694444444444445</v>
      </c>
    </row>
    <row r="39650" spans="1:7" x14ac:dyDescent="0.25">
      <c r="A39650">
        <v>308848</v>
      </c>
      <c r="B39650" s="2">
        <v>44401.1285134434</v>
      </c>
      <c r="C39650">
        <v>97220</v>
      </c>
      <c r="D39650">
        <v>75550</v>
      </c>
      <c r="E39650" t="s">
        <v>3</v>
      </c>
      <c r="F39650" s="2">
        <v>44401.2535134434</v>
      </c>
      <c r="G39650" s="60">
        <v>0.25351851851851853</v>
      </c>
    </row>
    <row r="39651" spans="1:7" x14ac:dyDescent="0.25">
      <c r="A39651">
        <v>324808</v>
      </c>
      <c r="B39651" s="2">
        <v>44405.713375404528</v>
      </c>
      <c r="C39651">
        <v>97220</v>
      </c>
      <c r="D39651">
        <v>154256</v>
      </c>
      <c r="E39651" t="s">
        <v>3</v>
      </c>
      <c r="F39651" s="2">
        <v>44405.838375404528</v>
      </c>
      <c r="G39651" s="60">
        <v>0.83837962962962964</v>
      </c>
    </row>
    <row r="39652" spans="1:7" x14ac:dyDescent="0.25">
      <c r="A39652">
        <v>23602</v>
      </c>
      <c r="B39652" s="2">
        <v>44310.6016113773</v>
      </c>
      <c r="C39652">
        <v>97225</v>
      </c>
      <c r="D39652">
        <v>158978</v>
      </c>
      <c r="E39652" t="s">
        <v>7</v>
      </c>
      <c r="F39652" s="2">
        <v>44310.6016113773</v>
      </c>
      <c r="G39652" s="60">
        <v>0.60160879629629627</v>
      </c>
    </row>
    <row r="39653" spans="1:7" x14ac:dyDescent="0.25">
      <c r="A39653">
        <v>25321</v>
      </c>
      <c r="B39653" s="2">
        <v>44310.920899676377</v>
      </c>
      <c r="C39653">
        <v>97225</v>
      </c>
      <c r="D39653">
        <v>426784</v>
      </c>
      <c r="E39653" t="s">
        <v>7</v>
      </c>
      <c r="F39653" s="2">
        <v>44310.920899676377</v>
      </c>
      <c r="G39653" s="60">
        <v>0.92090277777777774</v>
      </c>
    </row>
    <row r="39654" spans="1:7" x14ac:dyDescent="0.25">
      <c r="A39654">
        <v>57705</v>
      </c>
      <c r="B39654" s="2">
        <v>44325.321000000004</v>
      </c>
      <c r="C39654">
        <v>97225</v>
      </c>
      <c r="D39654">
        <v>432277</v>
      </c>
      <c r="E39654" t="s">
        <v>7</v>
      </c>
      <c r="F39654" s="2">
        <v>44325.321000000004</v>
      </c>
      <c r="G39654" s="60">
        <v>0.32099537037037035</v>
      </c>
    </row>
    <row r="39655" spans="1:7" x14ac:dyDescent="0.25">
      <c r="A39655">
        <v>92034</v>
      </c>
      <c r="B39655" s="2">
        <v>44337.966207119738</v>
      </c>
      <c r="C39655">
        <v>97225</v>
      </c>
      <c r="D39655">
        <v>82850</v>
      </c>
      <c r="E39655" t="s">
        <v>7</v>
      </c>
      <c r="F39655" s="2">
        <v>44337.966207119738</v>
      </c>
      <c r="G39655" s="60">
        <v>0.96620370370370379</v>
      </c>
    </row>
    <row r="39656" spans="1:7" x14ac:dyDescent="0.25">
      <c r="A39656">
        <v>100295</v>
      </c>
      <c r="B39656" s="2">
        <v>44339.971061488672</v>
      </c>
      <c r="C39656">
        <v>97225</v>
      </c>
      <c r="D39656">
        <v>458081</v>
      </c>
      <c r="E39656" t="s">
        <v>7</v>
      </c>
      <c r="F39656" s="2">
        <v>44339.971061488672</v>
      </c>
      <c r="G39656" s="60">
        <v>0.97106481481481488</v>
      </c>
    </row>
    <row r="39657" spans="1:7" x14ac:dyDescent="0.25">
      <c r="A39657">
        <v>129741</v>
      </c>
      <c r="B39657" s="2">
        <v>44348.728343042072</v>
      </c>
      <c r="C39657">
        <v>97225</v>
      </c>
      <c r="D39657">
        <v>54917</v>
      </c>
      <c r="E39657" t="s">
        <v>7</v>
      </c>
      <c r="F39657" s="2">
        <v>44348.728343042072</v>
      </c>
      <c r="G39657" s="60">
        <v>0.72834490740740743</v>
      </c>
    </row>
    <row r="39658" spans="1:7" x14ac:dyDescent="0.25">
      <c r="A39658">
        <v>172374</v>
      </c>
      <c r="B39658" s="2">
        <v>44360.859411003235</v>
      </c>
      <c r="C39658">
        <v>97225</v>
      </c>
      <c r="D39658">
        <v>150225</v>
      </c>
      <c r="E39658" t="s">
        <v>7</v>
      </c>
      <c r="F39658" s="2">
        <v>44360.859411003235</v>
      </c>
      <c r="G39658" s="60">
        <v>0.85940972222222223</v>
      </c>
    </row>
    <row r="39659" spans="1:7" x14ac:dyDescent="0.25">
      <c r="A39659">
        <v>173130</v>
      </c>
      <c r="B39659" s="2">
        <v>44361.063294498381</v>
      </c>
      <c r="C39659">
        <v>97225</v>
      </c>
      <c r="D39659">
        <v>371795</v>
      </c>
      <c r="E39659" t="s">
        <v>7</v>
      </c>
      <c r="F39659" s="2">
        <v>44361.063294498381</v>
      </c>
      <c r="G39659" s="60">
        <v>6.3298611111111111E-2</v>
      </c>
    </row>
    <row r="39660" spans="1:7" x14ac:dyDescent="0.25">
      <c r="A39660">
        <v>201418</v>
      </c>
      <c r="B39660" s="2">
        <v>44369.618310679609</v>
      </c>
      <c r="C39660">
        <v>97225</v>
      </c>
      <c r="D39660">
        <v>324410</v>
      </c>
      <c r="E39660" t="s">
        <v>7</v>
      </c>
      <c r="F39660" s="2">
        <v>44369.618310679609</v>
      </c>
      <c r="G39660" s="60">
        <v>0.61831018518518521</v>
      </c>
    </row>
    <row r="39661" spans="1:7" x14ac:dyDescent="0.25">
      <c r="A39661">
        <v>221281</v>
      </c>
      <c r="B39661" s="2">
        <v>44374.769280068358</v>
      </c>
      <c r="C39661">
        <v>97225</v>
      </c>
      <c r="D39661">
        <v>228461</v>
      </c>
      <c r="E39661" t="s">
        <v>7</v>
      </c>
      <c r="F39661" s="2">
        <v>44374.769280068358</v>
      </c>
      <c r="G39661" s="60">
        <v>0.76928240740740739</v>
      </c>
    </row>
    <row r="39662" spans="1:7" x14ac:dyDescent="0.25">
      <c r="A39662">
        <v>246606</v>
      </c>
      <c r="B39662" s="2">
        <v>44381.941935275077</v>
      </c>
      <c r="C39662">
        <v>97225</v>
      </c>
      <c r="D39662">
        <v>78646</v>
      </c>
      <c r="E39662" t="s">
        <v>7</v>
      </c>
      <c r="F39662" s="2">
        <v>44381.941935275077</v>
      </c>
      <c r="G39662" s="60">
        <v>0.94193287037037043</v>
      </c>
    </row>
    <row r="39663" spans="1:7" x14ac:dyDescent="0.25">
      <c r="A39663">
        <v>248969</v>
      </c>
      <c r="B39663" s="2">
        <v>44382.843229773462</v>
      </c>
      <c r="C39663">
        <v>97225</v>
      </c>
      <c r="D39663">
        <v>315199</v>
      </c>
      <c r="E39663" t="s">
        <v>7</v>
      </c>
      <c r="F39663" s="2">
        <v>44382.843229773462</v>
      </c>
      <c r="G39663" s="60">
        <v>0.8432291666666667</v>
      </c>
    </row>
    <row r="39664" spans="1:7" x14ac:dyDescent="0.25">
      <c r="A39664">
        <v>337071</v>
      </c>
      <c r="B39664" s="2">
        <v>44408.866298409986</v>
      </c>
      <c r="C39664">
        <v>97225</v>
      </c>
      <c r="D39664">
        <v>351192</v>
      </c>
      <c r="E39664" t="s">
        <v>7</v>
      </c>
      <c r="F39664" s="2">
        <v>44408.866298409986</v>
      </c>
      <c r="G39664" s="60">
        <v>0.86629629629629623</v>
      </c>
    </row>
    <row r="39665" spans="1:7" x14ac:dyDescent="0.25">
      <c r="A39665">
        <v>342216</v>
      </c>
      <c r="B39665" s="2">
        <v>44409.943553398058</v>
      </c>
      <c r="C39665">
        <v>97225</v>
      </c>
      <c r="D39665">
        <v>184299</v>
      </c>
      <c r="E39665" t="s">
        <v>7</v>
      </c>
      <c r="F39665" s="2">
        <v>44409.943553398058</v>
      </c>
      <c r="G39665" s="60">
        <v>0.94355324074074076</v>
      </c>
    </row>
    <row r="39666" spans="1:7" x14ac:dyDescent="0.25">
      <c r="A39666">
        <v>350446</v>
      </c>
      <c r="B39666" s="2">
        <v>44412.872355987056</v>
      </c>
      <c r="C39666">
        <v>97225</v>
      </c>
      <c r="D39666">
        <v>97272</v>
      </c>
      <c r="E39666" t="s">
        <v>7</v>
      </c>
      <c r="F39666" s="2">
        <v>44412.872355987056</v>
      </c>
      <c r="G39666" s="60">
        <v>0.87236111111111114</v>
      </c>
    </row>
    <row r="39667" spans="1:7" x14ac:dyDescent="0.25">
      <c r="A39667">
        <v>416406</v>
      </c>
      <c r="B39667" s="2">
        <v>44433.573003236248</v>
      </c>
      <c r="C39667">
        <v>97225</v>
      </c>
      <c r="D39667">
        <v>227775</v>
      </c>
      <c r="E39667" t="s">
        <v>7</v>
      </c>
      <c r="F39667" s="2">
        <v>44433.573003236248</v>
      </c>
      <c r="G39667" s="60">
        <v>0.57299768518518512</v>
      </c>
    </row>
    <row r="39668" spans="1:7" x14ac:dyDescent="0.25">
      <c r="A39668">
        <v>329062</v>
      </c>
      <c r="B39668" s="2">
        <v>44407.41119093851</v>
      </c>
      <c r="C39668">
        <v>97235</v>
      </c>
      <c r="D39668">
        <v>172698</v>
      </c>
      <c r="E39668" t="s">
        <v>6</v>
      </c>
      <c r="F39668" s="2">
        <v>44407.577857605174</v>
      </c>
      <c r="G39668" s="60">
        <v>0.57785879629629633</v>
      </c>
    </row>
    <row r="39669" spans="1:7" x14ac:dyDescent="0.25">
      <c r="A39669">
        <v>330066</v>
      </c>
      <c r="B39669" s="2">
        <v>44407.64581877023</v>
      </c>
      <c r="C39669">
        <v>97235</v>
      </c>
      <c r="D39669">
        <v>134973</v>
      </c>
      <c r="E39669" t="s">
        <v>6</v>
      </c>
      <c r="F39669" s="2">
        <v>44407.812485436894</v>
      </c>
      <c r="G39669" s="60">
        <v>0.81248842592592585</v>
      </c>
    </row>
    <row r="39670" spans="1:7" x14ac:dyDescent="0.25">
      <c r="A39670">
        <v>373157</v>
      </c>
      <c r="B39670" s="2">
        <v>44419.704071197411</v>
      </c>
      <c r="C39670">
        <v>97235</v>
      </c>
      <c r="D39670">
        <v>250679</v>
      </c>
      <c r="E39670" t="s">
        <v>6</v>
      </c>
      <c r="F39670" s="2">
        <v>44419.870737864076</v>
      </c>
      <c r="G39670" s="60">
        <v>0.8707407407407407</v>
      </c>
    </row>
    <row r="39671" spans="1:7" x14ac:dyDescent="0.25">
      <c r="A39671">
        <v>387471</v>
      </c>
      <c r="B39671" s="2">
        <v>44423.684438612021</v>
      </c>
      <c r="C39671">
        <v>97235</v>
      </c>
      <c r="D39671">
        <v>411922</v>
      </c>
      <c r="E39671" t="s">
        <v>6</v>
      </c>
      <c r="F39671" s="2">
        <v>44423.851105278685</v>
      </c>
      <c r="G39671" s="60">
        <v>0.851099537037037</v>
      </c>
    </row>
    <row r="39672" spans="1:7" x14ac:dyDescent="0.25">
      <c r="A39672">
        <v>348133</v>
      </c>
      <c r="B39672" s="2">
        <v>44412.354333333336</v>
      </c>
      <c r="C39672">
        <v>97252</v>
      </c>
      <c r="D39672">
        <v>327633</v>
      </c>
      <c r="E39672" t="s">
        <v>12</v>
      </c>
      <c r="F39672" s="2">
        <v>44412.646000000001</v>
      </c>
      <c r="G39672" s="60">
        <v>0.64599537037037036</v>
      </c>
    </row>
    <row r="39673" spans="1:7" x14ac:dyDescent="0.25">
      <c r="A39673">
        <v>379908</v>
      </c>
      <c r="B39673" s="2">
        <v>44421.847679611652</v>
      </c>
      <c r="C39673">
        <v>97252</v>
      </c>
      <c r="D39673">
        <v>198146</v>
      </c>
      <c r="E39673" t="s">
        <v>12</v>
      </c>
      <c r="F39673" s="2">
        <v>44422.139346278316</v>
      </c>
      <c r="G39673" s="60">
        <v>0.13935185185185187</v>
      </c>
    </row>
    <row r="39674" spans="1:7" x14ac:dyDescent="0.25">
      <c r="A39674">
        <v>385758</v>
      </c>
      <c r="B39674" s="2">
        <v>44423.168126468707</v>
      </c>
      <c r="C39674">
        <v>97252</v>
      </c>
      <c r="D39674">
        <v>202651</v>
      </c>
      <c r="E39674" t="s">
        <v>12</v>
      </c>
      <c r="F39674" s="2">
        <v>44423.459793135371</v>
      </c>
      <c r="G39674" s="60">
        <v>0.45979166666666665</v>
      </c>
    </row>
    <row r="39675" spans="1:7" x14ac:dyDescent="0.25">
      <c r="A39675">
        <v>394032</v>
      </c>
      <c r="B39675" s="2">
        <v>44426.208521035602</v>
      </c>
      <c r="C39675">
        <v>97252</v>
      </c>
      <c r="D39675">
        <v>182191</v>
      </c>
      <c r="E39675" t="s">
        <v>12</v>
      </c>
      <c r="F39675" s="2">
        <v>44426.500187702266</v>
      </c>
      <c r="G39675" s="60">
        <v>0.50018518518518518</v>
      </c>
    </row>
    <row r="39676" spans="1:7" x14ac:dyDescent="0.25">
      <c r="A39676">
        <v>396818</v>
      </c>
      <c r="B39676" s="2">
        <v>44427.502333333337</v>
      </c>
      <c r="C39676">
        <v>97252</v>
      </c>
      <c r="D39676">
        <v>180863</v>
      </c>
      <c r="E39676" t="s">
        <v>12</v>
      </c>
      <c r="F39676" s="2">
        <v>44427.794000000002</v>
      </c>
      <c r="G39676" s="60">
        <v>0.79400462962962959</v>
      </c>
    </row>
    <row r="39677" spans="1:7" x14ac:dyDescent="0.25">
      <c r="A39677">
        <v>408149</v>
      </c>
      <c r="B39677" s="2">
        <v>44430.39136893204</v>
      </c>
      <c r="C39677">
        <v>97252</v>
      </c>
      <c r="D39677">
        <v>411922</v>
      </c>
      <c r="E39677" t="s">
        <v>12</v>
      </c>
      <c r="F39677" s="2">
        <v>44430.683035598704</v>
      </c>
      <c r="G39677" s="60">
        <v>0.68303240740740734</v>
      </c>
    </row>
    <row r="39678" spans="1:7" x14ac:dyDescent="0.25">
      <c r="A39678">
        <v>219977</v>
      </c>
      <c r="B39678" s="2">
        <v>44374.566935275077</v>
      </c>
      <c r="C39678">
        <v>97253</v>
      </c>
      <c r="D39678">
        <v>411922</v>
      </c>
      <c r="E39678" t="s">
        <v>8</v>
      </c>
      <c r="F39678" s="2">
        <v>44374.775268608413</v>
      </c>
      <c r="G39678" s="60">
        <v>0.7752662037037038</v>
      </c>
    </row>
    <row r="39679" spans="1:7" x14ac:dyDescent="0.25">
      <c r="A39679">
        <v>255666</v>
      </c>
      <c r="B39679" s="2">
        <v>44385.731983818769</v>
      </c>
      <c r="C39679">
        <v>97253</v>
      </c>
      <c r="D39679">
        <v>419338</v>
      </c>
      <c r="E39679" t="s">
        <v>8</v>
      </c>
      <c r="F39679" s="2">
        <v>44385.940317152104</v>
      </c>
      <c r="G39679" s="60">
        <v>0.9403125</v>
      </c>
    </row>
    <row r="39680" spans="1:7" x14ac:dyDescent="0.25">
      <c r="A39680">
        <v>266406</v>
      </c>
      <c r="B39680" s="2">
        <v>44388.288613544115</v>
      </c>
      <c r="C39680">
        <v>97253</v>
      </c>
      <c r="D39680">
        <v>411922</v>
      </c>
      <c r="E39680" t="s">
        <v>8</v>
      </c>
      <c r="F39680" s="2">
        <v>44388.496946877451</v>
      </c>
      <c r="G39680" s="60">
        <v>0.49694444444444441</v>
      </c>
    </row>
    <row r="39681" spans="1:7" x14ac:dyDescent="0.25">
      <c r="A39681">
        <v>274097</v>
      </c>
      <c r="B39681" s="2">
        <v>44390.680203883494</v>
      </c>
      <c r="C39681">
        <v>97253</v>
      </c>
      <c r="D39681">
        <v>158978</v>
      </c>
      <c r="E39681" t="s">
        <v>8</v>
      </c>
      <c r="F39681" s="2">
        <v>44390.88853721683</v>
      </c>
      <c r="G39681" s="60">
        <v>0.88854166666666667</v>
      </c>
    </row>
    <row r="39682" spans="1:7" x14ac:dyDescent="0.25">
      <c r="A39682">
        <v>277404</v>
      </c>
      <c r="B39682" s="2">
        <v>44391.738456310675</v>
      </c>
      <c r="C39682">
        <v>97253</v>
      </c>
      <c r="D39682">
        <v>227775</v>
      </c>
      <c r="E39682" t="s">
        <v>8</v>
      </c>
      <c r="F39682" s="2">
        <v>44391.946789644011</v>
      </c>
      <c r="G39682" s="60">
        <v>0.94679398148148142</v>
      </c>
    </row>
    <row r="39683" spans="1:7" x14ac:dyDescent="0.25">
      <c r="A39683">
        <v>335240</v>
      </c>
      <c r="B39683" s="2">
        <v>44408.649459546927</v>
      </c>
      <c r="C39683">
        <v>97253</v>
      </c>
      <c r="D39683">
        <v>120139</v>
      </c>
      <c r="E39683" t="s">
        <v>8</v>
      </c>
      <c r="F39683" s="2">
        <v>44408.857792880262</v>
      </c>
      <c r="G39683" s="60">
        <v>0.8577893518518519</v>
      </c>
    </row>
    <row r="39684" spans="1:7" x14ac:dyDescent="0.25">
      <c r="A39684">
        <v>340010</v>
      </c>
      <c r="B39684" s="2">
        <v>44409.587970873785</v>
      </c>
      <c r="C39684">
        <v>97253</v>
      </c>
      <c r="D39684">
        <v>250679</v>
      </c>
      <c r="E39684" t="s">
        <v>8</v>
      </c>
      <c r="F39684" s="2">
        <v>44409.796304207121</v>
      </c>
      <c r="G39684" s="60">
        <v>0.79630787037037043</v>
      </c>
    </row>
    <row r="39685" spans="1:7" x14ac:dyDescent="0.25">
      <c r="A39685">
        <v>348345</v>
      </c>
      <c r="B39685" s="2">
        <v>44412.529718446596</v>
      </c>
      <c r="C39685">
        <v>97253</v>
      </c>
      <c r="D39685">
        <v>347008</v>
      </c>
      <c r="E39685" t="s">
        <v>8</v>
      </c>
      <c r="F39685" s="2">
        <v>44412.738051779932</v>
      </c>
      <c r="G39685" s="60">
        <v>0.73805555555555558</v>
      </c>
    </row>
    <row r="39686" spans="1:7" x14ac:dyDescent="0.25">
      <c r="A39686">
        <v>353298</v>
      </c>
      <c r="B39686" s="2">
        <v>44413.900268608413</v>
      </c>
      <c r="C39686">
        <v>97253</v>
      </c>
      <c r="D39686">
        <v>42842</v>
      </c>
      <c r="E39686" t="s">
        <v>8</v>
      </c>
      <c r="F39686" s="2">
        <v>44414.108601941749</v>
      </c>
      <c r="G39686" s="60">
        <v>0.10859953703703702</v>
      </c>
    </row>
    <row r="39687" spans="1:7" x14ac:dyDescent="0.25">
      <c r="A39687">
        <v>405618</v>
      </c>
      <c r="B39687" s="2">
        <v>44429.725511326862</v>
      </c>
      <c r="C39687">
        <v>97253</v>
      </c>
      <c r="D39687">
        <v>341692</v>
      </c>
      <c r="E39687" t="s">
        <v>8</v>
      </c>
      <c r="F39687" s="2">
        <v>44429.933844660198</v>
      </c>
      <c r="G39687" s="60">
        <v>0.93384259259259261</v>
      </c>
    </row>
    <row r="39688" spans="1:7" x14ac:dyDescent="0.25">
      <c r="A39688">
        <v>406427</v>
      </c>
      <c r="B39688" s="2">
        <v>44429.850666666665</v>
      </c>
      <c r="C39688">
        <v>97253</v>
      </c>
      <c r="D39688">
        <v>179887</v>
      </c>
      <c r="E39688" t="s">
        <v>8</v>
      </c>
      <c r="F39688" s="2">
        <v>44430.059000000001</v>
      </c>
      <c r="G39688" s="60">
        <v>5.9004629629629629E-2</v>
      </c>
    </row>
    <row r="39689" spans="1:7" x14ac:dyDescent="0.25">
      <c r="A39689">
        <v>409594</v>
      </c>
      <c r="B39689" s="2">
        <v>44430.718344676046</v>
      </c>
      <c r="C39689">
        <v>97253</v>
      </c>
      <c r="D39689">
        <v>351192</v>
      </c>
      <c r="E39689" t="s">
        <v>8</v>
      </c>
      <c r="F39689" s="2">
        <v>44430.926678009382</v>
      </c>
      <c r="G39689" s="60">
        <v>0.92667824074074068</v>
      </c>
    </row>
    <row r="39690" spans="1:7" x14ac:dyDescent="0.25">
      <c r="A39690">
        <v>416552</v>
      </c>
      <c r="B39690" s="2">
        <v>44433.615478964399</v>
      </c>
      <c r="C39690">
        <v>97253</v>
      </c>
      <c r="D39690">
        <v>309648</v>
      </c>
      <c r="E39690" t="s">
        <v>8</v>
      </c>
      <c r="F39690" s="2">
        <v>44433.823812297735</v>
      </c>
      <c r="G39690" s="60">
        <v>0.8238078703703704</v>
      </c>
    </row>
    <row r="39691" spans="1:7" x14ac:dyDescent="0.25">
      <c r="A39691">
        <v>43658</v>
      </c>
      <c r="B39691" s="2">
        <v>44318.950430420715</v>
      </c>
      <c r="C39691">
        <v>97319</v>
      </c>
      <c r="D39691">
        <v>463774</v>
      </c>
      <c r="E39691" t="s">
        <v>2</v>
      </c>
      <c r="F39691" s="2">
        <v>44318.992097087379</v>
      </c>
      <c r="G39691" s="60">
        <v>0.99209490740740736</v>
      </c>
    </row>
    <row r="39692" spans="1:7" x14ac:dyDescent="0.25">
      <c r="A39692">
        <v>53164</v>
      </c>
      <c r="B39692" s="2">
        <v>44323.817744336571</v>
      </c>
      <c r="C39692">
        <v>97319</v>
      </c>
      <c r="D39692">
        <v>470762</v>
      </c>
      <c r="E39692" t="s">
        <v>2</v>
      </c>
      <c r="F39692" s="2">
        <v>44323.859411003235</v>
      </c>
      <c r="G39692" s="60">
        <v>0.85940972222222223</v>
      </c>
    </row>
    <row r="39693" spans="1:7" x14ac:dyDescent="0.25">
      <c r="A39693">
        <v>56727</v>
      </c>
      <c r="B39693" s="2">
        <v>44324.880851132686</v>
      </c>
      <c r="C39693">
        <v>97319</v>
      </c>
      <c r="D39693">
        <v>242428</v>
      </c>
      <c r="E39693" t="s">
        <v>2</v>
      </c>
      <c r="F39693" s="2">
        <v>44324.92251779935</v>
      </c>
      <c r="G39693" s="60">
        <v>0.92252314814814806</v>
      </c>
    </row>
    <row r="39694" spans="1:7" x14ac:dyDescent="0.25">
      <c r="A39694">
        <v>62174</v>
      </c>
      <c r="B39694" s="2">
        <v>44326.934249190941</v>
      </c>
      <c r="C39694">
        <v>97319</v>
      </c>
      <c r="D39694">
        <v>351192</v>
      </c>
      <c r="E39694" t="s">
        <v>2</v>
      </c>
      <c r="F39694" s="2">
        <v>44326.975915857605</v>
      </c>
      <c r="G39694" s="60">
        <v>0.97591435185185194</v>
      </c>
    </row>
    <row r="39695" spans="1:7" x14ac:dyDescent="0.25">
      <c r="A39695">
        <v>94508</v>
      </c>
      <c r="B39695" s="2">
        <v>44338.660786407767</v>
      </c>
      <c r="C39695">
        <v>97319</v>
      </c>
      <c r="D39695">
        <v>123584</v>
      </c>
      <c r="E39695" t="s">
        <v>2</v>
      </c>
      <c r="F39695" s="2">
        <v>44338.702453074431</v>
      </c>
      <c r="G39695" s="60">
        <v>0.70245370370370364</v>
      </c>
    </row>
    <row r="39696" spans="1:7" x14ac:dyDescent="0.25">
      <c r="A39696">
        <v>166681</v>
      </c>
      <c r="B39696" s="2">
        <v>44359.772545548876</v>
      </c>
      <c r="C39696">
        <v>97319</v>
      </c>
      <c r="D39696">
        <v>447933</v>
      </c>
      <c r="E39696" t="s">
        <v>2</v>
      </c>
      <c r="F39696" s="2">
        <v>44359.81421221554</v>
      </c>
      <c r="G39696" s="60">
        <v>0.81421296296296297</v>
      </c>
    </row>
    <row r="39697" spans="1:7" x14ac:dyDescent="0.25">
      <c r="A39697">
        <v>242341</v>
      </c>
      <c r="B39697" s="2">
        <v>44380.849333333339</v>
      </c>
      <c r="C39697">
        <v>97319</v>
      </c>
      <c r="D39697">
        <v>242719</v>
      </c>
      <c r="E39697" t="s">
        <v>2</v>
      </c>
      <c r="F39697" s="2">
        <v>44380.891000000003</v>
      </c>
      <c r="G39697" s="60">
        <v>0.89099537037037047</v>
      </c>
    </row>
    <row r="39698" spans="1:7" x14ac:dyDescent="0.25">
      <c r="A39698">
        <v>251278</v>
      </c>
      <c r="B39698" s="2">
        <v>44383.806417475731</v>
      </c>
      <c r="C39698">
        <v>97319</v>
      </c>
      <c r="D39698">
        <v>428248</v>
      </c>
      <c r="E39698" t="s">
        <v>2</v>
      </c>
      <c r="F39698" s="2">
        <v>44383.848084142395</v>
      </c>
      <c r="G39698" s="60">
        <v>0.84807870370370375</v>
      </c>
    </row>
    <row r="39699" spans="1:7" x14ac:dyDescent="0.25">
      <c r="A39699">
        <v>265980</v>
      </c>
      <c r="B39699" s="2">
        <v>44388.119235816521</v>
      </c>
      <c r="C39699">
        <v>97319</v>
      </c>
      <c r="D39699">
        <v>246549</v>
      </c>
      <c r="E39699" t="s">
        <v>2</v>
      </c>
      <c r="F39699" s="2">
        <v>44388.160902483185</v>
      </c>
      <c r="G39699" s="60">
        <v>0.16090277777777778</v>
      </c>
    </row>
    <row r="39700" spans="1:7" x14ac:dyDescent="0.25">
      <c r="A39700">
        <v>336663</v>
      </c>
      <c r="B39700" s="2">
        <v>44408.804799352751</v>
      </c>
      <c r="C39700">
        <v>97319</v>
      </c>
      <c r="D39700">
        <v>41578</v>
      </c>
      <c r="E39700" t="s">
        <v>2</v>
      </c>
      <c r="F39700" s="2">
        <v>44408.846466019415</v>
      </c>
      <c r="G39700" s="60">
        <v>0.84646990740740735</v>
      </c>
    </row>
    <row r="39701" spans="1:7" x14ac:dyDescent="0.25">
      <c r="A39701">
        <v>357466</v>
      </c>
      <c r="B39701" s="2">
        <v>44415.018391585763</v>
      </c>
      <c r="C39701">
        <v>97319</v>
      </c>
      <c r="D39701">
        <v>472712</v>
      </c>
      <c r="E39701" t="s">
        <v>2</v>
      </c>
      <c r="F39701" s="2">
        <v>44415.060058252428</v>
      </c>
      <c r="G39701" s="60">
        <v>6.0057870370370366E-2</v>
      </c>
    </row>
    <row r="39702" spans="1:7" x14ac:dyDescent="0.25">
      <c r="A39702">
        <v>296739</v>
      </c>
      <c r="B39702" s="2">
        <v>44397.582307443365</v>
      </c>
      <c r="C39702">
        <v>97335</v>
      </c>
      <c r="D39702">
        <v>351192</v>
      </c>
      <c r="E39702" t="s">
        <v>3</v>
      </c>
      <c r="F39702" s="2">
        <v>44397.707307443365</v>
      </c>
      <c r="G39702" s="60">
        <v>0.70730324074074069</v>
      </c>
    </row>
    <row r="39703" spans="1:7" x14ac:dyDescent="0.25">
      <c r="A39703">
        <v>311913</v>
      </c>
      <c r="B39703" s="2">
        <v>44401.815000000002</v>
      </c>
      <c r="C39703">
        <v>97335</v>
      </c>
      <c r="D39703">
        <v>411922</v>
      </c>
      <c r="E39703" t="s">
        <v>3</v>
      </c>
      <c r="F39703" s="2">
        <v>44401.94</v>
      </c>
      <c r="G39703" s="60">
        <v>0.94</v>
      </c>
    </row>
    <row r="39704" spans="1:7" x14ac:dyDescent="0.25">
      <c r="A39704">
        <v>321339</v>
      </c>
      <c r="B39704" s="2">
        <v>44404.6583592233</v>
      </c>
      <c r="C39704">
        <v>97335</v>
      </c>
      <c r="D39704">
        <v>230507</v>
      </c>
      <c r="E39704" t="s">
        <v>3</v>
      </c>
      <c r="F39704" s="2">
        <v>44404.7833592233</v>
      </c>
      <c r="G39704" s="60">
        <v>0.7833564814814814</v>
      </c>
    </row>
    <row r="39705" spans="1:7" x14ac:dyDescent="0.25">
      <c r="A39705">
        <v>327362</v>
      </c>
      <c r="B39705" s="2">
        <v>44406.640559870553</v>
      </c>
      <c r="C39705">
        <v>97335</v>
      </c>
      <c r="D39705">
        <v>272330</v>
      </c>
      <c r="E39705" t="s">
        <v>3</v>
      </c>
      <c r="F39705" s="2">
        <v>44406.765559870553</v>
      </c>
      <c r="G39705" s="60">
        <v>0.76555555555555566</v>
      </c>
    </row>
    <row r="39706" spans="1:7" x14ac:dyDescent="0.25">
      <c r="A39706">
        <v>331043</v>
      </c>
      <c r="B39706" s="2">
        <v>44407.768391585763</v>
      </c>
      <c r="C39706">
        <v>97335</v>
      </c>
      <c r="D39706">
        <v>273920</v>
      </c>
      <c r="E39706" t="s">
        <v>3</v>
      </c>
      <c r="F39706" s="2">
        <v>44407.893391585763</v>
      </c>
      <c r="G39706" s="60">
        <v>0.89339120370370362</v>
      </c>
    </row>
    <row r="39707" spans="1:7" x14ac:dyDescent="0.25">
      <c r="A39707">
        <v>337839</v>
      </c>
      <c r="B39707" s="2">
        <v>44408.962566343042</v>
      </c>
      <c r="C39707">
        <v>97335</v>
      </c>
      <c r="D39707">
        <v>357547</v>
      </c>
      <c r="E39707" t="s">
        <v>3</v>
      </c>
      <c r="F39707" s="2">
        <v>44409.087566343042</v>
      </c>
      <c r="G39707" s="60">
        <v>8.7569444444444436E-2</v>
      </c>
    </row>
    <row r="39708" spans="1:7" x14ac:dyDescent="0.25">
      <c r="A39708">
        <v>343279</v>
      </c>
      <c r="B39708" s="2">
        <v>44410.575834951458</v>
      </c>
      <c r="C39708">
        <v>97335</v>
      </c>
      <c r="D39708">
        <v>473323</v>
      </c>
      <c r="E39708" t="s">
        <v>3</v>
      </c>
      <c r="F39708" s="2">
        <v>44410.700834951458</v>
      </c>
      <c r="G39708" s="60">
        <v>0.70083333333333331</v>
      </c>
    </row>
    <row r="39709" spans="1:7" x14ac:dyDescent="0.25">
      <c r="A39709">
        <v>354188</v>
      </c>
      <c r="B39709" s="2">
        <v>44414.470656957928</v>
      </c>
      <c r="C39709">
        <v>97335</v>
      </c>
      <c r="D39709">
        <v>437341</v>
      </c>
      <c r="E39709" t="s">
        <v>3</v>
      </c>
      <c r="F39709" s="2">
        <v>44414.595656957928</v>
      </c>
      <c r="G39709" s="60">
        <v>0.59565972222222219</v>
      </c>
    </row>
    <row r="39710" spans="1:7" x14ac:dyDescent="0.25">
      <c r="A39710">
        <v>372273</v>
      </c>
      <c r="B39710" s="2">
        <v>44419.466</v>
      </c>
      <c r="C39710">
        <v>97335</v>
      </c>
      <c r="D39710">
        <v>411922</v>
      </c>
      <c r="E39710" t="s">
        <v>3</v>
      </c>
      <c r="F39710" s="2">
        <v>44419.591</v>
      </c>
      <c r="G39710" s="60">
        <v>0.59099537037037042</v>
      </c>
    </row>
    <row r="39711" spans="1:7" x14ac:dyDescent="0.25">
      <c r="A39711">
        <v>397727</v>
      </c>
      <c r="B39711" s="2">
        <v>44427.684249190941</v>
      </c>
      <c r="C39711">
        <v>97335</v>
      </c>
      <c r="D39711">
        <v>118549</v>
      </c>
      <c r="E39711" t="s">
        <v>3</v>
      </c>
      <c r="F39711" s="2">
        <v>44427.809249190941</v>
      </c>
      <c r="G39711" s="60">
        <v>0.80924768518518519</v>
      </c>
    </row>
    <row r="39712" spans="1:7" x14ac:dyDescent="0.25">
      <c r="A39712">
        <v>419210</v>
      </c>
      <c r="B39712" s="2">
        <v>44434.598488673138</v>
      </c>
      <c r="C39712">
        <v>97335</v>
      </c>
      <c r="D39712">
        <v>415978</v>
      </c>
      <c r="E39712" t="s">
        <v>3</v>
      </c>
      <c r="F39712" s="2">
        <v>44434.723488673138</v>
      </c>
      <c r="G39712" s="60">
        <v>0.72348379629629633</v>
      </c>
    </row>
    <row r="39713" spans="1:7" x14ac:dyDescent="0.25">
      <c r="A39713">
        <v>330275</v>
      </c>
      <c r="B39713" s="2">
        <v>44407.671708737864</v>
      </c>
      <c r="C39713">
        <v>97350</v>
      </c>
      <c r="D39713">
        <v>404226</v>
      </c>
      <c r="E39713" t="s">
        <v>7</v>
      </c>
      <c r="F39713" s="2">
        <v>44407.671708737864</v>
      </c>
      <c r="G39713" s="60">
        <v>0.67171296296296301</v>
      </c>
    </row>
    <row r="39714" spans="1:7" x14ac:dyDescent="0.25">
      <c r="A39714">
        <v>393174</v>
      </c>
      <c r="B39714" s="2">
        <v>44425.796304207121</v>
      </c>
      <c r="C39714">
        <v>97350</v>
      </c>
      <c r="D39714">
        <v>437686</v>
      </c>
      <c r="E39714" t="s">
        <v>7</v>
      </c>
      <c r="F39714" s="2">
        <v>44425.796304207121</v>
      </c>
      <c r="G39714" s="60">
        <v>0.79630787037037043</v>
      </c>
    </row>
    <row r="39715" spans="1:7" x14ac:dyDescent="0.25">
      <c r="A39715">
        <v>29919</v>
      </c>
      <c r="B39715" s="2">
        <v>44313.689103559867</v>
      </c>
      <c r="C39715">
        <v>97351</v>
      </c>
      <c r="D39715">
        <v>285680</v>
      </c>
      <c r="E39715" t="s">
        <v>3</v>
      </c>
      <c r="F39715" s="2">
        <v>44313.814103559867</v>
      </c>
      <c r="G39715" s="60">
        <v>0.8141087962962964</v>
      </c>
    </row>
    <row r="39716" spans="1:7" x14ac:dyDescent="0.25">
      <c r="A39716">
        <v>36223</v>
      </c>
      <c r="B39716" s="2">
        <v>44316.656741100327</v>
      </c>
      <c r="C39716">
        <v>97351</v>
      </c>
      <c r="D39716">
        <v>339713</v>
      </c>
      <c r="E39716" t="s">
        <v>3</v>
      </c>
      <c r="F39716" s="2">
        <v>44316.781741100327</v>
      </c>
      <c r="G39716" s="60">
        <v>0.78173611111111108</v>
      </c>
    </row>
    <row r="39717" spans="1:7" x14ac:dyDescent="0.25">
      <c r="A39717">
        <v>84049</v>
      </c>
      <c r="B39717" s="2">
        <v>44335.44</v>
      </c>
      <c r="C39717">
        <v>97351</v>
      </c>
      <c r="D39717">
        <v>137327</v>
      </c>
      <c r="E39717" t="s">
        <v>3</v>
      </c>
      <c r="F39717" s="2">
        <v>44335.565000000002</v>
      </c>
      <c r="G39717" s="60">
        <v>0.56500000000000006</v>
      </c>
    </row>
    <row r="39718" spans="1:7" x14ac:dyDescent="0.25">
      <c r="A39718">
        <v>227772</v>
      </c>
      <c r="B39718" s="2">
        <v>44376.730365695796</v>
      </c>
      <c r="C39718">
        <v>97352</v>
      </c>
      <c r="D39718">
        <v>203197</v>
      </c>
      <c r="E39718" t="s">
        <v>16</v>
      </c>
      <c r="F39718" s="2">
        <v>44376.605365695796</v>
      </c>
      <c r="G39718" s="60">
        <v>0.60537037037037034</v>
      </c>
    </row>
    <row r="39719" spans="1:7" x14ac:dyDescent="0.25">
      <c r="A39719">
        <v>228797</v>
      </c>
      <c r="B39719" s="2">
        <v>44376.89703236246</v>
      </c>
      <c r="C39719">
        <v>97352</v>
      </c>
      <c r="D39719">
        <v>206264</v>
      </c>
      <c r="E39719" t="s">
        <v>16</v>
      </c>
      <c r="F39719" s="2">
        <v>44376.77203236246</v>
      </c>
      <c r="G39719" s="60">
        <v>0.77203703703703708</v>
      </c>
    </row>
    <row r="39720" spans="1:7" x14ac:dyDescent="0.25">
      <c r="A39720">
        <v>244344</v>
      </c>
      <c r="B39720" s="2">
        <v>44381.529587694939</v>
      </c>
      <c r="C39720">
        <v>97352</v>
      </c>
      <c r="D39720">
        <v>439981</v>
      </c>
      <c r="E39720" t="s">
        <v>16</v>
      </c>
      <c r="F39720" s="2">
        <v>44381.404587694939</v>
      </c>
      <c r="G39720" s="60">
        <v>0.40458333333333335</v>
      </c>
    </row>
    <row r="39721" spans="1:7" x14ac:dyDescent="0.25">
      <c r="A39721">
        <v>251464</v>
      </c>
      <c r="B39721" s="2">
        <v>44383.838779935279</v>
      </c>
      <c r="C39721">
        <v>97352</v>
      </c>
      <c r="D39721">
        <v>60239</v>
      </c>
      <c r="E39721" t="s">
        <v>16</v>
      </c>
      <c r="F39721" s="2">
        <v>44383.713779935279</v>
      </c>
      <c r="G39721" s="60">
        <v>0.71378472222222211</v>
      </c>
    </row>
    <row r="39722" spans="1:7" x14ac:dyDescent="0.25">
      <c r="A39722">
        <v>265677</v>
      </c>
      <c r="B39722" s="2">
        <v>44387.974089785457</v>
      </c>
      <c r="C39722">
        <v>97352</v>
      </c>
      <c r="D39722">
        <v>162482</v>
      </c>
      <c r="E39722" t="s">
        <v>16</v>
      </c>
      <c r="F39722" s="2">
        <v>44387.849089785457</v>
      </c>
      <c r="G39722" s="60">
        <v>0.84908564814814813</v>
      </c>
    </row>
    <row r="39723" spans="1:7" x14ac:dyDescent="0.25">
      <c r="A39723">
        <v>338069</v>
      </c>
      <c r="B39723" s="2">
        <v>44409.016773462783</v>
      </c>
      <c r="C39723">
        <v>97352</v>
      </c>
      <c r="D39723">
        <v>158978</v>
      </c>
      <c r="E39723" t="s">
        <v>16</v>
      </c>
      <c r="F39723" s="2">
        <v>44408.891773462783</v>
      </c>
      <c r="G39723" s="60">
        <v>0.89177083333333329</v>
      </c>
    </row>
    <row r="39724" spans="1:7" x14ac:dyDescent="0.25">
      <c r="A39724">
        <v>353255</v>
      </c>
      <c r="B39724" s="2">
        <v>44413.89541423948</v>
      </c>
      <c r="C39724">
        <v>97352</v>
      </c>
      <c r="D39724">
        <v>360778</v>
      </c>
      <c r="E39724" t="s">
        <v>16</v>
      </c>
      <c r="F39724" s="2">
        <v>44413.77041423948</v>
      </c>
      <c r="G39724" s="60">
        <v>0.77041666666666664</v>
      </c>
    </row>
    <row r="39725" spans="1:7" x14ac:dyDescent="0.25">
      <c r="A39725">
        <v>361574</v>
      </c>
      <c r="B39725" s="2">
        <v>44415.848488673138</v>
      </c>
      <c r="C39725">
        <v>97352</v>
      </c>
      <c r="D39725">
        <v>250679</v>
      </c>
      <c r="E39725" t="s">
        <v>16</v>
      </c>
      <c r="F39725" s="2">
        <v>44415.723488673138</v>
      </c>
      <c r="G39725" s="60">
        <v>0.72348379629629633</v>
      </c>
    </row>
    <row r="39726" spans="1:7" x14ac:dyDescent="0.25">
      <c r="A39726">
        <v>369266</v>
      </c>
      <c r="B39726" s="2">
        <v>44418.010300970876</v>
      </c>
      <c r="C39726">
        <v>97352</v>
      </c>
      <c r="D39726">
        <v>347393</v>
      </c>
      <c r="E39726" t="s">
        <v>16</v>
      </c>
      <c r="F39726" s="2">
        <v>44417.885300970876</v>
      </c>
      <c r="G39726" s="60">
        <v>0.88530092592592602</v>
      </c>
    </row>
    <row r="39727" spans="1:7" x14ac:dyDescent="0.25">
      <c r="A39727">
        <v>377372</v>
      </c>
      <c r="B39727" s="2">
        <v>44421.029718446604</v>
      </c>
      <c r="C39727">
        <v>97352</v>
      </c>
      <c r="D39727">
        <v>73635</v>
      </c>
      <c r="E39727" t="s">
        <v>16</v>
      </c>
      <c r="F39727" s="2">
        <v>44420.904718446604</v>
      </c>
      <c r="G39727" s="60">
        <v>0.90472222222222232</v>
      </c>
    </row>
    <row r="39728" spans="1:7" x14ac:dyDescent="0.25">
      <c r="A39728">
        <v>399112</v>
      </c>
      <c r="B39728" s="2">
        <v>44428.060462783171</v>
      </c>
      <c r="C39728">
        <v>97352</v>
      </c>
      <c r="D39728">
        <v>119030</v>
      </c>
      <c r="E39728" t="s">
        <v>16</v>
      </c>
      <c r="F39728" s="2">
        <v>44427.935462783171</v>
      </c>
      <c r="G39728" s="60">
        <v>0.93546296296296294</v>
      </c>
    </row>
    <row r="39729" spans="1:7" x14ac:dyDescent="0.25">
      <c r="A39729">
        <v>178252</v>
      </c>
      <c r="B39729" s="2">
        <v>44363.350333333336</v>
      </c>
      <c r="C39729">
        <v>97355</v>
      </c>
      <c r="D39729">
        <v>291304</v>
      </c>
      <c r="E39729" t="s">
        <v>2</v>
      </c>
      <c r="F39729" s="2">
        <v>44363.392</v>
      </c>
      <c r="G39729" s="60">
        <v>0.39200231481481485</v>
      </c>
    </row>
    <row r="39730" spans="1:7" x14ac:dyDescent="0.25">
      <c r="A39730">
        <v>212498</v>
      </c>
      <c r="B39730" s="2">
        <v>44372.78052750809</v>
      </c>
      <c r="C39730">
        <v>97355</v>
      </c>
      <c r="D39730">
        <v>112334</v>
      </c>
      <c r="E39730" t="s">
        <v>2</v>
      </c>
      <c r="F39730" s="2">
        <v>44372.822194174754</v>
      </c>
      <c r="G39730" s="60">
        <v>0.822199074074074</v>
      </c>
    </row>
    <row r="39731" spans="1:7" x14ac:dyDescent="0.25">
      <c r="A39731">
        <v>292211</v>
      </c>
      <c r="B39731" s="2">
        <v>44395.78214563107</v>
      </c>
      <c r="C39731">
        <v>97355</v>
      </c>
      <c r="D39731">
        <v>411922</v>
      </c>
      <c r="E39731" t="s">
        <v>2</v>
      </c>
      <c r="F39731" s="2">
        <v>44395.823812297735</v>
      </c>
      <c r="G39731" s="60">
        <v>0.8238078703703704</v>
      </c>
    </row>
    <row r="39732" spans="1:7" x14ac:dyDescent="0.25">
      <c r="A39732">
        <v>357577</v>
      </c>
      <c r="B39732" s="2">
        <v>44415.041169469281</v>
      </c>
      <c r="C39732">
        <v>97355</v>
      </c>
      <c r="D39732">
        <v>242135</v>
      </c>
      <c r="E39732" t="s">
        <v>2</v>
      </c>
      <c r="F39732" s="2">
        <v>44415.082836135945</v>
      </c>
      <c r="G39732" s="60">
        <v>8.2835648148148144E-2</v>
      </c>
    </row>
    <row r="39733" spans="1:7" x14ac:dyDescent="0.25">
      <c r="A39733">
        <v>362932</v>
      </c>
      <c r="B39733" s="2">
        <v>44416.177892391737</v>
      </c>
      <c r="C39733">
        <v>97355</v>
      </c>
      <c r="D39733">
        <v>180017</v>
      </c>
      <c r="E39733" t="s">
        <v>2</v>
      </c>
      <c r="F39733" s="2">
        <v>44416.219559058402</v>
      </c>
      <c r="G39733" s="60">
        <v>0.21956018518518519</v>
      </c>
    </row>
    <row r="39734" spans="1:7" x14ac:dyDescent="0.25">
      <c r="A39734">
        <v>372544</v>
      </c>
      <c r="B39734" s="2">
        <v>44419.583116504858</v>
      </c>
      <c r="C39734">
        <v>97355</v>
      </c>
      <c r="D39734">
        <v>122902</v>
      </c>
      <c r="E39734" t="s">
        <v>2</v>
      </c>
      <c r="F39734" s="2">
        <v>44419.624783171523</v>
      </c>
      <c r="G39734" s="60">
        <v>0.6247800925925926</v>
      </c>
    </row>
    <row r="39735" spans="1:7" x14ac:dyDescent="0.25">
      <c r="A39735">
        <v>390130</v>
      </c>
      <c r="B39735" s="2">
        <v>44424.644605177993</v>
      </c>
      <c r="C39735">
        <v>97355</v>
      </c>
      <c r="D39735">
        <v>43697</v>
      </c>
      <c r="E39735" t="s">
        <v>2</v>
      </c>
      <c r="F39735" s="2">
        <v>44424.686271844657</v>
      </c>
      <c r="G39735" s="60">
        <v>0.68627314814814822</v>
      </c>
    </row>
    <row r="39736" spans="1:7" x14ac:dyDescent="0.25">
      <c r="A39736">
        <v>419020</v>
      </c>
      <c r="B39736" s="2">
        <v>44434.52486407767</v>
      </c>
      <c r="C39736">
        <v>97355</v>
      </c>
      <c r="D39736">
        <v>81554</v>
      </c>
      <c r="E39736" t="s">
        <v>2</v>
      </c>
      <c r="F39736" s="2">
        <v>44434.566530744334</v>
      </c>
      <c r="G39736" s="60">
        <v>0.56652777777777774</v>
      </c>
    </row>
    <row r="39737" spans="1:7" x14ac:dyDescent="0.25">
      <c r="A39737">
        <v>420049</v>
      </c>
      <c r="B39737" s="2">
        <v>44434.78214563107</v>
      </c>
      <c r="C39737">
        <v>97355</v>
      </c>
      <c r="D39737">
        <v>467908</v>
      </c>
      <c r="E39737" t="s">
        <v>2</v>
      </c>
      <c r="F39737" s="2">
        <v>44434.823812297735</v>
      </c>
      <c r="G39737" s="60">
        <v>0.8238078703703704</v>
      </c>
    </row>
    <row r="39738" spans="1:7" x14ac:dyDescent="0.25">
      <c r="A39738">
        <v>296146</v>
      </c>
      <c r="B39738" s="2">
        <v>44397.261333333336</v>
      </c>
      <c r="C39738">
        <v>97383</v>
      </c>
      <c r="D39738">
        <v>158978</v>
      </c>
      <c r="E39738" t="s">
        <v>6</v>
      </c>
      <c r="F39738" s="2">
        <v>44397.428</v>
      </c>
      <c r="G39738" s="60">
        <v>0.42799768518518522</v>
      </c>
    </row>
    <row r="39739" spans="1:7" x14ac:dyDescent="0.25">
      <c r="A39739">
        <v>16292</v>
      </c>
      <c r="B39739" s="2">
        <v>44305.713375404535</v>
      </c>
      <c r="C39739">
        <v>97472</v>
      </c>
      <c r="D39739">
        <v>396686</v>
      </c>
      <c r="E39739" t="s">
        <v>12</v>
      </c>
      <c r="F39739" s="2">
        <v>44306.0050420712</v>
      </c>
      <c r="G39739" s="60">
        <v>5.0462962962962961E-3</v>
      </c>
    </row>
    <row r="39740" spans="1:7" x14ac:dyDescent="0.25">
      <c r="A39740">
        <v>17900</v>
      </c>
      <c r="B39740" s="2">
        <v>44307.452857605182</v>
      </c>
      <c r="C39740">
        <v>97472</v>
      </c>
      <c r="D39740">
        <v>405774</v>
      </c>
      <c r="E39740" t="s">
        <v>12</v>
      </c>
      <c r="F39740" s="2">
        <v>44307.744524271846</v>
      </c>
      <c r="G39740" s="60">
        <v>0.74452546296296296</v>
      </c>
    </row>
    <row r="39741" spans="1:7" x14ac:dyDescent="0.25">
      <c r="A39741">
        <v>200354</v>
      </c>
      <c r="B39741" s="2">
        <v>44369.058440129447</v>
      </c>
      <c r="C39741">
        <v>97486</v>
      </c>
      <c r="D39741">
        <v>238334</v>
      </c>
      <c r="E39741" t="s">
        <v>7</v>
      </c>
      <c r="F39741" s="2">
        <v>44369.058440129447</v>
      </c>
      <c r="G39741" s="60">
        <v>5.8437499999999996E-2</v>
      </c>
    </row>
    <row r="39742" spans="1:7" x14ac:dyDescent="0.25">
      <c r="A39742">
        <v>65990</v>
      </c>
      <c r="B39742" s="2">
        <v>44328.76070550162</v>
      </c>
      <c r="C39742">
        <v>97516</v>
      </c>
      <c r="D39742">
        <v>308796</v>
      </c>
      <c r="E39742" t="s">
        <v>7</v>
      </c>
      <c r="F39742" s="2">
        <v>44328.76070550162</v>
      </c>
      <c r="G39742" s="60">
        <v>0.76070601851851849</v>
      </c>
    </row>
    <row r="39743" spans="1:7" x14ac:dyDescent="0.25">
      <c r="A39743">
        <v>66695</v>
      </c>
      <c r="B39743" s="2">
        <v>44328.920899676377</v>
      </c>
      <c r="C39743">
        <v>97516</v>
      </c>
      <c r="D39743">
        <v>104958</v>
      </c>
      <c r="E39743" t="s">
        <v>7</v>
      </c>
      <c r="F39743" s="2">
        <v>44328.920899676377</v>
      </c>
      <c r="G39743" s="60">
        <v>0.92090277777777774</v>
      </c>
    </row>
    <row r="39744" spans="1:7" x14ac:dyDescent="0.25">
      <c r="A39744">
        <v>85045</v>
      </c>
      <c r="B39744" s="2">
        <v>44335.731579288025</v>
      </c>
      <c r="C39744">
        <v>97516</v>
      </c>
      <c r="D39744">
        <v>92843</v>
      </c>
      <c r="E39744" t="s">
        <v>7</v>
      </c>
      <c r="F39744" s="2">
        <v>44335.731579288025</v>
      </c>
      <c r="G39744" s="60">
        <v>0.73157407407407404</v>
      </c>
    </row>
    <row r="39745" spans="1:7" x14ac:dyDescent="0.25">
      <c r="A39745">
        <v>94134</v>
      </c>
      <c r="B39745" s="2">
        <v>44338.595000000001</v>
      </c>
      <c r="C39745">
        <v>97516</v>
      </c>
      <c r="D39745">
        <v>357547</v>
      </c>
      <c r="E39745" t="s">
        <v>7</v>
      </c>
      <c r="F39745" s="2">
        <v>44338.595000000001</v>
      </c>
      <c r="G39745" s="60">
        <v>0.59499999999999997</v>
      </c>
    </row>
    <row r="39746" spans="1:7" x14ac:dyDescent="0.25">
      <c r="A39746">
        <v>129432</v>
      </c>
      <c r="B39746" s="2">
        <v>44348.684653721684</v>
      </c>
      <c r="C39746">
        <v>97516</v>
      </c>
      <c r="D39746">
        <v>230507</v>
      </c>
      <c r="E39746" t="s">
        <v>7</v>
      </c>
      <c r="F39746" s="2">
        <v>44348.684653721684</v>
      </c>
      <c r="G39746" s="60">
        <v>0.68465277777777767</v>
      </c>
    </row>
    <row r="39747" spans="1:7" x14ac:dyDescent="0.25">
      <c r="A39747">
        <v>146905</v>
      </c>
      <c r="B39747" s="2">
        <v>44353.811700796534</v>
      </c>
      <c r="C39747">
        <v>97516</v>
      </c>
      <c r="D39747">
        <v>116382</v>
      </c>
      <c r="E39747" t="s">
        <v>7</v>
      </c>
      <c r="F39747" s="2">
        <v>44353.811700796534</v>
      </c>
      <c r="G39747" s="60">
        <v>0.81170138888888888</v>
      </c>
    </row>
    <row r="39748" spans="1:7" x14ac:dyDescent="0.25">
      <c r="A39748">
        <v>161428</v>
      </c>
      <c r="B39748" s="2">
        <v>44358.726724919092</v>
      </c>
      <c r="C39748">
        <v>97516</v>
      </c>
      <c r="D39748">
        <v>119655</v>
      </c>
      <c r="E39748" t="s">
        <v>7</v>
      </c>
      <c r="F39748" s="2">
        <v>44358.726724919092</v>
      </c>
      <c r="G39748" s="60">
        <v>0.72672453703703699</v>
      </c>
    </row>
    <row r="39749" spans="1:7" x14ac:dyDescent="0.25">
      <c r="A39749">
        <v>174357</v>
      </c>
      <c r="B39749" s="2">
        <v>44361.73</v>
      </c>
      <c r="C39749">
        <v>97516</v>
      </c>
      <c r="D39749">
        <v>227775</v>
      </c>
      <c r="E39749" t="s">
        <v>7</v>
      </c>
      <c r="F39749" s="2">
        <v>44361.73</v>
      </c>
      <c r="G39749" s="60">
        <v>0.73</v>
      </c>
    </row>
    <row r="39750" spans="1:7" x14ac:dyDescent="0.25">
      <c r="A39750">
        <v>219215</v>
      </c>
      <c r="B39750" s="2">
        <v>44374.337</v>
      </c>
      <c r="C39750">
        <v>97516</v>
      </c>
      <c r="D39750">
        <v>347393</v>
      </c>
      <c r="E39750" t="s">
        <v>7</v>
      </c>
      <c r="F39750" s="2">
        <v>44374.337</v>
      </c>
      <c r="G39750" s="60">
        <v>0.33700231481481485</v>
      </c>
    </row>
    <row r="39751" spans="1:7" x14ac:dyDescent="0.25">
      <c r="A39751">
        <v>307680</v>
      </c>
      <c r="B39751" s="2">
        <v>44400.851320388349</v>
      </c>
      <c r="C39751">
        <v>97516</v>
      </c>
      <c r="D39751">
        <v>250679</v>
      </c>
      <c r="E39751" t="s">
        <v>7</v>
      </c>
      <c r="F39751" s="2">
        <v>44400.851320388349</v>
      </c>
      <c r="G39751" s="60">
        <v>0.85131944444444441</v>
      </c>
    </row>
    <row r="39752" spans="1:7" x14ac:dyDescent="0.25">
      <c r="A39752">
        <v>376387</v>
      </c>
      <c r="B39752" s="2">
        <v>44420.802776699027</v>
      </c>
      <c r="C39752">
        <v>97516</v>
      </c>
      <c r="D39752">
        <v>347008</v>
      </c>
      <c r="E39752" t="s">
        <v>7</v>
      </c>
      <c r="F39752" s="2">
        <v>44420.802776699027</v>
      </c>
      <c r="G39752" s="60">
        <v>0.8027777777777777</v>
      </c>
    </row>
    <row r="39753" spans="1:7" x14ac:dyDescent="0.25">
      <c r="A39753">
        <v>392198</v>
      </c>
      <c r="B39753" s="2">
        <v>44425.579475728155</v>
      </c>
      <c r="C39753">
        <v>97516</v>
      </c>
      <c r="D39753">
        <v>153893</v>
      </c>
      <c r="E39753" t="s">
        <v>7</v>
      </c>
      <c r="F39753" s="2">
        <v>44425.579475728155</v>
      </c>
      <c r="G39753" s="60">
        <v>0.57947916666666666</v>
      </c>
    </row>
    <row r="39754" spans="1:7" x14ac:dyDescent="0.25">
      <c r="A39754">
        <v>423878</v>
      </c>
      <c r="B39754" s="2">
        <v>44437.831141087066</v>
      </c>
      <c r="C39754">
        <v>97516</v>
      </c>
      <c r="D39754">
        <v>296608</v>
      </c>
      <c r="E39754" t="s">
        <v>7</v>
      </c>
      <c r="F39754" s="2">
        <v>44437.831141087066</v>
      </c>
      <c r="G39754" s="60">
        <v>0.83114583333333336</v>
      </c>
    </row>
    <row r="39755" spans="1:7" x14ac:dyDescent="0.25">
      <c r="A39755">
        <v>101482</v>
      </c>
      <c r="B39755" s="2">
        <v>44340.644605177993</v>
      </c>
      <c r="C39755">
        <v>97524</v>
      </c>
      <c r="D39755">
        <v>429494</v>
      </c>
      <c r="E39755" t="s">
        <v>2</v>
      </c>
      <c r="F39755" s="2">
        <v>44340.686271844657</v>
      </c>
      <c r="G39755" s="60">
        <v>0.68627314814814822</v>
      </c>
    </row>
    <row r="39756" spans="1:7" x14ac:dyDescent="0.25">
      <c r="A39756">
        <v>172346</v>
      </c>
      <c r="B39756" s="2">
        <v>44360.854961165052</v>
      </c>
      <c r="C39756">
        <v>97524</v>
      </c>
      <c r="D39756">
        <v>405278</v>
      </c>
      <c r="E39756" t="s">
        <v>2</v>
      </c>
      <c r="F39756" s="2">
        <v>44360.896627831717</v>
      </c>
      <c r="G39756" s="60">
        <v>0.8966319444444445</v>
      </c>
    </row>
    <row r="39757" spans="1:7" x14ac:dyDescent="0.25">
      <c r="A39757">
        <v>176426</v>
      </c>
      <c r="B39757" s="2">
        <v>44362.649459546927</v>
      </c>
      <c r="C39757">
        <v>97524</v>
      </c>
      <c r="D39757">
        <v>258219</v>
      </c>
      <c r="E39757" t="s">
        <v>2</v>
      </c>
      <c r="F39757" s="2">
        <v>44362.691126213591</v>
      </c>
      <c r="G39757" s="60">
        <v>0.69112268518518516</v>
      </c>
    </row>
    <row r="39758" spans="1:7" x14ac:dyDescent="0.25">
      <c r="A39758">
        <v>178973</v>
      </c>
      <c r="B39758" s="2">
        <v>44363.633278317153</v>
      </c>
      <c r="C39758">
        <v>97524</v>
      </c>
      <c r="D39758">
        <v>248817</v>
      </c>
      <c r="E39758" t="s">
        <v>2</v>
      </c>
      <c r="F39758" s="2">
        <v>44363.674944983817</v>
      </c>
      <c r="G39758" s="60">
        <v>0.67494212962962974</v>
      </c>
    </row>
    <row r="39759" spans="1:7" x14ac:dyDescent="0.25">
      <c r="A39759">
        <v>210886</v>
      </c>
      <c r="B39759" s="2">
        <v>44372.613051779932</v>
      </c>
      <c r="C39759">
        <v>97526</v>
      </c>
      <c r="D39759">
        <v>123413</v>
      </c>
      <c r="E39759" t="s">
        <v>3</v>
      </c>
      <c r="F39759" s="2">
        <v>44372.738051779932</v>
      </c>
      <c r="G39759" s="60">
        <v>0.73805555555555558</v>
      </c>
    </row>
    <row r="39760" spans="1:7" x14ac:dyDescent="0.25">
      <c r="A39760">
        <v>247834</v>
      </c>
      <c r="B39760" s="2">
        <v>44382.592016181232</v>
      </c>
      <c r="C39760">
        <v>97526</v>
      </c>
      <c r="D39760">
        <v>250679</v>
      </c>
      <c r="E39760" t="s">
        <v>3</v>
      </c>
      <c r="F39760" s="2">
        <v>44382.717016181232</v>
      </c>
      <c r="G39760" s="60">
        <v>0.71701388888888884</v>
      </c>
    </row>
    <row r="39761" spans="1:7" x14ac:dyDescent="0.25">
      <c r="A39761">
        <v>274667</v>
      </c>
      <c r="B39761" s="2">
        <v>44390.755446601943</v>
      </c>
      <c r="C39761">
        <v>97526</v>
      </c>
      <c r="D39761">
        <v>244574</v>
      </c>
      <c r="E39761" t="s">
        <v>3</v>
      </c>
      <c r="F39761" s="2">
        <v>44390.880446601943</v>
      </c>
      <c r="G39761" s="60">
        <v>0.88045138888888885</v>
      </c>
    </row>
    <row r="39762" spans="1:7" x14ac:dyDescent="0.25">
      <c r="A39762">
        <v>297026</v>
      </c>
      <c r="B39762" s="2">
        <v>44397.629233009706</v>
      </c>
      <c r="C39762">
        <v>97526</v>
      </c>
      <c r="D39762">
        <v>42705</v>
      </c>
      <c r="E39762" t="s">
        <v>3</v>
      </c>
      <c r="F39762" s="2">
        <v>44397.754233009706</v>
      </c>
      <c r="G39762" s="60">
        <v>0.75423611111111111</v>
      </c>
    </row>
    <row r="39763" spans="1:7" x14ac:dyDescent="0.25">
      <c r="A39763">
        <v>308206</v>
      </c>
      <c r="B39763" s="2">
        <v>44400.936999999998</v>
      </c>
      <c r="C39763">
        <v>97526</v>
      </c>
      <c r="D39763">
        <v>247075</v>
      </c>
      <c r="E39763" t="s">
        <v>3</v>
      </c>
      <c r="F39763" s="2">
        <v>44401.061999999998</v>
      </c>
      <c r="G39763" s="60">
        <v>6.2002314814814809E-2</v>
      </c>
    </row>
    <row r="39764" spans="1:7" x14ac:dyDescent="0.25">
      <c r="A39764">
        <v>333082</v>
      </c>
      <c r="B39764" s="2">
        <v>44408.029663991212</v>
      </c>
      <c r="C39764">
        <v>97526</v>
      </c>
      <c r="D39764">
        <v>88863</v>
      </c>
      <c r="E39764" t="s">
        <v>3</v>
      </c>
      <c r="F39764" s="2">
        <v>44408.154663991212</v>
      </c>
      <c r="G39764" s="60">
        <v>0.15466435185185187</v>
      </c>
    </row>
    <row r="39765" spans="1:7" x14ac:dyDescent="0.25">
      <c r="A39765">
        <v>349128</v>
      </c>
      <c r="B39765" s="2">
        <v>44412.711757281555</v>
      </c>
      <c r="C39765">
        <v>97526</v>
      </c>
      <c r="D39765">
        <v>411922</v>
      </c>
      <c r="E39765" t="s">
        <v>3</v>
      </c>
      <c r="F39765" s="2">
        <v>44412.836757281555</v>
      </c>
      <c r="G39765" s="60">
        <v>0.8367592592592592</v>
      </c>
    </row>
    <row r="39766" spans="1:7" x14ac:dyDescent="0.25">
      <c r="A39766">
        <v>366203</v>
      </c>
      <c r="B39766" s="2">
        <v>44416.900753807182</v>
      </c>
      <c r="C39766">
        <v>97526</v>
      </c>
      <c r="D39766">
        <v>470762</v>
      </c>
      <c r="E39766" t="s">
        <v>3</v>
      </c>
      <c r="F39766" s="2">
        <v>44417.025753807182</v>
      </c>
      <c r="G39766" s="60">
        <v>2.5752314814814815E-2</v>
      </c>
    </row>
    <row r="39767" spans="1:7" x14ac:dyDescent="0.25">
      <c r="A39767">
        <v>381343</v>
      </c>
      <c r="B39767" s="2">
        <v>44422.157963805046</v>
      </c>
      <c r="C39767">
        <v>97526</v>
      </c>
      <c r="D39767">
        <v>165432</v>
      </c>
      <c r="E39767" t="s">
        <v>3</v>
      </c>
      <c r="F39767" s="2">
        <v>44422.282963805046</v>
      </c>
      <c r="G39767" s="60">
        <v>0.28296296296296297</v>
      </c>
    </row>
    <row r="39768" spans="1:7" x14ac:dyDescent="0.25">
      <c r="A39768">
        <v>33700</v>
      </c>
      <c r="B39768" s="2">
        <v>44315.6656407767</v>
      </c>
      <c r="C39768">
        <v>97536</v>
      </c>
      <c r="D39768">
        <v>343491</v>
      </c>
      <c r="E39768" t="s">
        <v>2</v>
      </c>
      <c r="F39768" s="2">
        <v>44315.707307443365</v>
      </c>
      <c r="G39768" s="60">
        <v>0.70730324074074069</v>
      </c>
    </row>
    <row r="39769" spans="1:7" x14ac:dyDescent="0.25">
      <c r="A39769">
        <v>46678</v>
      </c>
      <c r="B39769" s="2">
        <v>44320.664022653727</v>
      </c>
      <c r="C39769">
        <v>97536</v>
      </c>
      <c r="D39769">
        <v>411922</v>
      </c>
      <c r="E39769" t="s">
        <v>2</v>
      </c>
      <c r="F39769" s="2">
        <v>44320.705689320392</v>
      </c>
      <c r="G39769" s="60">
        <v>0.70569444444444451</v>
      </c>
    </row>
    <row r="39770" spans="1:7" x14ac:dyDescent="0.25">
      <c r="A39770">
        <v>77102</v>
      </c>
      <c r="B39770" s="2">
        <v>44332.532954692557</v>
      </c>
      <c r="C39770">
        <v>97536</v>
      </c>
      <c r="D39770">
        <v>397390</v>
      </c>
      <c r="E39770" t="s">
        <v>2</v>
      </c>
      <c r="F39770" s="2">
        <v>44332.574621359221</v>
      </c>
      <c r="G39770" s="60">
        <v>0.57461805555555556</v>
      </c>
    </row>
    <row r="39771" spans="1:7" x14ac:dyDescent="0.25">
      <c r="A39771">
        <v>112600</v>
      </c>
      <c r="B39771" s="2">
        <v>44344.638132686086</v>
      </c>
      <c r="C39771">
        <v>97536</v>
      </c>
      <c r="D39771">
        <v>158978</v>
      </c>
      <c r="E39771" t="s">
        <v>2</v>
      </c>
      <c r="F39771" s="2">
        <v>44344.679799352751</v>
      </c>
      <c r="G39771" s="60">
        <v>0.67980324074074072</v>
      </c>
    </row>
    <row r="39772" spans="1:7" x14ac:dyDescent="0.25">
      <c r="A39772">
        <v>113717</v>
      </c>
      <c r="B39772" s="2">
        <v>44344.75949190939</v>
      </c>
      <c r="C39772">
        <v>97536</v>
      </c>
      <c r="D39772">
        <v>255103</v>
      </c>
      <c r="E39772" t="s">
        <v>2</v>
      </c>
      <c r="F39772" s="2">
        <v>44344.801158576054</v>
      </c>
      <c r="G39772" s="60">
        <v>0.80115740740740737</v>
      </c>
    </row>
    <row r="39773" spans="1:7" x14ac:dyDescent="0.25">
      <c r="A39773">
        <v>124991</v>
      </c>
      <c r="B39773" s="2">
        <v>44346.911557359541</v>
      </c>
      <c r="C39773">
        <v>97536</v>
      </c>
      <c r="D39773">
        <v>194335</v>
      </c>
      <c r="E39773" t="s">
        <v>2</v>
      </c>
      <c r="F39773" s="2">
        <v>44346.953224026205</v>
      </c>
      <c r="G39773" s="60">
        <v>0.95322916666666668</v>
      </c>
    </row>
    <row r="39774" spans="1:7" x14ac:dyDescent="0.25">
      <c r="A39774">
        <v>132769</v>
      </c>
      <c r="B39774" s="2">
        <v>44349.918067961167</v>
      </c>
      <c r="C39774">
        <v>97536</v>
      </c>
      <c r="D39774">
        <v>250679</v>
      </c>
      <c r="E39774" t="s">
        <v>2</v>
      </c>
      <c r="F39774" s="2">
        <v>44349.959734627831</v>
      </c>
      <c r="G39774" s="60">
        <v>0.95973379629629629</v>
      </c>
    </row>
    <row r="39775" spans="1:7" x14ac:dyDescent="0.25">
      <c r="A39775">
        <v>142448</v>
      </c>
      <c r="B39775" s="2">
        <v>44352.745200964382</v>
      </c>
      <c r="C39775">
        <v>97536</v>
      </c>
      <c r="D39775">
        <v>295484</v>
      </c>
      <c r="E39775" t="s">
        <v>2</v>
      </c>
      <c r="F39775" s="2">
        <v>44352.786867631046</v>
      </c>
      <c r="G39775" s="60">
        <v>0.78686342592592595</v>
      </c>
    </row>
    <row r="39776" spans="1:7" x14ac:dyDescent="0.25">
      <c r="A39776">
        <v>179140</v>
      </c>
      <c r="B39776" s="2">
        <v>44363.668877022654</v>
      </c>
      <c r="C39776">
        <v>97536</v>
      </c>
      <c r="D39776">
        <v>331056</v>
      </c>
      <c r="E39776" t="s">
        <v>2</v>
      </c>
      <c r="F39776" s="2">
        <v>44363.710543689318</v>
      </c>
      <c r="G39776" s="60">
        <v>0.71054398148148146</v>
      </c>
    </row>
    <row r="39777" spans="1:7" x14ac:dyDescent="0.25">
      <c r="A39777">
        <v>222055</v>
      </c>
      <c r="B39777" s="2">
        <v>44374.859815533986</v>
      </c>
      <c r="C39777">
        <v>97536</v>
      </c>
      <c r="D39777">
        <v>347008</v>
      </c>
      <c r="E39777" t="s">
        <v>2</v>
      </c>
      <c r="F39777" s="2">
        <v>44374.90148220065</v>
      </c>
      <c r="G39777" s="60">
        <v>0.90148148148148144</v>
      </c>
    </row>
    <row r="39778" spans="1:7" x14ac:dyDescent="0.25">
      <c r="A39778">
        <v>252336</v>
      </c>
      <c r="B39778" s="2">
        <v>44384.227333333336</v>
      </c>
      <c r="C39778">
        <v>97536</v>
      </c>
      <c r="D39778">
        <v>351192</v>
      </c>
      <c r="E39778" t="s">
        <v>2</v>
      </c>
      <c r="F39778" s="2">
        <v>44384.269</v>
      </c>
      <c r="G39778" s="60">
        <v>0.26900462962962962</v>
      </c>
    </row>
    <row r="39779" spans="1:7" x14ac:dyDescent="0.25">
      <c r="A39779">
        <v>335440</v>
      </c>
      <c r="B39779" s="2">
        <v>44408.670949430831</v>
      </c>
      <c r="C39779">
        <v>97536</v>
      </c>
      <c r="D39779">
        <v>258219</v>
      </c>
      <c r="E39779" t="s">
        <v>2</v>
      </c>
      <c r="F39779" s="2">
        <v>44408.712616097495</v>
      </c>
      <c r="G39779" s="60">
        <v>0.71261574074074074</v>
      </c>
    </row>
    <row r="39780" spans="1:7" x14ac:dyDescent="0.25">
      <c r="A39780">
        <v>348741</v>
      </c>
      <c r="B39780" s="2">
        <v>44412.634896440133</v>
      </c>
      <c r="C39780">
        <v>97536</v>
      </c>
      <c r="D39780">
        <v>276687</v>
      </c>
      <c r="E39780" t="s">
        <v>2</v>
      </c>
      <c r="F39780" s="2">
        <v>44412.676563106797</v>
      </c>
      <c r="G39780" s="60">
        <v>0.67656250000000007</v>
      </c>
    </row>
    <row r="39781" spans="1:7" x14ac:dyDescent="0.25">
      <c r="A39781">
        <v>351729</v>
      </c>
      <c r="B39781" s="2">
        <v>44413.662404530747</v>
      </c>
      <c r="C39781">
        <v>97536</v>
      </c>
      <c r="D39781">
        <v>184941</v>
      </c>
      <c r="E39781" t="s">
        <v>2</v>
      </c>
      <c r="F39781" s="2">
        <v>44413.704071197411</v>
      </c>
      <c r="G39781" s="60">
        <v>0.70407407407407396</v>
      </c>
    </row>
    <row r="39782" spans="1:7" x14ac:dyDescent="0.25">
      <c r="A39782">
        <v>394000</v>
      </c>
      <c r="B39782" s="2">
        <v>44426.164333333334</v>
      </c>
      <c r="C39782">
        <v>97536</v>
      </c>
      <c r="D39782">
        <v>313721</v>
      </c>
      <c r="E39782" t="s">
        <v>2</v>
      </c>
      <c r="F39782" s="2">
        <v>44426.205999999998</v>
      </c>
      <c r="G39782" s="60">
        <v>0.20599537037037038</v>
      </c>
    </row>
    <row r="39783" spans="1:7" x14ac:dyDescent="0.25">
      <c r="A39783">
        <v>101631</v>
      </c>
      <c r="B39783" s="2">
        <v>44340.67</v>
      </c>
      <c r="C39783">
        <v>97560</v>
      </c>
      <c r="D39783">
        <v>369167</v>
      </c>
      <c r="E39783" t="s">
        <v>7</v>
      </c>
      <c r="F39783" s="2">
        <v>44340.67</v>
      </c>
      <c r="G39783" s="60">
        <v>0.66999999999999993</v>
      </c>
    </row>
    <row r="39784" spans="1:7" x14ac:dyDescent="0.25">
      <c r="A39784">
        <v>124006</v>
      </c>
      <c r="B39784" s="2">
        <v>44346.776886731393</v>
      </c>
      <c r="C39784">
        <v>97560</v>
      </c>
      <c r="D39784">
        <v>158978</v>
      </c>
      <c r="E39784" t="s">
        <v>7</v>
      </c>
      <c r="F39784" s="2">
        <v>44346.776886731393</v>
      </c>
      <c r="G39784" s="60">
        <v>0.77688657407407413</v>
      </c>
    </row>
    <row r="39785" spans="1:7" x14ac:dyDescent="0.25">
      <c r="A39785">
        <v>127033</v>
      </c>
      <c r="B39785" s="2">
        <v>44347.705689320392</v>
      </c>
      <c r="C39785">
        <v>97560</v>
      </c>
      <c r="D39785">
        <v>188971</v>
      </c>
      <c r="E39785" t="s">
        <v>7</v>
      </c>
      <c r="F39785" s="2">
        <v>44347.705689320392</v>
      </c>
      <c r="G39785" s="60">
        <v>0.70569444444444451</v>
      </c>
    </row>
    <row r="39786" spans="1:7" x14ac:dyDescent="0.25">
      <c r="A39786">
        <v>161827</v>
      </c>
      <c r="B39786" s="2">
        <v>44358.775268608413</v>
      </c>
      <c r="C39786">
        <v>97560</v>
      </c>
      <c r="D39786">
        <v>397</v>
      </c>
      <c r="E39786" t="s">
        <v>7</v>
      </c>
      <c r="F39786" s="2">
        <v>44358.775268608413</v>
      </c>
      <c r="G39786" s="60">
        <v>0.7752662037037038</v>
      </c>
    </row>
    <row r="39787" spans="1:7" x14ac:dyDescent="0.25">
      <c r="A39787">
        <v>193389</v>
      </c>
      <c r="B39787" s="2">
        <v>44367.198187200534</v>
      </c>
      <c r="C39787">
        <v>97560</v>
      </c>
      <c r="D39787">
        <v>16861</v>
      </c>
      <c r="E39787" t="s">
        <v>7</v>
      </c>
      <c r="F39787" s="2">
        <v>44367.198187200534</v>
      </c>
      <c r="G39787" s="60">
        <v>0.19818287037037038</v>
      </c>
    </row>
    <row r="39788" spans="1:7" x14ac:dyDescent="0.25">
      <c r="A39788">
        <v>219126</v>
      </c>
      <c r="B39788" s="2">
        <v>44374.301095614494</v>
      </c>
      <c r="C39788">
        <v>97610</v>
      </c>
      <c r="D39788">
        <v>351192</v>
      </c>
      <c r="E39788" t="s">
        <v>7</v>
      </c>
      <c r="F39788" s="2">
        <v>44374.301095614494</v>
      </c>
      <c r="G39788" s="60">
        <v>0.30109953703703701</v>
      </c>
    </row>
    <row r="39789" spans="1:7" x14ac:dyDescent="0.25">
      <c r="A39789">
        <v>222432</v>
      </c>
      <c r="B39789" s="2">
        <v>44374.920896023439</v>
      </c>
      <c r="C39789">
        <v>97610</v>
      </c>
      <c r="D39789">
        <v>250679</v>
      </c>
      <c r="E39789" t="s">
        <v>7</v>
      </c>
      <c r="F39789" s="2">
        <v>44374.920896023439</v>
      </c>
      <c r="G39789" s="60">
        <v>0.9208912037037037</v>
      </c>
    </row>
    <row r="39790" spans="1:7" x14ac:dyDescent="0.25">
      <c r="A39790">
        <v>292641</v>
      </c>
      <c r="B39790" s="2">
        <v>44395.833674123358</v>
      </c>
      <c r="C39790">
        <v>97610</v>
      </c>
      <c r="D39790">
        <v>344487</v>
      </c>
      <c r="E39790" t="s">
        <v>7</v>
      </c>
      <c r="F39790" s="2">
        <v>44395.833674123358</v>
      </c>
      <c r="G39790" s="60">
        <v>0.83366898148148139</v>
      </c>
    </row>
    <row r="39791" spans="1:7" x14ac:dyDescent="0.25">
      <c r="A39791">
        <v>298425</v>
      </c>
      <c r="B39791" s="2">
        <v>44397.839993527508</v>
      </c>
      <c r="C39791">
        <v>97610</v>
      </c>
      <c r="D39791">
        <v>470762</v>
      </c>
      <c r="E39791" t="s">
        <v>7</v>
      </c>
      <c r="F39791" s="2">
        <v>44397.839993527508</v>
      </c>
      <c r="G39791" s="60">
        <v>0.83998842592592593</v>
      </c>
    </row>
    <row r="39792" spans="1:7" x14ac:dyDescent="0.25">
      <c r="A39792">
        <v>313593</v>
      </c>
      <c r="B39792" s="2">
        <v>44402.202978606525</v>
      </c>
      <c r="C39792">
        <v>97610</v>
      </c>
      <c r="D39792">
        <v>327968</v>
      </c>
      <c r="E39792" t="s">
        <v>7</v>
      </c>
      <c r="F39792" s="2">
        <v>44402.202978606525</v>
      </c>
      <c r="G39792" s="60">
        <v>0.20297453703703705</v>
      </c>
    </row>
    <row r="39793" spans="1:7" x14ac:dyDescent="0.25">
      <c r="A39793">
        <v>325660</v>
      </c>
      <c r="B39793" s="2">
        <v>44405.841611650489</v>
      </c>
      <c r="C39793">
        <v>97610</v>
      </c>
      <c r="D39793">
        <v>411922</v>
      </c>
      <c r="E39793" t="s">
        <v>7</v>
      </c>
      <c r="F39793" s="2">
        <v>44405.841611650489</v>
      </c>
      <c r="G39793" s="60">
        <v>0.84160879629629637</v>
      </c>
    </row>
    <row r="39794" spans="1:7" x14ac:dyDescent="0.25">
      <c r="A39794">
        <v>337748</v>
      </c>
      <c r="B39794" s="2">
        <v>44408.951644012945</v>
      </c>
      <c r="C39794">
        <v>97610</v>
      </c>
      <c r="D39794">
        <v>241927</v>
      </c>
      <c r="E39794" t="s">
        <v>7</v>
      </c>
      <c r="F39794" s="2">
        <v>44408.951644012945</v>
      </c>
      <c r="G39794" s="60">
        <v>0.95164351851851858</v>
      </c>
    </row>
    <row r="39795" spans="1:7" x14ac:dyDescent="0.25">
      <c r="A39795">
        <v>381675</v>
      </c>
      <c r="B39795" s="2">
        <v>44422.313150425733</v>
      </c>
      <c r="C39795">
        <v>97610</v>
      </c>
      <c r="D39795">
        <v>134382</v>
      </c>
      <c r="E39795" t="s">
        <v>7</v>
      </c>
      <c r="F39795" s="2">
        <v>44422.313150425733</v>
      </c>
      <c r="G39795" s="60">
        <v>0.31314814814814812</v>
      </c>
    </row>
    <row r="39796" spans="1:7" x14ac:dyDescent="0.25">
      <c r="A39796">
        <v>9649</v>
      </c>
      <c r="B39796" s="2">
        <v>44300.5406407767</v>
      </c>
      <c r="C39796">
        <v>97626</v>
      </c>
      <c r="D39796">
        <v>347008</v>
      </c>
      <c r="E39796" t="s">
        <v>7</v>
      </c>
      <c r="F39796" s="2">
        <v>44300.5406407767</v>
      </c>
      <c r="G39796" s="60">
        <v>0.54063657407407406</v>
      </c>
    </row>
    <row r="39797" spans="1:7" x14ac:dyDescent="0.25">
      <c r="A39797">
        <v>13887</v>
      </c>
      <c r="B39797" s="2">
        <v>44303.917663430424</v>
      </c>
      <c r="C39797">
        <v>97626</v>
      </c>
      <c r="D39797">
        <v>274147</v>
      </c>
      <c r="E39797" t="s">
        <v>7</v>
      </c>
      <c r="F39797" s="2">
        <v>44303.917663430424</v>
      </c>
      <c r="G39797" s="60">
        <v>0.91766203703703697</v>
      </c>
    </row>
    <row r="39798" spans="1:7" x14ac:dyDescent="0.25">
      <c r="A39798">
        <v>259393</v>
      </c>
      <c r="B39798" s="2">
        <v>44386.780122977347</v>
      </c>
      <c r="C39798">
        <v>97636</v>
      </c>
      <c r="D39798">
        <v>330333</v>
      </c>
      <c r="E39798" t="s">
        <v>6</v>
      </c>
      <c r="F39798" s="2">
        <v>44386.946789644011</v>
      </c>
      <c r="G39798" s="60">
        <v>0.94679398148148142</v>
      </c>
    </row>
    <row r="39799" spans="1:7" x14ac:dyDescent="0.25">
      <c r="A39799">
        <v>312426</v>
      </c>
      <c r="B39799" s="2">
        <v>44401.87882847897</v>
      </c>
      <c r="C39799">
        <v>97636</v>
      </c>
      <c r="D39799">
        <v>12149</v>
      </c>
      <c r="E39799" t="s">
        <v>6</v>
      </c>
      <c r="F39799" s="2">
        <v>44402.045495145634</v>
      </c>
      <c r="G39799" s="60">
        <v>4.5497685185185183E-2</v>
      </c>
    </row>
    <row r="39800" spans="1:7" x14ac:dyDescent="0.25">
      <c r="A39800">
        <v>318317</v>
      </c>
      <c r="B39800" s="2">
        <v>44403.582711974115</v>
      </c>
      <c r="C39800">
        <v>97636</v>
      </c>
      <c r="D39800">
        <v>256102</v>
      </c>
      <c r="E39800" t="s">
        <v>6</v>
      </c>
      <c r="F39800" s="2">
        <v>44403.749378640779</v>
      </c>
      <c r="G39800" s="60">
        <v>0.74937500000000001</v>
      </c>
    </row>
    <row r="39801" spans="1:7" x14ac:dyDescent="0.25">
      <c r="A39801">
        <v>121489</v>
      </c>
      <c r="B39801" s="2">
        <v>44346.248512222664</v>
      </c>
      <c r="C39801">
        <v>97661</v>
      </c>
      <c r="D39801">
        <v>439981</v>
      </c>
      <c r="E39801" t="s">
        <v>2</v>
      </c>
      <c r="F39801" s="2">
        <v>44346.290178889329</v>
      </c>
      <c r="G39801" s="60">
        <v>0.29017361111111112</v>
      </c>
    </row>
    <row r="39802" spans="1:7" x14ac:dyDescent="0.25">
      <c r="A39802">
        <v>130353</v>
      </c>
      <c r="B39802" s="2">
        <v>44348.869524271846</v>
      </c>
      <c r="C39802">
        <v>97661</v>
      </c>
      <c r="D39802">
        <v>153977</v>
      </c>
      <c r="E39802" t="s">
        <v>2</v>
      </c>
      <c r="F39802" s="2">
        <v>44348.91119093851</v>
      </c>
      <c r="G39802" s="60">
        <v>0.91119212962962959</v>
      </c>
    </row>
    <row r="39803" spans="1:7" x14ac:dyDescent="0.25">
      <c r="A39803">
        <v>146656</v>
      </c>
      <c r="B39803" s="2">
        <v>44353.767582524277</v>
      </c>
      <c r="C39803">
        <v>97661</v>
      </c>
      <c r="D39803">
        <v>60239</v>
      </c>
      <c r="E39803" t="s">
        <v>2</v>
      </c>
      <c r="F39803" s="2">
        <v>44353.809249190941</v>
      </c>
      <c r="G39803" s="60">
        <v>0.80924768518518519</v>
      </c>
    </row>
    <row r="39804" spans="1:7" x14ac:dyDescent="0.25">
      <c r="A39804">
        <v>191364</v>
      </c>
      <c r="B39804" s="2">
        <v>44366.762728155343</v>
      </c>
      <c r="C39804">
        <v>97661</v>
      </c>
      <c r="D39804">
        <v>347008</v>
      </c>
      <c r="E39804" t="s">
        <v>2</v>
      </c>
      <c r="F39804" s="2">
        <v>44366.804394822007</v>
      </c>
      <c r="G39804" s="60">
        <v>0.80439814814814825</v>
      </c>
    </row>
    <row r="39805" spans="1:7" x14ac:dyDescent="0.25">
      <c r="A39805">
        <v>103306</v>
      </c>
      <c r="B39805" s="2">
        <v>44341.107666666663</v>
      </c>
      <c r="C39805">
        <v>97691</v>
      </c>
      <c r="D39805">
        <v>7650</v>
      </c>
      <c r="E39805" t="s">
        <v>5</v>
      </c>
      <c r="F39805" s="2">
        <v>44341.190999999999</v>
      </c>
      <c r="G39805" s="60">
        <v>0.19099537037037037</v>
      </c>
    </row>
    <row r="39806" spans="1:7" x14ac:dyDescent="0.25">
      <c r="A39806">
        <v>126806</v>
      </c>
      <c r="B39806" s="2">
        <v>44347.669281553397</v>
      </c>
      <c r="C39806">
        <v>97691</v>
      </c>
      <c r="D39806">
        <v>411922</v>
      </c>
      <c r="E39806" t="s">
        <v>5</v>
      </c>
      <c r="F39806" s="2">
        <v>44347.752614886733</v>
      </c>
      <c r="G39806" s="60">
        <v>0.75261574074074078</v>
      </c>
    </row>
    <row r="39807" spans="1:7" x14ac:dyDescent="0.25">
      <c r="A39807">
        <v>164403</v>
      </c>
      <c r="B39807" s="2">
        <v>44359.389507736443</v>
      </c>
      <c r="C39807">
        <v>97691</v>
      </c>
      <c r="D39807">
        <v>394819</v>
      </c>
      <c r="E39807" t="s">
        <v>5</v>
      </c>
      <c r="F39807" s="2">
        <v>44359.472841069779</v>
      </c>
      <c r="G39807" s="60">
        <v>0.47283564814814816</v>
      </c>
    </row>
    <row r="39808" spans="1:7" x14ac:dyDescent="0.25">
      <c r="A39808">
        <v>194248</v>
      </c>
      <c r="B39808" s="2">
        <v>44367.518997772146</v>
      </c>
      <c r="C39808">
        <v>97691</v>
      </c>
      <c r="D39808">
        <v>153893</v>
      </c>
      <c r="E39808" t="s">
        <v>5</v>
      </c>
      <c r="F39808" s="2">
        <v>44367.602331105481</v>
      </c>
      <c r="G39808" s="60">
        <v>0.6023263888888889</v>
      </c>
    </row>
    <row r="39809" spans="1:7" x14ac:dyDescent="0.25">
      <c r="A39809">
        <v>27284</v>
      </c>
      <c r="B39809" s="2">
        <v>44311.757469255666</v>
      </c>
      <c r="C39809">
        <v>97694</v>
      </c>
      <c r="D39809">
        <v>179296</v>
      </c>
      <c r="E39809" t="s">
        <v>7</v>
      </c>
      <c r="F39809" s="2">
        <v>44311.757469255666</v>
      </c>
      <c r="G39809" s="60">
        <v>0.75746527777777783</v>
      </c>
    </row>
    <row r="39810" spans="1:7" x14ac:dyDescent="0.25">
      <c r="A39810">
        <v>46705</v>
      </c>
      <c r="B39810" s="2">
        <v>44320.668472491911</v>
      </c>
      <c r="C39810">
        <v>97694</v>
      </c>
      <c r="D39810">
        <v>300737</v>
      </c>
      <c r="E39810" t="s">
        <v>7</v>
      </c>
      <c r="F39810" s="2">
        <v>44320.668472491911</v>
      </c>
      <c r="G39810" s="60">
        <v>0.66847222222222225</v>
      </c>
    </row>
    <row r="39811" spans="1:7" x14ac:dyDescent="0.25">
      <c r="A39811">
        <v>64118</v>
      </c>
      <c r="B39811" s="2">
        <v>44327.827048543688</v>
      </c>
      <c r="C39811">
        <v>97694</v>
      </c>
      <c r="D39811">
        <v>411922</v>
      </c>
      <c r="E39811" t="s">
        <v>7</v>
      </c>
      <c r="F39811" s="2">
        <v>44327.827048543688</v>
      </c>
      <c r="G39811" s="60">
        <v>0.82704861111111105</v>
      </c>
    </row>
    <row r="39812" spans="1:7" x14ac:dyDescent="0.25">
      <c r="A39812">
        <v>94837</v>
      </c>
      <c r="B39812" s="2">
        <v>44338.707307443365</v>
      </c>
      <c r="C39812">
        <v>97694</v>
      </c>
      <c r="D39812">
        <v>41578</v>
      </c>
      <c r="E39812" t="s">
        <v>7</v>
      </c>
      <c r="F39812" s="2">
        <v>44338.707307443365</v>
      </c>
      <c r="G39812" s="60">
        <v>0.70730324074074069</v>
      </c>
    </row>
    <row r="39813" spans="1:7" x14ac:dyDescent="0.25">
      <c r="A39813">
        <v>103594</v>
      </c>
      <c r="B39813" s="2">
        <v>44341.422666666665</v>
      </c>
      <c r="C39813">
        <v>97705</v>
      </c>
      <c r="D39813">
        <v>122902</v>
      </c>
      <c r="E39813" t="s">
        <v>8</v>
      </c>
      <c r="F39813" s="2">
        <v>44341.631000000001</v>
      </c>
      <c r="G39813" s="60">
        <v>0.63099537037037035</v>
      </c>
    </row>
    <row r="39814" spans="1:7" x14ac:dyDescent="0.25">
      <c r="A39814">
        <v>106744</v>
      </c>
      <c r="B39814" s="2">
        <v>44342.67373139158</v>
      </c>
      <c r="C39814">
        <v>97705</v>
      </c>
      <c r="D39814">
        <v>153893</v>
      </c>
      <c r="E39814" t="s">
        <v>8</v>
      </c>
      <c r="F39814" s="2">
        <v>44342.882064724916</v>
      </c>
      <c r="G39814" s="60">
        <v>0.88206018518518514</v>
      </c>
    </row>
    <row r="39815" spans="1:7" x14ac:dyDescent="0.25">
      <c r="A39815">
        <v>111595</v>
      </c>
      <c r="B39815" s="2">
        <v>44344.458521035594</v>
      </c>
      <c r="C39815">
        <v>97705</v>
      </c>
      <c r="D39815">
        <v>118549</v>
      </c>
      <c r="E39815" t="s">
        <v>8</v>
      </c>
      <c r="F39815" s="2">
        <v>44344.66685436893</v>
      </c>
      <c r="G39815" s="60">
        <v>0.66685185185185192</v>
      </c>
    </row>
    <row r="39816" spans="1:7" x14ac:dyDescent="0.25">
      <c r="A39816">
        <v>121207</v>
      </c>
      <c r="B39816" s="2">
        <v>44346.144322031309</v>
      </c>
      <c r="C39816">
        <v>97705</v>
      </c>
      <c r="D39816">
        <v>310069</v>
      </c>
      <c r="E39816" t="s">
        <v>8</v>
      </c>
      <c r="F39816" s="2">
        <v>44346.352655364644</v>
      </c>
      <c r="G39816" s="60">
        <v>0.35265046296296299</v>
      </c>
    </row>
    <row r="39817" spans="1:7" x14ac:dyDescent="0.25">
      <c r="A39817">
        <v>137405</v>
      </c>
      <c r="B39817" s="2">
        <v>44351.659168284787</v>
      </c>
      <c r="C39817">
        <v>97705</v>
      </c>
      <c r="D39817">
        <v>391162</v>
      </c>
      <c r="E39817" t="s">
        <v>8</v>
      </c>
      <c r="F39817" s="2">
        <v>44351.867501618122</v>
      </c>
      <c r="G39817" s="60">
        <v>0.86750000000000005</v>
      </c>
    </row>
    <row r="39818" spans="1:7" x14ac:dyDescent="0.25">
      <c r="A39818">
        <v>165182</v>
      </c>
      <c r="B39818" s="2">
        <v>44359.579880258898</v>
      </c>
      <c r="C39818">
        <v>97705</v>
      </c>
      <c r="D39818">
        <v>21407</v>
      </c>
      <c r="E39818" t="s">
        <v>8</v>
      </c>
      <c r="F39818" s="2">
        <v>44359.788213592234</v>
      </c>
      <c r="G39818" s="60">
        <v>0.78821759259259261</v>
      </c>
    </row>
    <row r="39819" spans="1:7" x14ac:dyDescent="0.25">
      <c r="A39819">
        <v>188789</v>
      </c>
      <c r="B39819" s="2">
        <v>44366.22986541337</v>
      </c>
      <c r="C39819">
        <v>97705</v>
      </c>
      <c r="D39819">
        <v>347008</v>
      </c>
      <c r="E39819" t="s">
        <v>8</v>
      </c>
      <c r="F39819" s="2">
        <v>44366.438198746706</v>
      </c>
      <c r="G39819" s="60">
        <v>0.4381944444444445</v>
      </c>
    </row>
    <row r="39820" spans="1:7" x14ac:dyDescent="0.25">
      <c r="A39820">
        <v>199994</v>
      </c>
      <c r="B39820" s="2">
        <v>44368.91968608414</v>
      </c>
      <c r="C39820">
        <v>97705</v>
      </c>
      <c r="D39820">
        <v>458081</v>
      </c>
      <c r="E39820" t="s">
        <v>8</v>
      </c>
      <c r="F39820" s="2">
        <v>44369.128019417476</v>
      </c>
      <c r="G39820" s="60">
        <v>0.12802083333333333</v>
      </c>
    </row>
    <row r="39821" spans="1:7" x14ac:dyDescent="0.25">
      <c r="A39821">
        <v>221398</v>
      </c>
      <c r="B39821" s="2">
        <v>44374.77769579288</v>
      </c>
      <c r="C39821">
        <v>97748</v>
      </c>
      <c r="D39821">
        <v>396828</v>
      </c>
      <c r="E39821" t="s">
        <v>5</v>
      </c>
      <c r="F39821" s="2">
        <v>44374.861029126216</v>
      </c>
      <c r="G39821" s="60">
        <v>0.86103009259259267</v>
      </c>
    </row>
    <row r="39822" spans="1:7" x14ac:dyDescent="0.25">
      <c r="A39822">
        <v>268889</v>
      </c>
      <c r="B39822" s="2">
        <v>44388.829475728155</v>
      </c>
      <c r="C39822">
        <v>97748</v>
      </c>
      <c r="D39822">
        <v>234810</v>
      </c>
      <c r="E39822" t="s">
        <v>5</v>
      </c>
      <c r="F39822" s="2">
        <v>44388.91280906149</v>
      </c>
      <c r="G39822" s="60">
        <v>0.91281249999999992</v>
      </c>
    </row>
    <row r="39823" spans="1:7" x14ac:dyDescent="0.25">
      <c r="A39823">
        <v>277542</v>
      </c>
      <c r="B39823" s="2">
        <v>44391.759896440126</v>
      </c>
      <c r="C39823">
        <v>97748</v>
      </c>
      <c r="D39823">
        <v>185131</v>
      </c>
      <c r="E39823" t="s">
        <v>5</v>
      </c>
      <c r="F39823" s="2">
        <v>44391.843229773462</v>
      </c>
      <c r="G39823" s="60">
        <v>0.8432291666666667</v>
      </c>
    </row>
    <row r="39824" spans="1:7" x14ac:dyDescent="0.25">
      <c r="A39824">
        <v>280254</v>
      </c>
      <c r="B39824" s="2">
        <v>44392.703262135918</v>
      </c>
      <c r="C39824">
        <v>97748</v>
      </c>
      <c r="D39824">
        <v>389195</v>
      </c>
      <c r="E39824" t="s">
        <v>5</v>
      </c>
      <c r="F39824" s="2">
        <v>44392.786595469253</v>
      </c>
      <c r="G39824" s="60">
        <v>0.78659722222222228</v>
      </c>
    </row>
    <row r="39825" spans="1:7" x14ac:dyDescent="0.25">
      <c r="A39825">
        <v>322865</v>
      </c>
      <c r="B39825" s="2">
        <v>44404.911999999997</v>
      </c>
      <c r="C39825">
        <v>97748</v>
      </c>
      <c r="D39825">
        <v>370276</v>
      </c>
      <c r="E39825" t="s">
        <v>5</v>
      </c>
      <c r="F39825" s="2">
        <v>44404.995333333332</v>
      </c>
      <c r="G39825" s="60">
        <v>0.99533564814814823</v>
      </c>
    </row>
    <row r="39826" spans="1:7" x14ac:dyDescent="0.25">
      <c r="A39826">
        <v>335760</v>
      </c>
      <c r="B39826" s="2">
        <v>44408.706498381878</v>
      </c>
      <c r="C39826">
        <v>97748</v>
      </c>
      <c r="D39826">
        <v>347008</v>
      </c>
      <c r="E39826" t="s">
        <v>5</v>
      </c>
      <c r="F39826" s="2">
        <v>44408.789831715214</v>
      </c>
      <c r="G39826" s="60">
        <v>0.7898263888888889</v>
      </c>
    </row>
    <row r="39827" spans="1:7" x14ac:dyDescent="0.25">
      <c r="A39827">
        <v>347703</v>
      </c>
      <c r="B39827" s="2">
        <v>44411.934653721677</v>
      </c>
      <c r="C39827">
        <v>97748</v>
      </c>
      <c r="D39827">
        <v>113183</v>
      </c>
      <c r="E39827" t="s">
        <v>5</v>
      </c>
      <c r="F39827" s="2">
        <v>44412.017987055013</v>
      </c>
      <c r="G39827" s="60">
        <v>1.7986111111111109E-2</v>
      </c>
    </row>
    <row r="39828" spans="1:7" x14ac:dyDescent="0.25">
      <c r="A39828">
        <v>351563</v>
      </c>
      <c r="B39828" s="2">
        <v>44413.620737864076</v>
      </c>
      <c r="C39828">
        <v>97748</v>
      </c>
      <c r="D39828">
        <v>158978</v>
      </c>
      <c r="E39828" t="s">
        <v>5</v>
      </c>
      <c r="F39828" s="2">
        <v>44413.704071197411</v>
      </c>
      <c r="G39828" s="60">
        <v>0.70407407407407396</v>
      </c>
    </row>
    <row r="39829" spans="1:7" x14ac:dyDescent="0.25">
      <c r="A39829">
        <v>353143</v>
      </c>
      <c r="B39829" s="2">
        <v>44413.881255663429</v>
      </c>
      <c r="C39829">
        <v>97748</v>
      </c>
      <c r="D39829">
        <v>154256</v>
      </c>
      <c r="E39829" t="s">
        <v>5</v>
      </c>
      <c r="F39829" s="2">
        <v>44413.964588996765</v>
      </c>
      <c r="G39829" s="60">
        <v>0.96458333333333324</v>
      </c>
    </row>
    <row r="39830" spans="1:7" x14ac:dyDescent="0.25">
      <c r="A39830">
        <v>382440</v>
      </c>
      <c r="B39830" s="2">
        <v>44422.536595469253</v>
      </c>
      <c r="C39830">
        <v>97748</v>
      </c>
      <c r="D39830">
        <v>142023</v>
      </c>
      <c r="E39830" t="s">
        <v>5</v>
      </c>
      <c r="F39830" s="2">
        <v>44422.619928802589</v>
      </c>
      <c r="G39830" s="60">
        <v>0.61993055555555554</v>
      </c>
    </row>
    <row r="39831" spans="1:7" x14ac:dyDescent="0.25">
      <c r="A39831">
        <v>394759</v>
      </c>
      <c r="B39831" s="2">
        <v>44426.567666666662</v>
      </c>
      <c r="C39831">
        <v>97748</v>
      </c>
      <c r="D39831">
        <v>296654</v>
      </c>
      <c r="E39831" t="s">
        <v>5</v>
      </c>
      <c r="F39831" s="2">
        <v>44426.650999999998</v>
      </c>
      <c r="G39831" s="60">
        <v>0.65099537037037036</v>
      </c>
    </row>
    <row r="39832" spans="1:7" x14ac:dyDescent="0.25">
      <c r="A39832">
        <v>117848</v>
      </c>
      <c r="B39832" s="2">
        <v>44345.616595965454</v>
      </c>
      <c r="C39832">
        <v>97793</v>
      </c>
      <c r="D39832">
        <v>411922</v>
      </c>
      <c r="E39832" t="s">
        <v>18</v>
      </c>
      <c r="F39832" s="2">
        <v>44345.449929298789</v>
      </c>
      <c r="G39832" s="60">
        <v>0.44993055555555556</v>
      </c>
    </row>
    <row r="39833" spans="1:7" x14ac:dyDescent="0.25">
      <c r="A39833">
        <v>167740</v>
      </c>
      <c r="B39833" s="2">
        <v>44359.92089967637</v>
      </c>
      <c r="C39833">
        <v>97793</v>
      </c>
      <c r="D39833">
        <v>391218</v>
      </c>
      <c r="E39833" t="s">
        <v>18</v>
      </c>
      <c r="F39833" s="2">
        <v>44359.754233009706</v>
      </c>
      <c r="G39833" s="60">
        <v>0.75423611111111111</v>
      </c>
    </row>
    <row r="39834" spans="1:7" x14ac:dyDescent="0.25">
      <c r="A39834">
        <v>172580</v>
      </c>
      <c r="B39834" s="2">
        <v>44360.89642017884</v>
      </c>
      <c r="C39834">
        <v>97793</v>
      </c>
      <c r="D39834">
        <v>342390</v>
      </c>
      <c r="E39834" t="s">
        <v>18</v>
      </c>
      <c r="F39834" s="2">
        <v>44360.729753512176</v>
      </c>
      <c r="G39834" s="60">
        <v>0.7297569444444445</v>
      </c>
    </row>
    <row r="39835" spans="1:7" x14ac:dyDescent="0.25">
      <c r="A39835">
        <v>173068</v>
      </c>
      <c r="B39835" s="2">
        <v>44361.0260776699</v>
      </c>
      <c r="C39835">
        <v>97793</v>
      </c>
      <c r="D39835">
        <v>118079</v>
      </c>
      <c r="E39835" t="s">
        <v>18</v>
      </c>
      <c r="F39835" s="2">
        <v>44360.859411003235</v>
      </c>
      <c r="G39835" s="60">
        <v>0.85940972222222223</v>
      </c>
    </row>
    <row r="39836" spans="1:7" x14ac:dyDescent="0.25">
      <c r="A39836">
        <v>228912</v>
      </c>
      <c r="B39836" s="2">
        <v>44376.924135922331</v>
      </c>
      <c r="C39836">
        <v>97793</v>
      </c>
      <c r="D39836">
        <v>37644</v>
      </c>
      <c r="E39836" t="s">
        <v>18</v>
      </c>
      <c r="F39836" s="2">
        <v>44376.757469255666</v>
      </c>
      <c r="G39836" s="60">
        <v>0.75746527777777783</v>
      </c>
    </row>
    <row r="39837" spans="1:7" x14ac:dyDescent="0.25">
      <c r="A39837">
        <v>246000</v>
      </c>
      <c r="B39837" s="2">
        <v>44381.781666666662</v>
      </c>
      <c r="C39837">
        <v>97793</v>
      </c>
      <c r="D39837">
        <v>37467</v>
      </c>
      <c r="E39837" t="s">
        <v>18</v>
      </c>
      <c r="F39837" s="2">
        <v>44381.614999999998</v>
      </c>
      <c r="G39837" s="60">
        <v>0.61499999999999999</v>
      </c>
    </row>
    <row r="39838" spans="1:7" x14ac:dyDescent="0.25">
      <c r="A39838">
        <v>339269</v>
      </c>
      <c r="B39838" s="2">
        <v>44409.430463576158</v>
      </c>
      <c r="C39838">
        <v>97820</v>
      </c>
      <c r="D39838">
        <v>182984</v>
      </c>
      <c r="E39838" t="s">
        <v>2</v>
      </c>
      <c r="F39838" s="2">
        <v>44409.472130242822</v>
      </c>
      <c r="G39838" s="60">
        <v>0.47212962962962962</v>
      </c>
    </row>
    <row r="39839" spans="1:7" x14ac:dyDescent="0.25">
      <c r="A39839">
        <v>365218</v>
      </c>
      <c r="B39839" s="2">
        <v>44416.744928802589</v>
      </c>
      <c r="C39839">
        <v>97820</v>
      </c>
      <c r="D39839">
        <v>5151</v>
      </c>
      <c r="E39839" t="s">
        <v>2</v>
      </c>
      <c r="F39839" s="2">
        <v>44416.786595469253</v>
      </c>
      <c r="G39839" s="60">
        <v>0.78659722222222228</v>
      </c>
    </row>
    <row r="39840" spans="1:7" x14ac:dyDescent="0.25">
      <c r="A39840">
        <v>371354</v>
      </c>
      <c r="B39840" s="2">
        <v>44418.819362459551</v>
      </c>
      <c r="C39840">
        <v>97820</v>
      </c>
      <c r="D39840">
        <v>246093</v>
      </c>
      <c r="E39840" t="s">
        <v>2</v>
      </c>
      <c r="F39840" s="2">
        <v>44418.861029126216</v>
      </c>
      <c r="G39840" s="60">
        <v>0.86103009259259267</v>
      </c>
    </row>
    <row r="39841" spans="1:7" x14ac:dyDescent="0.25">
      <c r="A39841">
        <v>400645</v>
      </c>
      <c r="B39841" s="2">
        <v>44428.6656407767</v>
      </c>
      <c r="C39841">
        <v>97820</v>
      </c>
      <c r="D39841">
        <v>108086</v>
      </c>
      <c r="E39841" t="s">
        <v>2</v>
      </c>
      <c r="F39841" s="2">
        <v>44428.707307443365</v>
      </c>
      <c r="G39841" s="60">
        <v>0.70730324074074069</v>
      </c>
    </row>
    <row r="39842" spans="1:7" x14ac:dyDescent="0.25">
      <c r="A39842">
        <v>403156</v>
      </c>
      <c r="B39842" s="2">
        <v>44429.04177983947</v>
      </c>
      <c r="C39842">
        <v>97820</v>
      </c>
      <c r="D39842">
        <v>158978</v>
      </c>
      <c r="E39842" t="s">
        <v>2</v>
      </c>
      <c r="F39842" s="2">
        <v>44429.083446506134</v>
      </c>
      <c r="G39842" s="60">
        <v>8.3449074074074078E-2</v>
      </c>
    </row>
    <row r="39843" spans="1:7" x14ac:dyDescent="0.25">
      <c r="A39843">
        <v>232003</v>
      </c>
      <c r="B39843" s="2">
        <v>44377.920090614884</v>
      </c>
      <c r="C39843">
        <v>97828</v>
      </c>
      <c r="D39843">
        <v>145779</v>
      </c>
      <c r="E39843" t="s">
        <v>5</v>
      </c>
      <c r="F39843" s="2">
        <v>44378.003423948219</v>
      </c>
      <c r="G39843" s="60">
        <v>3.425925925925926E-3</v>
      </c>
    </row>
    <row r="39844" spans="1:7" x14ac:dyDescent="0.25">
      <c r="A39844">
        <v>234919</v>
      </c>
      <c r="B39844" s="2">
        <v>44379.407145631063</v>
      </c>
      <c r="C39844">
        <v>97828</v>
      </c>
      <c r="D39844">
        <v>430433</v>
      </c>
      <c r="E39844" t="s">
        <v>5</v>
      </c>
      <c r="F39844" s="2">
        <v>44379.490478964399</v>
      </c>
      <c r="G39844" s="60">
        <v>0.49047453703703708</v>
      </c>
    </row>
    <row r="39845" spans="1:7" x14ac:dyDescent="0.25">
      <c r="A39845">
        <v>255340</v>
      </c>
      <c r="B39845" s="2">
        <v>44385.683844660191</v>
      </c>
      <c r="C39845">
        <v>97828</v>
      </c>
      <c r="D39845">
        <v>250679</v>
      </c>
      <c r="E39845" t="s">
        <v>5</v>
      </c>
      <c r="F39845" s="2">
        <v>44385.767177993526</v>
      </c>
      <c r="G39845" s="60">
        <v>0.76717592592592598</v>
      </c>
    </row>
    <row r="39846" spans="1:7" x14ac:dyDescent="0.25">
      <c r="A39846">
        <v>291085</v>
      </c>
      <c r="B39846" s="2">
        <v>44395.59019745476</v>
      </c>
      <c r="C39846">
        <v>97828</v>
      </c>
      <c r="D39846">
        <v>316155</v>
      </c>
      <c r="E39846" t="s">
        <v>5</v>
      </c>
      <c r="F39846" s="2">
        <v>44395.673530788095</v>
      </c>
      <c r="G39846" s="60">
        <v>0.67353009259259267</v>
      </c>
    </row>
    <row r="39847" spans="1:7" x14ac:dyDescent="0.25">
      <c r="A39847">
        <v>329074</v>
      </c>
      <c r="B39847" s="2">
        <v>44407.418666666665</v>
      </c>
      <c r="C39847">
        <v>97828</v>
      </c>
      <c r="D39847">
        <v>133619</v>
      </c>
      <c r="E39847" t="s">
        <v>5</v>
      </c>
      <c r="F39847" s="2">
        <v>44407.502</v>
      </c>
      <c r="G39847" s="60">
        <v>0.50200231481481483</v>
      </c>
    </row>
    <row r="39848" spans="1:7" x14ac:dyDescent="0.25">
      <c r="A39848">
        <v>349383</v>
      </c>
      <c r="B39848" s="2">
        <v>44412.737242718445</v>
      </c>
      <c r="C39848">
        <v>97828</v>
      </c>
      <c r="D39848">
        <v>347393</v>
      </c>
      <c r="E39848" t="s">
        <v>5</v>
      </c>
      <c r="F39848" s="2">
        <v>44412.820576051781</v>
      </c>
      <c r="G39848" s="60">
        <v>0.82057870370370367</v>
      </c>
    </row>
    <row r="39849" spans="1:7" x14ac:dyDescent="0.25">
      <c r="A39849">
        <v>352081</v>
      </c>
      <c r="B39849" s="2">
        <v>44413.724297734625</v>
      </c>
      <c r="C39849">
        <v>97828</v>
      </c>
      <c r="D39849">
        <v>411922</v>
      </c>
      <c r="E39849" t="s">
        <v>5</v>
      </c>
      <c r="F39849" s="2">
        <v>44413.807631067961</v>
      </c>
      <c r="G39849" s="60">
        <v>0.80762731481481476</v>
      </c>
    </row>
    <row r="39850" spans="1:7" x14ac:dyDescent="0.25">
      <c r="A39850">
        <v>355362</v>
      </c>
      <c r="B39850" s="2">
        <v>44414.706498381878</v>
      </c>
      <c r="C39850">
        <v>97828</v>
      </c>
      <c r="D39850">
        <v>158978</v>
      </c>
      <c r="E39850" t="s">
        <v>5</v>
      </c>
      <c r="F39850" s="2">
        <v>44414.789831715214</v>
      </c>
      <c r="G39850" s="60">
        <v>0.7898263888888889</v>
      </c>
    </row>
    <row r="39851" spans="1:7" x14ac:dyDescent="0.25">
      <c r="A39851">
        <v>363932</v>
      </c>
      <c r="B39851" s="2">
        <v>44416.536595469253</v>
      </c>
      <c r="C39851">
        <v>97828</v>
      </c>
      <c r="D39851">
        <v>155428</v>
      </c>
      <c r="E39851" t="s">
        <v>5</v>
      </c>
      <c r="F39851" s="2">
        <v>44416.619928802589</v>
      </c>
      <c r="G39851" s="60">
        <v>0.61993055555555554</v>
      </c>
    </row>
    <row r="39852" spans="1:7" x14ac:dyDescent="0.25">
      <c r="A39852">
        <v>397008</v>
      </c>
      <c r="B39852" s="2">
        <v>44427.567339805821</v>
      </c>
      <c r="C39852">
        <v>97828</v>
      </c>
      <c r="D39852">
        <v>49074</v>
      </c>
      <c r="E39852" t="s">
        <v>5</v>
      </c>
      <c r="F39852" s="2">
        <v>44427.650673139156</v>
      </c>
      <c r="G39852" s="60">
        <v>0.65067129629629628</v>
      </c>
    </row>
    <row r="39853" spans="1:7" x14ac:dyDescent="0.25">
      <c r="A39853">
        <v>406890</v>
      </c>
      <c r="B39853" s="2">
        <v>44429.931417475724</v>
      </c>
      <c r="C39853">
        <v>97828</v>
      </c>
      <c r="D39853">
        <v>238334</v>
      </c>
      <c r="E39853" t="s">
        <v>5</v>
      </c>
      <c r="F39853" s="2">
        <v>44430.014750809059</v>
      </c>
      <c r="G39853" s="60">
        <v>1.4745370370370372E-2</v>
      </c>
    </row>
    <row r="39854" spans="1:7" x14ac:dyDescent="0.25">
      <c r="A39854">
        <v>415278</v>
      </c>
      <c r="B39854" s="2">
        <v>44432.844038834948</v>
      </c>
      <c r="C39854">
        <v>97828</v>
      </c>
      <c r="D39854">
        <v>324743</v>
      </c>
      <c r="E39854" t="s">
        <v>5</v>
      </c>
      <c r="F39854" s="2">
        <v>44432.927372168284</v>
      </c>
      <c r="G39854" s="60">
        <v>0.92737268518518512</v>
      </c>
    </row>
    <row r="39855" spans="1:7" x14ac:dyDescent="0.25">
      <c r="A39855">
        <v>40601</v>
      </c>
      <c r="B39855" s="2">
        <v>44317.911595469253</v>
      </c>
      <c r="C39855">
        <v>97919</v>
      </c>
      <c r="D39855">
        <v>411922</v>
      </c>
      <c r="E39855" t="s">
        <v>11</v>
      </c>
      <c r="F39855" s="2">
        <v>44317.619928802589</v>
      </c>
      <c r="G39855" s="60">
        <v>0.61993055555555554</v>
      </c>
    </row>
    <row r="39856" spans="1:7" x14ac:dyDescent="0.25">
      <c r="A39856">
        <v>49738</v>
      </c>
      <c r="B39856" s="2">
        <v>44322.113860841419</v>
      </c>
      <c r="C39856">
        <v>97919</v>
      </c>
      <c r="D39856">
        <v>466414</v>
      </c>
      <c r="E39856" t="s">
        <v>11</v>
      </c>
      <c r="F39856" s="2">
        <v>44321.822194174754</v>
      </c>
      <c r="G39856" s="60">
        <v>0.822199074074074</v>
      </c>
    </row>
    <row r="39857" spans="1:7" x14ac:dyDescent="0.25">
      <c r="A39857">
        <v>67059</v>
      </c>
      <c r="B39857" s="2">
        <v>44329.286666666667</v>
      </c>
      <c r="C39857">
        <v>97919</v>
      </c>
      <c r="D39857">
        <v>437686</v>
      </c>
      <c r="E39857" t="s">
        <v>11</v>
      </c>
      <c r="F39857" s="2">
        <v>44328.995000000003</v>
      </c>
      <c r="G39857" s="60">
        <v>0.995</v>
      </c>
    </row>
    <row r="39858" spans="1:7" x14ac:dyDescent="0.25">
      <c r="A39858">
        <v>81847</v>
      </c>
      <c r="B39858" s="2">
        <v>44334.519666666667</v>
      </c>
      <c r="C39858">
        <v>97919</v>
      </c>
      <c r="D39858">
        <v>217307</v>
      </c>
      <c r="E39858" t="s">
        <v>11</v>
      </c>
      <c r="F39858" s="2">
        <v>44334.228000000003</v>
      </c>
      <c r="G39858" s="60">
        <v>0.22799768518518518</v>
      </c>
    </row>
    <row r="39859" spans="1:7" x14ac:dyDescent="0.25">
      <c r="A39859">
        <v>100391</v>
      </c>
      <c r="B39859" s="2">
        <v>44340.007064724916</v>
      </c>
      <c r="C39859">
        <v>97919</v>
      </c>
      <c r="D39859">
        <v>230507</v>
      </c>
      <c r="E39859" t="s">
        <v>11</v>
      </c>
      <c r="F39859" s="2">
        <v>44339.715398058252</v>
      </c>
      <c r="G39859" s="60">
        <v>0.71539351851851851</v>
      </c>
    </row>
    <row r="39860" spans="1:7" x14ac:dyDescent="0.25">
      <c r="A39860">
        <v>118462</v>
      </c>
      <c r="B39860" s="2">
        <v>44345.686666463211</v>
      </c>
      <c r="C39860">
        <v>97919</v>
      </c>
      <c r="D39860">
        <v>468237</v>
      </c>
      <c r="E39860" t="s">
        <v>11</v>
      </c>
      <c r="F39860" s="2">
        <v>44345.394999796546</v>
      </c>
      <c r="G39860" s="60">
        <v>0.39500000000000002</v>
      </c>
    </row>
    <row r="39861" spans="1:7" x14ac:dyDescent="0.25">
      <c r="A39861">
        <v>163848</v>
      </c>
      <c r="B39861" s="2">
        <v>44359.201239482201</v>
      </c>
      <c r="C39861">
        <v>97919</v>
      </c>
      <c r="D39861">
        <v>300715</v>
      </c>
      <c r="E39861" t="s">
        <v>11</v>
      </c>
      <c r="F39861" s="2">
        <v>44358.909572815537</v>
      </c>
      <c r="G39861" s="60">
        <v>0.90957175925925926</v>
      </c>
    </row>
    <row r="39862" spans="1:7" x14ac:dyDescent="0.25">
      <c r="A39862">
        <v>232525</v>
      </c>
      <c r="B39862" s="2">
        <v>44378.204475728155</v>
      </c>
      <c r="C39862">
        <v>97919</v>
      </c>
      <c r="D39862">
        <v>37644</v>
      </c>
      <c r="E39862" t="s">
        <v>11</v>
      </c>
      <c r="F39862" s="2">
        <v>44377.91280906149</v>
      </c>
      <c r="G39862" s="60">
        <v>0.91281249999999992</v>
      </c>
    </row>
    <row r="39863" spans="1:7" x14ac:dyDescent="0.25">
      <c r="A39863">
        <v>254252</v>
      </c>
      <c r="B39863" s="2">
        <v>44384.911595469253</v>
      </c>
      <c r="C39863">
        <v>97919</v>
      </c>
      <c r="D39863">
        <v>118549</v>
      </c>
      <c r="E39863" t="s">
        <v>11</v>
      </c>
      <c r="F39863" s="2">
        <v>44384.619928802589</v>
      </c>
      <c r="G39863" s="60">
        <v>0.61993055555555554</v>
      </c>
    </row>
    <row r="39864" spans="1:7" x14ac:dyDescent="0.25">
      <c r="A39864">
        <v>328436</v>
      </c>
      <c r="B39864" s="2">
        <v>44406.935867313914</v>
      </c>
      <c r="C39864">
        <v>97919</v>
      </c>
      <c r="D39864">
        <v>149755</v>
      </c>
      <c r="E39864" t="s">
        <v>11</v>
      </c>
      <c r="F39864" s="2">
        <v>44406.64420064725</v>
      </c>
      <c r="G39864" s="60">
        <v>0.64420138888888889</v>
      </c>
    </row>
    <row r="39865" spans="1:7" x14ac:dyDescent="0.25">
      <c r="A39865">
        <v>334238</v>
      </c>
      <c r="B39865" s="2">
        <v>44408.458666666666</v>
      </c>
      <c r="C39865">
        <v>97919</v>
      </c>
      <c r="D39865">
        <v>182841</v>
      </c>
      <c r="E39865" t="s">
        <v>11</v>
      </c>
      <c r="F39865" s="2">
        <v>44408.167000000001</v>
      </c>
      <c r="G39865" s="60">
        <v>0.16700231481481484</v>
      </c>
    </row>
    <row r="39866" spans="1:7" x14ac:dyDescent="0.25">
      <c r="A39866">
        <v>342581</v>
      </c>
      <c r="B39866" s="2">
        <v>44410.125187702266</v>
      </c>
      <c r="C39866">
        <v>97919</v>
      </c>
      <c r="D39866">
        <v>5151</v>
      </c>
      <c r="E39866" t="s">
        <v>11</v>
      </c>
      <c r="F39866" s="2">
        <v>44409.833521035602</v>
      </c>
      <c r="G39866" s="60">
        <v>0.83351851851851855</v>
      </c>
    </row>
    <row r="39867" spans="1:7" x14ac:dyDescent="0.25">
      <c r="A39867">
        <v>106755</v>
      </c>
      <c r="B39867" s="2">
        <v>44342.678585760521</v>
      </c>
      <c r="C39867">
        <v>97923</v>
      </c>
      <c r="D39867">
        <v>182191</v>
      </c>
      <c r="E39867" t="s">
        <v>2</v>
      </c>
      <c r="F39867" s="2">
        <v>44342.720252427185</v>
      </c>
      <c r="G39867" s="60">
        <v>0.72025462962962961</v>
      </c>
    </row>
    <row r="39868" spans="1:7" x14ac:dyDescent="0.25">
      <c r="A39868">
        <v>117543</v>
      </c>
      <c r="B39868" s="2">
        <v>44345.581498381878</v>
      </c>
      <c r="C39868">
        <v>97923</v>
      </c>
      <c r="D39868">
        <v>411922</v>
      </c>
      <c r="E39868" t="s">
        <v>2</v>
      </c>
      <c r="F39868" s="2">
        <v>44345.623165048542</v>
      </c>
      <c r="G39868" s="60">
        <v>0.62315972222222216</v>
      </c>
    </row>
    <row r="39869" spans="1:7" x14ac:dyDescent="0.25">
      <c r="A39869">
        <v>126596</v>
      </c>
      <c r="B39869" s="2">
        <v>44347.644605177993</v>
      </c>
      <c r="C39869">
        <v>97923</v>
      </c>
      <c r="D39869">
        <v>230507</v>
      </c>
      <c r="E39869" t="s">
        <v>2</v>
      </c>
      <c r="F39869" s="2">
        <v>44347.686271844657</v>
      </c>
      <c r="G39869" s="60">
        <v>0.68627314814814822</v>
      </c>
    </row>
    <row r="39870" spans="1:7" x14ac:dyDescent="0.25">
      <c r="A39870">
        <v>147853</v>
      </c>
      <c r="B39870" s="2">
        <v>44354.00382847897</v>
      </c>
      <c r="C39870">
        <v>97923</v>
      </c>
      <c r="D39870">
        <v>250679</v>
      </c>
      <c r="E39870" t="s">
        <v>2</v>
      </c>
      <c r="F39870" s="2">
        <v>44354.045495145634</v>
      </c>
      <c r="G39870" s="60">
        <v>4.5497685185185183E-2</v>
      </c>
    </row>
    <row r="39871" spans="1:7" x14ac:dyDescent="0.25">
      <c r="A39871">
        <v>149510</v>
      </c>
      <c r="B39871" s="2">
        <v>44354.783763754051</v>
      </c>
      <c r="C39871">
        <v>97923</v>
      </c>
      <c r="D39871">
        <v>397390</v>
      </c>
      <c r="E39871" t="s">
        <v>2</v>
      </c>
      <c r="F39871" s="2">
        <v>44354.825430420715</v>
      </c>
      <c r="G39871" s="60">
        <v>0.82542824074074073</v>
      </c>
    </row>
    <row r="39872" spans="1:7" x14ac:dyDescent="0.25">
      <c r="A39872">
        <v>174548</v>
      </c>
      <c r="B39872" s="2">
        <v>44361.761110032363</v>
      </c>
      <c r="C39872">
        <v>97923</v>
      </c>
      <c r="D39872">
        <v>476894</v>
      </c>
      <c r="E39872" t="s">
        <v>2</v>
      </c>
      <c r="F39872" s="2">
        <v>44361.802776699027</v>
      </c>
      <c r="G39872" s="60">
        <v>0.8027777777777777</v>
      </c>
    </row>
    <row r="39873" spans="1:7" x14ac:dyDescent="0.25">
      <c r="A39873">
        <v>237068</v>
      </c>
      <c r="B39873" s="2">
        <v>44379.78052750809</v>
      </c>
      <c r="C39873">
        <v>97923</v>
      </c>
      <c r="D39873">
        <v>60890</v>
      </c>
      <c r="E39873" t="s">
        <v>2</v>
      </c>
      <c r="F39873" s="2">
        <v>44379.822194174754</v>
      </c>
      <c r="G39873" s="60">
        <v>0.822199074074074</v>
      </c>
    </row>
    <row r="39874" spans="1:7" x14ac:dyDescent="0.25">
      <c r="A39874">
        <v>240465</v>
      </c>
      <c r="B39874" s="2">
        <v>44380.615478964406</v>
      </c>
      <c r="C39874">
        <v>97923</v>
      </c>
      <c r="D39874">
        <v>351192</v>
      </c>
      <c r="E39874" t="s">
        <v>2</v>
      </c>
      <c r="F39874" s="2">
        <v>44380.65714563107</v>
      </c>
      <c r="G39874" s="60">
        <v>0.65714120370370377</v>
      </c>
    </row>
    <row r="39875" spans="1:7" x14ac:dyDescent="0.25">
      <c r="A39875">
        <v>265414</v>
      </c>
      <c r="B39875" s="2">
        <v>44387.921304207121</v>
      </c>
      <c r="C39875">
        <v>97923</v>
      </c>
      <c r="D39875">
        <v>404226</v>
      </c>
      <c r="E39875" t="s">
        <v>2</v>
      </c>
      <c r="F39875" s="2">
        <v>44387.962970873785</v>
      </c>
      <c r="G39875" s="60">
        <v>0.96297453703703706</v>
      </c>
    </row>
    <row r="39876" spans="1:7" x14ac:dyDescent="0.25">
      <c r="A39876">
        <v>271695</v>
      </c>
      <c r="B39876" s="2">
        <v>44389.754637540456</v>
      </c>
      <c r="C39876">
        <v>97923</v>
      </c>
      <c r="D39876">
        <v>439981</v>
      </c>
      <c r="E39876" t="s">
        <v>2</v>
      </c>
      <c r="F39876" s="2">
        <v>44389.796304207121</v>
      </c>
      <c r="G39876" s="60">
        <v>0.79630787037037043</v>
      </c>
    </row>
    <row r="39877" spans="1:7" x14ac:dyDescent="0.25">
      <c r="A39877">
        <v>280657</v>
      </c>
      <c r="B39877" s="2">
        <v>44392.762728155343</v>
      </c>
      <c r="C39877">
        <v>97923</v>
      </c>
      <c r="D39877">
        <v>88863</v>
      </c>
      <c r="E39877" t="s">
        <v>2</v>
      </c>
      <c r="F39877" s="2">
        <v>44392.804394822007</v>
      </c>
      <c r="G39877" s="60">
        <v>0.80439814814814825</v>
      </c>
    </row>
    <row r="39878" spans="1:7" x14ac:dyDescent="0.25">
      <c r="A39878">
        <v>281369</v>
      </c>
      <c r="B39878" s="2">
        <v>44392.997355987056</v>
      </c>
      <c r="C39878">
        <v>97923</v>
      </c>
      <c r="D39878">
        <v>182984</v>
      </c>
      <c r="E39878" t="s">
        <v>2</v>
      </c>
      <c r="F39878" s="2">
        <v>44393.03902265372</v>
      </c>
      <c r="G39878" s="60">
        <v>3.9027777777777779E-2</v>
      </c>
    </row>
    <row r="39879" spans="1:7" x14ac:dyDescent="0.25">
      <c r="A39879">
        <v>352018</v>
      </c>
      <c r="B39879" s="2">
        <v>44413.714184466022</v>
      </c>
      <c r="C39879">
        <v>97923</v>
      </c>
      <c r="D39879">
        <v>346056</v>
      </c>
      <c r="E39879" t="s">
        <v>2</v>
      </c>
      <c r="F39879" s="2">
        <v>44413.755851132686</v>
      </c>
      <c r="G39879" s="60">
        <v>0.75585648148148143</v>
      </c>
    </row>
    <row r="39880" spans="1:7" x14ac:dyDescent="0.25">
      <c r="A39880">
        <v>356228</v>
      </c>
      <c r="B39880" s="2">
        <v>44414.819362459551</v>
      </c>
      <c r="C39880">
        <v>97923</v>
      </c>
      <c r="D39880">
        <v>191893</v>
      </c>
      <c r="E39880" t="s">
        <v>2</v>
      </c>
      <c r="F39880" s="2">
        <v>44414.861029126216</v>
      </c>
      <c r="G39880" s="60">
        <v>0.86103009259259267</v>
      </c>
    </row>
    <row r="39881" spans="1:7" x14ac:dyDescent="0.25">
      <c r="A39881">
        <v>374701</v>
      </c>
      <c r="B39881" s="2">
        <v>44420.020009708744</v>
      </c>
      <c r="C39881">
        <v>97923</v>
      </c>
      <c r="D39881">
        <v>165114</v>
      </c>
      <c r="E39881" t="s">
        <v>2</v>
      </c>
      <c r="F39881" s="2">
        <v>44420.061676375408</v>
      </c>
      <c r="G39881" s="60">
        <v>6.1678240740740742E-2</v>
      </c>
    </row>
    <row r="39882" spans="1:7" x14ac:dyDescent="0.25">
      <c r="A39882">
        <v>34898</v>
      </c>
      <c r="B39882" s="2">
        <v>44316.055333333337</v>
      </c>
      <c r="C39882">
        <v>97938</v>
      </c>
      <c r="D39882">
        <v>140874</v>
      </c>
      <c r="E39882" t="s">
        <v>2</v>
      </c>
      <c r="F39882" s="2">
        <v>44316.097000000002</v>
      </c>
      <c r="G39882" s="60">
        <v>9.7002314814814805E-2</v>
      </c>
    </row>
    <row r="39883" spans="1:7" x14ac:dyDescent="0.25">
      <c r="A39883">
        <v>47159</v>
      </c>
      <c r="B39883" s="2">
        <v>44320.765964401297</v>
      </c>
      <c r="C39883">
        <v>97938</v>
      </c>
      <c r="D39883">
        <v>250679</v>
      </c>
      <c r="E39883" t="s">
        <v>2</v>
      </c>
      <c r="F39883" s="2">
        <v>44320.807631067961</v>
      </c>
      <c r="G39883" s="60">
        <v>0.80762731481481476</v>
      </c>
    </row>
    <row r="39884" spans="1:7" x14ac:dyDescent="0.25">
      <c r="A39884">
        <v>91234</v>
      </c>
      <c r="B39884" s="2">
        <v>44337.861433656959</v>
      </c>
      <c r="C39884">
        <v>97938</v>
      </c>
      <c r="D39884">
        <v>78646</v>
      </c>
      <c r="E39884" t="s">
        <v>2</v>
      </c>
      <c r="F39884" s="2">
        <v>44337.903100323623</v>
      </c>
      <c r="G39884" s="60">
        <v>0.90310185185185177</v>
      </c>
    </row>
    <row r="39885" spans="1:7" x14ac:dyDescent="0.25">
      <c r="A39885">
        <v>97042</v>
      </c>
      <c r="B39885" s="2">
        <v>44339.214331492047</v>
      </c>
      <c r="C39885">
        <v>97938</v>
      </c>
      <c r="D39885">
        <v>323966</v>
      </c>
      <c r="E39885" t="s">
        <v>2</v>
      </c>
      <c r="F39885" s="2">
        <v>44339.255998158711</v>
      </c>
      <c r="G39885" s="60">
        <v>0.2559953703703704</v>
      </c>
    </row>
    <row r="39886" spans="1:7" x14ac:dyDescent="0.25">
      <c r="A39886">
        <v>104991</v>
      </c>
      <c r="B39886" s="2">
        <v>44341.861433656959</v>
      </c>
      <c r="C39886">
        <v>97938</v>
      </c>
      <c r="D39886">
        <v>30731</v>
      </c>
      <c r="E39886" t="s">
        <v>2</v>
      </c>
      <c r="F39886" s="2">
        <v>44341.903100323623</v>
      </c>
      <c r="G39886" s="60">
        <v>0.90310185185185177</v>
      </c>
    </row>
    <row r="39887" spans="1:7" x14ac:dyDescent="0.25">
      <c r="A39887">
        <v>114937</v>
      </c>
      <c r="B39887" s="2">
        <v>44344.901886731393</v>
      </c>
      <c r="C39887">
        <v>97938</v>
      </c>
      <c r="D39887">
        <v>325758</v>
      </c>
      <c r="E39887" t="s">
        <v>2</v>
      </c>
      <c r="F39887" s="2">
        <v>44344.943553398058</v>
      </c>
      <c r="G39887" s="60">
        <v>0.94355324074074076</v>
      </c>
    </row>
    <row r="39888" spans="1:7" x14ac:dyDescent="0.25">
      <c r="A39888">
        <v>146607</v>
      </c>
      <c r="B39888" s="2">
        <v>44353.762728155343</v>
      </c>
      <c r="C39888">
        <v>97938</v>
      </c>
      <c r="D39888">
        <v>391958</v>
      </c>
      <c r="E39888" t="s">
        <v>2</v>
      </c>
      <c r="F39888" s="2">
        <v>44353.804394822007</v>
      </c>
      <c r="G39888" s="60">
        <v>0.80439814814814825</v>
      </c>
    </row>
    <row r="39889" spans="1:7" x14ac:dyDescent="0.25">
      <c r="A39889">
        <v>208401</v>
      </c>
      <c r="B39889" s="2">
        <v>44371.777333333339</v>
      </c>
      <c r="C39889">
        <v>97938</v>
      </c>
      <c r="D39889">
        <v>411922</v>
      </c>
      <c r="E39889" t="s">
        <v>2</v>
      </c>
      <c r="F39889" s="2">
        <v>44371.819000000003</v>
      </c>
      <c r="G39889" s="60">
        <v>0.81900462962962972</v>
      </c>
    </row>
    <row r="39890" spans="1:7" x14ac:dyDescent="0.25">
      <c r="A39890">
        <v>9746</v>
      </c>
      <c r="B39890" s="2">
        <v>44300.63166019418</v>
      </c>
      <c r="C39890">
        <v>97945</v>
      </c>
      <c r="D39890">
        <v>233494</v>
      </c>
      <c r="E39890" t="s">
        <v>2</v>
      </c>
      <c r="F39890" s="2">
        <v>44300.673326860844</v>
      </c>
      <c r="G39890" s="60">
        <v>0.67332175925925919</v>
      </c>
    </row>
    <row r="39891" spans="1:7" x14ac:dyDescent="0.25">
      <c r="A39891">
        <v>10883</v>
      </c>
      <c r="B39891" s="2">
        <v>44301.830689320392</v>
      </c>
      <c r="C39891">
        <v>97945</v>
      </c>
      <c r="D39891">
        <v>411922</v>
      </c>
      <c r="E39891" t="s">
        <v>2</v>
      </c>
      <c r="F39891" s="2">
        <v>44301.872355987056</v>
      </c>
      <c r="G39891" s="60">
        <v>0.87236111111111114</v>
      </c>
    </row>
    <row r="39892" spans="1:7" x14ac:dyDescent="0.25">
      <c r="A39892">
        <v>13710</v>
      </c>
      <c r="B39892" s="2">
        <v>44303.854961165052</v>
      </c>
      <c r="C39892">
        <v>97945</v>
      </c>
      <c r="D39892">
        <v>296118</v>
      </c>
      <c r="E39892" t="s">
        <v>2</v>
      </c>
      <c r="F39892" s="2">
        <v>44303.896627831717</v>
      </c>
      <c r="G39892" s="60">
        <v>0.8966319444444445</v>
      </c>
    </row>
    <row r="39893" spans="1:7" x14ac:dyDescent="0.25">
      <c r="A39893">
        <v>77912</v>
      </c>
      <c r="B39893" s="2">
        <v>44332.689912621361</v>
      </c>
      <c r="C39893">
        <v>97945</v>
      </c>
      <c r="D39893">
        <v>182984</v>
      </c>
      <c r="E39893" t="s">
        <v>2</v>
      </c>
      <c r="F39893" s="2">
        <v>44332.731579288025</v>
      </c>
      <c r="G39893" s="60">
        <v>0.73157407407407404</v>
      </c>
    </row>
    <row r="39894" spans="1:7" x14ac:dyDescent="0.25">
      <c r="A39894">
        <v>96702</v>
      </c>
      <c r="B39894" s="2">
        <v>44339.068553398058</v>
      </c>
      <c r="C39894">
        <v>97945</v>
      </c>
      <c r="D39894">
        <v>389195</v>
      </c>
      <c r="E39894" t="s">
        <v>2</v>
      </c>
      <c r="F39894" s="2">
        <v>44339.110220064722</v>
      </c>
      <c r="G39894" s="60">
        <v>0.11021990740740741</v>
      </c>
    </row>
    <row r="39895" spans="1:7" x14ac:dyDescent="0.25">
      <c r="A39895">
        <v>37581</v>
      </c>
      <c r="B39895" s="2">
        <v>44316.842420711975</v>
      </c>
      <c r="C39895">
        <v>97948</v>
      </c>
      <c r="D39895">
        <v>7084</v>
      </c>
      <c r="E39895" t="s">
        <v>5</v>
      </c>
      <c r="F39895" s="2">
        <v>44316.925754045311</v>
      </c>
      <c r="G39895" s="60">
        <v>0.92575231481481479</v>
      </c>
    </row>
    <row r="39896" spans="1:7" x14ac:dyDescent="0.25">
      <c r="A39896">
        <v>38981</v>
      </c>
      <c r="B39896" s="2">
        <v>44317.518796116499</v>
      </c>
      <c r="C39896">
        <v>97948</v>
      </c>
      <c r="D39896">
        <v>411922</v>
      </c>
      <c r="E39896" t="s">
        <v>5</v>
      </c>
      <c r="F39896" s="2">
        <v>44317.602129449835</v>
      </c>
      <c r="G39896" s="60">
        <v>0.60212962962962957</v>
      </c>
    </row>
    <row r="39897" spans="1:7" x14ac:dyDescent="0.25">
      <c r="A39897">
        <v>78987</v>
      </c>
      <c r="B39897" s="2">
        <v>44332.853747572815</v>
      </c>
      <c r="C39897">
        <v>97948</v>
      </c>
      <c r="D39897">
        <v>343491</v>
      </c>
      <c r="E39897" t="s">
        <v>5</v>
      </c>
      <c r="F39897" s="2">
        <v>44332.937080906151</v>
      </c>
      <c r="G39897" s="60">
        <v>0.93708333333333327</v>
      </c>
    </row>
    <row r="39898" spans="1:7" x14ac:dyDescent="0.25">
      <c r="A39898">
        <v>81956</v>
      </c>
      <c r="B39898" s="2">
        <v>44334.554394822007</v>
      </c>
      <c r="C39898">
        <v>97948</v>
      </c>
      <c r="D39898">
        <v>180863</v>
      </c>
      <c r="E39898" t="s">
        <v>5</v>
      </c>
      <c r="F39898" s="2">
        <v>44334.637728155343</v>
      </c>
      <c r="G39898" s="60">
        <v>0.63773148148148151</v>
      </c>
    </row>
    <row r="39899" spans="1:7" x14ac:dyDescent="0.25">
      <c r="A39899">
        <v>86944</v>
      </c>
      <c r="B39899" s="2">
        <v>44336.675754045304</v>
      </c>
      <c r="C39899">
        <v>97948</v>
      </c>
      <c r="D39899">
        <v>158978</v>
      </c>
      <c r="E39899" t="s">
        <v>5</v>
      </c>
      <c r="F39899" s="2">
        <v>44336.759087378639</v>
      </c>
      <c r="G39899" s="60">
        <v>0.75908564814814816</v>
      </c>
    </row>
    <row r="39900" spans="1:7" x14ac:dyDescent="0.25">
      <c r="A39900">
        <v>94234</v>
      </c>
      <c r="B39900" s="2">
        <v>44338.614265372169</v>
      </c>
      <c r="C39900">
        <v>97948</v>
      </c>
      <c r="D39900">
        <v>230507</v>
      </c>
      <c r="E39900" t="s">
        <v>5</v>
      </c>
      <c r="F39900" s="2">
        <v>44338.697598705505</v>
      </c>
      <c r="G39900" s="60">
        <v>0.69760416666666669</v>
      </c>
    </row>
    <row r="39901" spans="1:7" x14ac:dyDescent="0.25">
      <c r="A39901">
        <v>126547</v>
      </c>
      <c r="B39901" s="2">
        <v>44347.636919093849</v>
      </c>
      <c r="C39901">
        <v>97948</v>
      </c>
      <c r="D39901">
        <v>418854</v>
      </c>
      <c r="E39901" t="s">
        <v>5</v>
      </c>
      <c r="F39901" s="2">
        <v>44347.720252427185</v>
      </c>
      <c r="G39901" s="60">
        <v>0.72025462962962961</v>
      </c>
    </row>
    <row r="39902" spans="1:7" x14ac:dyDescent="0.25">
      <c r="A39902">
        <v>128098</v>
      </c>
      <c r="B39902" s="2">
        <v>44347.963779935271</v>
      </c>
      <c r="C39902">
        <v>97948</v>
      </c>
      <c r="D39902">
        <v>347393</v>
      </c>
      <c r="E39902" t="s">
        <v>5</v>
      </c>
      <c r="F39902" s="2">
        <v>44348.047113268607</v>
      </c>
      <c r="G39902" s="60">
        <v>4.7118055555555559E-2</v>
      </c>
    </row>
    <row r="39903" spans="1:7" x14ac:dyDescent="0.25">
      <c r="A39903">
        <v>168275</v>
      </c>
      <c r="B39903" s="2">
        <v>44360.055940427868</v>
      </c>
      <c r="C39903">
        <v>97948</v>
      </c>
      <c r="D39903">
        <v>265102</v>
      </c>
      <c r="E39903" t="s">
        <v>5</v>
      </c>
      <c r="F39903" s="2">
        <v>44360.139273761204</v>
      </c>
      <c r="G39903" s="60">
        <v>0.13927083333333334</v>
      </c>
    </row>
    <row r="39904" spans="1:7" x14ac:dyDescent="0.25">
      <c r="A39904">
        <v>224469</v>
      </c>
      <c r="B39904" s="2">
        <v>44375.750187702266</v>
      </c>
      <c r="C39904">
        <v>97948</v>
      </c>
      <c r="D39904">
        <v>36482</v>
      </c>
      <c r="E39904" t="s">
        <v>5</v>
      </c>
      <c r="F39904" s="2">
        <v>44375.833521035602</v>
      </c>
      <c r="G39904" s="60">
        <v>0.83351851851851855</v>
      </c>
    </row>
    <row r="39905" spans="1:7" x14ac:dyDescent="0.25">
      <c r="A39905">
        <v>245600</v>
      </c>
      <c r="B39905" s="2">
        <v>44381.737242718445</v>
      </c>
      <c r="C39905">
        <v>97948</v>
      </c>
      <c r="D39905">
        <v>467908</v>
      </c>
      <c r="E39905" t="s">
        <v>5</v>
      </c>
      <c r="F39905" s="2">
        <v>44381.820576051781</v>
      </c>
      <c r="G39905" s="60">
        <v>0.82057870370370367</v>
      </c>
    </row>
    <row r="39906" spans="1:7" x14ac:dyDescent="0.25">
      <c r="A39906">
        <v>281262</v>
      </c>
      <c r="B39906" s="2">
        <v>44392.963779935271</v>
      </c>
      <c r="C39906">
        <v>97948</v>
      </c>
      <c r="D39906">
        <v>42842</v>
      </c>
      <c r="E39906" t="s">
        <v>5</v>
      </c>
      <c r="F39906" s="2">
        <v>44393.047113268607</v>
      </c>
      <c r="G39906" s="60">
        <v>4.7118055555555559E-2</v>
      </c>
    </row>
    <row r="39907" spans="1:7" x14ac:dyDescent="0.25">
      <c r="A39907">
        <v>291760</v>
      </c>
      <c r="B39907" s="2">
        <v>44395.727533980578</v>
      </c>
      <c r="C39907">
        <v>97948</v>
      </c>
      <c r="D39907">
        <v>397</v>
      </c>
      <c r="E39907" t="s">
        <v>5</v>
      </c>
      <c r="F39907" s="2">
        <v>44395.810867313914</v>
      </c>
      <c r="G39907" s="60">
        <v>0.81086805555555552</v>
      </c>
    </row>
    <row r="39908" spans="1:7" x14ac:dyDescent="0.25">
      <c r="A39908">
        <v>360004</v>
      </c>
      <c r="B39908" s="2">
        <v>44415.654438917205</v>
      </c>
      <c r="C39908">
        <v>97948</v>
      </c>
      <c r="D39908">
        <v>258219</v>
      </c>
      <c r="E39908" t="s">
        <v>5</v>
      </c>
      <c r="F39908" s="2">
        <v>44415.737772250541</v>
      </c>
      <c r="G39908" s="60">
        <v>0.73777777777777775</v>
      </c>
    </row>
    <row r="39909" spans="1:7" x14ac:dyDescent="0.25">
      <c r="A39909">
        <v>366084</v>
      </c>
      <c r="B39909" s="2">
        <v>44416.878019417476</v>
      </c>
      <c r="C39909">
        <v>97948</v>
      </c>
      <c r="D39909">
        <v>113028</v>
      </c>
      <c r="E39909" t="s">
        <v>5</v>
      </c>
      <c r="F39909" s="2">
        <v>44416.961352750812</v>
      </c>
      <c r="G39909" s="60">
        <v>0.96135416666666673</v>
      </c>
    </row>
    <row r="39910" spans="1:7" x14ac:dyDescent="0.25">
      <c r="A39910">
        <v>369740</v>
      </c>
      <c r="B39910" s="2">
        <v>44418.531666666662</v>
      </c>
      <c r="C39910">
        <v>97948</v>
      </c>
      <c r="D39910">
        <v>254309</v>
      </c>
      <c r="E39910" t="s">
        <v>5</v>
      </c>
      <c r="F39910" s="2">
        <v>44418.614999999998</v>
      </c>
      <c r="G39910" s="60">
        <v>0.61499999999999999</v>
      </c>
    </row>
    <row r="39911" spans="1:7" x14ac:dyDescent="0.25">
      <c r="A39911">
        <v>384591</v>
      </c>
      <c r="B39911" s="2">
        <v>44422.855365695788</v>
      </c>
      <c r="C39911">
        <v>97948</v>
      </c>
      <c r="D39911">
        <v>118549</v>
      </c>
      <c r="E39911" t="s">
        <v>5</v>
      </c>
      <c r="F39911" s="2">
        <v>44422.938699029124</v>
      </c>
      <c r="G39911" s="60">
        <v>0.93870370370370371</v>
      </c>
    </row>
    <row r="39912" spans="1:7" x14ac:dyDescent="0.25">
      <c r="A39912">
        <v>387040</v>
      </c>
      <c r="B39912" s="2">
        <v>44423.622355987056</v>
      </c>
      <c r="C39912">
        <v>97948</v>
      </c>
      <c r="D39912">
        <v>394819</v>
      </c>
      <c r="E39912" t="s">
        <v>5</v>
      </c>
      <c r="F39912" s="2">
        <v>44423.705689320392</v>
      </c>
      <c r="G39912" s="60">
        <v>0.70569444444444451</v>
      </c>
    </row>
    <row r="39913" spans="1:7" x14ac:dyDescent="0.25">
      <c r="A39913">
        <v>402027</v>
      </c>
      <c r="B39913" s="2">
        <v>44428.80034951456</v>
      </c>
      <c r="C39913">
        <v>97948</v>
      </c>
      <c r="D39913">
        <v>300718</v>
      </c>
      <c r="E39913" t="s">
        <v>5</v>
      </c>
      <c r="F39913" s="2">
        <v>44428.883682847896</v>
      </c>
      <c r="G39913" s="60">
        <v>0.88368055555555547</v>
      </c>
    </row>
    <row r="39914" spans="1:7" x14ac:dyDescent="0.25">
      <c r="A39914">
        <v>405143</v>
      </c>
      <c r="B39914" s="2">
        <v>44429.645009708736</v>
      </c>
      <c r="C39914">
        <v>97948</v>
      </c>
      <c r="D39914">
        <v>339039</v>
      </c>
      <c r="E39914" t="s">
        <v>5</v>
      </c>
      <c r="F39914" s="2">
        <v>44429.728343042072</v>
      </c>
      <c r="G39914" s="60">
        <v>0.72834490740740743</v>
      </c>
    </row>
    <row r="39915" spans="1:7" x14ac:dyDescent="0.25">
      <c r="A39915">
        <v>409488</v>
      </c>
      <c r="B39915" s="2">
        <v>44430.706498381878</v>
      </c>
      <c r="C39915">
        <v>97948</v>
      </c>
      <c r="D39915">
        <v>298988</v>
      </c>
      <c r="E39915" t="s">
        <v>5</v>
      </c>
      <c r="F39915" s="2">
        <v>44430.789831715214</v>
      </c>
      <c r="G39915" s="60">
        <v>0.7898263888888889</v>
      </c>
    </row>
    <row r="39916" spans="1:7" x14ac:dyDescent="0.25">
      <c r="A39916">
        <v>68276</v>
      </c>
      <c r="B39916" s="2">
        <v>44329.790640776693</v>
      </c>
      <c r="C39916">
        <v>97950</v>
      </c>
      <c r="D39916">
        <v>441340</v>
      </c>
      <c r="E39916" t="s">
        <v>5</v>
      </c>
      <c r="F39916" s="2">
        <v>44329.873974110029</v>
      </c>
      <c r="G39916" s="60">
        <v>0.87396990740740732</v>
      </c>
    </row>
    <row r="39917" spans="1:7" x14ac:dyDescent="0.25">
      <c r="A39917">
        <v>78478</v>
      </c>
      <c r="B39917" s="2">
        <v>44332.763132686079</v>
      </c>
      <c r="C39917">
        <v>97950</v>
      </c>
      <c r="D39917">
        <v>411922</v>
      </c>
      <c r="E39917" t="s">
        <v>5</v>
      </c>
      <c r="F39917" s="2">
        <v>44332.846466019415</v>
      </c>
      <c r="G39917" s="60">
        <v>0.84646990740740735</v>
      </c>
    </row>
    <row r="39918" spans="1:7" x14ac:dyDescent="0.25">
      <c r="A39918">
        <v>97236</v>
      </c>
      <c r="B39918" s="2">
        <v>44339.323003236241</v>
      </c>
      <c r="C39918">
        <v>97950</v>
      </c>
      <c r="D39918">
        <v>439981</v>
      </c>
      <c r="E39918" t="s">
        <v>5</v>
      </c>
      <c r="F39918" s="2">
        <v>44339.406336569577</v>
      </c>
      <c r="G39918" s="60">
        <v>0.40633101851851849</v>
      </c>
    </row>
    <row r="39919" spans="1:7" x14ac:dyDescent="0.25">
      <c r="A39919">
        <v>158222</v>
      </c>
      <c r="B39919" s="2">
        <v>44357.790640776693</v>
      </c>
      <c r="C39919">
        <v>97950</v>
      </c>
      <c r="D39919">
        <v>436459</v>
      </c>
      <c r="E39919" t="s">
        <v>5</v>
      </c>
      <c r="F39919" s="2">
        <v>44357.873974110029</v>
      </c>
      <c r="G39919" s="60">
        <v>0.87396990740740732</v>
      </c>
    </row>
    <row r="39920" spans="1:7" x14ac:dyDescent="0.25">
      <c r="A39920">
        <v>166860</v>
      </c>
      <c r="B39920" s="2">
        <v>44359.792382580032</v>
      </c>
      <c r="C39920">
        <v>97950</v>
      </c>
      <c r="D39920">
        <v>324893</v>
      </c>
      <c r="E39920" t="s">
        <v>5</v>
      </c>
      <c r="F39920" s="2">
        <v>44359.875715913367</v>
      </c>
      <c r="G39920" s="60">
        <v>0.87571759259259263</v>
      </c>
    </row>
    <row r="39921" spans="1:7" x14ac:dyDescent="0.25">
      <c r="A39921">
        <v>168736</v>
      </c>
      <c r="B39921" s="2">
        <v>44360.198583941157</v>
      </c>
      <c r="C39921">
        <v>97950</v>
      </c>
      <c r="D39921">
        <v>453520</v>
      </c>
      <c r="E39921" t="s">
        <v>5</v>
      </c>
      <c r="F39921" s="2">
        <v>44360.281917274493</v>
      </c>
      <c r="G39921" s="60">
        <v>0.28192129629629631</v>
      </c>
    </row>
    <row r="39922" spans="1:7" x14ac:dyDescent="0.25">
      <c r="A39922">
        <v>194107</v>
      </c>
      <c r="B39922" s="2">
        <v>44367.478343042072</v>
      </c>
      <c r="C39922">
        <v>97950</v>
      </c>
      <c r="D39922">
        <v>392350</v>
      </c>
      <c r="E39922" t="s">
        <v>5</v>
      </c>
      <c r="F39922" s="2">
        <v>44367.561676375408</v>
      </c>
      <c r="G39922" s="60">
        <v>0.56167824074074069</v>
      </c>
    </row>
    <row r="39923" spans="1:7" x14ac:dyDescent="0.25">
      <c r="A39923">
        <v>197016</v>
      </c>
      <c r="B39923" s="2">
        <v>44367.953672902615</v>
      </c>
      <c r="C39923">
        <v>97950</v>
      </c>
      <c r="D39923">
        <v>445690</v>
      </c>
      <c r="E39923" t="s">
        <v>5</v>
      </c>
      <c r="F39923" s="2">
        <v>44368.037006235951</v>
      </c>
      <c r="G39923" s="60">
        <v>3.7002314814814814E-2</v>
      </c>
    </row>
    <row r="39924" spans="1:7" x14ac:dyDescent="0.25">
      <c r="A39924">
        <v>243703</v>
      </c>
      <c r="B39924" s="2">
        <v>44381.287850581379</v>
      </c>
      <c r="C39924">
        <v>97950</v>
      </c>
      <c r="D39924">
        <v>153893</v>
      </c>
      <c r="E39924" t="s">
        <v>5</v>
      </c>
      <c r="F39924" s="2">
        <v>44381.371183914714</v>
      </c>
      <c r="G39924" s="60">
        <v>0.37118055555555557</v>
      </c>
    </row>
    <row r="39925" spans="1:7" x14ac:dyDescent="0.25">
      <c r="A39925">
        <v>299727</v>
      </c>
      <c r="B39925" s="2">
        <v>44398.609411003235</v>
      </c>
      <c r="C39925">
        <v>97950</v>
      </c>
      <c r="D39925">
        <v>392434</v>
      </c>
      <c r="E39925" t="s">
        <v>5</v>
      </c>
      <c r="F39925" s="2">
        <v>44398.692744336571</v>
      </c>
      <c r="G39925" s="60">
        <v>0.69274305555555549</v>
      </c>
    </row>
    <row r="39926" spans="1:7" x14ac:dyDescent="0.25">
      <c r="A39926">
        <v>370674</v>
      </c>
      <c r="B39926" s="2">
        <v>44418.725915857605</v>
      </c>
      <c r="C39926">
        <v>97950</v>
      </c>
      <c r="D39926">
        <v>351192</v>
      </c>
      <c r="E39926" t="s">
        <v>5</v>
      </c>
      <c r="F39926" s="2">
        <v>44418.809249190941</v>
      </c>
      <c r="G39926" s="60">
        <v>0.80924768518518519</v>
      </c>
    </row>
    <row r="39927" spans="1:7" x14ac:dyDescent="0.25">
      <c r="A39927">
        <v>387538</v>
      </c>
      <c r="B39927" s="2">
        <v>44423.698407766991</v>
      </c>
      <c r="C39927">
        <v>97950</v>
      </c>
      <c r="D39927">
        <v>357547</v>
      </c>
      <c r="E39927" t="s">
        <v>5</v>
      </c>
      <c r="F39927" s="2">
        <v>44423.781741100327</v>
      </c>
      <c r="G39927" s="60">
        <v>0.78173611111111108</v>
      </c>
    </row>
    <row r="39928" spans="1:7" x14ac:dyDescent="0.25">
      <c r="A39928">
        <v>421598</v>
      </c>
      <c r="B39928" s="2">
        <v>44435.852129449835</v>
      </c>
      <c r="C39928">
        <v>97950</v>
      </c>
      <c r="D39928">
        <v>111368</v>
      </c>
      <c r="E39928" t="s">
        <v>5</v>
      </c>
      <c r="F39928" s="2">
        <v>44435.935462783171</v>
      </c>
      <c r="G39928" s="60">
        <v>0.93546296296296294</v>
      </c>
    </row>
    <row r="39929" spans="1:7" x14ac:dyDescent="0.25">
      <c r="A39929">
        <v>63052</v>
      </c>
      <c r="B39929" s="2">
        <v>44327.565317152104</v>
      </c>
      <c r="C39929">
        <v>97956</v>
      </c>
      <c r="D39929">
        <v>154228</v>
      </c>
      <c r="E39929" t="s">
        <v>2</v>
      </c>
      <c r="F39929" s="2">
        <v>44327.606983818769</v>
      </c>
      <c r="G39929" s="60">
        <v>0.60697916666666674</v>
      </c>
    </row>
    <row r="39930" spans="1:7" x14ac:dyDescent="0.25">
      <c r="A39930">
        <v>77472</v>
      </c>
      <c r="B39930" s="2">
        <v>44332.620333333332</v>
      </c>
      <c r="C39930">
        <v>97956</v>
      </c>
      <c r="D39930">
        <v>21760</v>
      </c>
      <c r="E39930" t="s">
        <v>2</v>
      </c>
      <c r="F39930" s="2">
        <v>44332.661999999997</v>
      </c>
      <c r="G39930" s="60">
        <v>0.66200231481481475</v>
      </c>
    </row>
    <row r="39931" spans="1:7" x14ac:dyDescent="0.25">
      <c r="A39931">
        <v>86894</v>
      </c>
      <c r="B39931" s="2">
        <v>44336.664022653727</v>
      </c>
      <c r="C39931">
        <v>97956</v>
      </c>
      <c r="D39931">
        <v>206264</v>
      </c>
      <c r="E39931" t="s">
        <v>2</v>
      </c>
      <c r="F39931" s="2">
        <v>44336.705689320392</v>
      </c>
      <c r="G39931" s="60">
        <v>0.70569444444444451</v>
      </c>
    </row>
    <row r="39932" spans="1:7" x14ac:dyDescent="0.25">
      <c r="A39932">
        <v>119480</v>
      </c>
      <c r="B39932" s="2">
        <v>44345.791854368937</v>
      </c>
      <c r="C39932">
        <v>97956</v>
      </c>
      <c r="D39932">
        <v>411922</v>
      </c>
      <c r="E39932" t="s">
        <v>2</v>
      </c>
      <c r="F39932" s="2">
        <v>44345.833521035602</v>
      </c>
      <c r="G39932" s="60">
        <v>0.83351851851851855</v>
      </c>
    </row>
    <row r="39933" spans="1:7" x14ac:dyDescent="0.25">
      <c r="A39933">
        <v>127388</v>
      </c>
      <c r="B39933" s="2">
        <v>44347.75787378641</v>
      </c>
      <c r="C39933">
        <v>97956</v>
      </c>
      <c r="D39933">
        <v>118549</v>
      </c>
      <c r="E39933" t="s">
        <v>2</v>
      </c>
      <c r="F39933" s="2">
        <v>44347.799540453074</v>
      </c>
      <c r="G39933" s="60">
        <v>0.79953703703703705</v>
      </c>
    </row>
    <row r="39934" spans="1:7" x14ac:dyDescent="0.25">
      <c r="A39934">
        <v>174770</v>
      </c>
      <c r="B39934" s="2">
        <v>44361.799944983824</v>
      </c>
      <c r="C39934">
        <v>97956</v>
      </c>
      <c r="D39934">
        <v>304128</v>
      </c>
      <c r="E39934" t="s">
        <v>2</v>
      </c>
      <c r="F39934" s="2">
        <v>44361.841611650489</v>
      </c>
      <c r="G39934" s="60">
        <v>0.84160879629629637</v>
      </c>
    </row>
    <row r="39935" spans="1:7" x14ac:dyDescent="0.25">
      <c r="A39935">
        <v>206002</v>
      </c>
      <c r="B39935" s="2">
        <v>44370.880851132686</v>
      </c>
      <c r="C39935">
        <v>97956</v>
      </c>
      <c r="D39935">
        <v>70286</v>
      </c>
      <c r="E39935" t="s">
        <v>2</v>
      </c>
      <c r="F39935" s="2">
        <v>44370.92251779935</v>
      </c>
      <c r="G39935" s="60">
        <v>0.92252314814814806</v>
      </c>
    </row>
    <row r="39936" spans="1:7" x14ac:dyDescent="0.25">
      <c r="A39936">
        <v>222883</v>
      </c>
      <c r="B39936" s="2">
        <v>44375.01515533981</v>
      </c>
      <c r="C39936">
        <v>97956</v>
      </c>
      <c r="D39936">
        <v>112334</v>
      </c>
      <c r="E39936" t="s">
        <v>2</v>
      </c>
      <c r="F39936" s="2">
        <v>44375.056822006474</v>
      </c>
      <c r="G39936" s="60">
        <v>5.6817129629629627E-2</v>
      </c>
    </row>
    <row r="39937" spans="1:7" x14ac:dyDescent="0.25">
      <c r="A39937">
        <v>234087</v>
      </c>
      <c r="B39937" s="2">
        <v>44378.832307443365</v>
      </c>
      <c r="C39937">
        <v>97956</v>
      </c>
      <c r="D39937">
        <v>43457</v>
      </c>
      <c r="E39937" t="s">
        <v>2</v>
      </c>
      <c r="F39937" s="2">
        <v>44378.873974110029</v>
      </c>
      <c r="G39937" s="60">
        <v>0.87396990740740732</v>
      </c>
    </row>
    <row r="39938" spans="1:7" x14ac:dyDescent="0.25">
      <c r="A39938">
        <v>253043</v>
      </c>
      <c r="B39938" s="2">
        <v>44384.617097087379</v>
      </c>
      <c r="C39938">
        <v>97956</v>
      </c>
      <c r="D39938">
        <v>191893</v>
      </c>
      <c r="E39938" t="s">
        <v>2</v>
      </c>
      <c r="F39938" s="2">
        <v>44384.658763754043</v>
      </c>
      <c r="G39938" s="60">
        <v>0.6587615740740741</v>
      </c>
    </row>
    <row r="39939" spans="1:7" x14ac:dyDescent="0.25">
      <c r="A39939">
        <v>256658</v>
      </c>
      <c r="B39939" s="2">
        <v>44385.927776699034</v>
      </c>
      <c r="C39939">
        <v>97956</v>
      </c>
      <c r="D39939">
        <v>250679</v>
      </c>
      <c r="E39939" t="s">
        <v>2</v>
      </c>
      <c r="F39939" s="2">
        <v>44385.969443365699</v>
      </c>
      <c r="G39939" s="60">
        <v>0.96944444444444444</v>
      </c>
    </row>
    <row r="39940" spans="1:7" x14ac:dyDescent="0.25">
      <c r="A39940">
        <v>321564</v>
      </c>
      <c r="B39940" s="2">
        <v>44404.694766990295</v>
      </c>
      <c r="C39940">
        <v>97956</v>
      </c>
      <c r="D39940">
        <v>470830</v>
      </c>
      <c r="E39940" t="s">
        <v>2</v>
      </c>
      <c r="F39940" s="2">
        <v>44404.736433656959</v>
      </c>
      <c r="G39940" s="60">
        <v>0.73643518518518514</v>
      </c>
    </row>
    <row r="39941" spans="1:7" x14ac:dyDescent="0.25">
      <c r="A39941">
        <v>348822</v>
      </c>
      <c r="B39941" s="2">
        <v>44412.657550161814</v>
      </c>
      <c r="C39941">
        <v>97956</v>
      </c>
      <c r="D39941">
        <v>242428</v>
      </c>
      <c r="E39941" t="s">
        <v>2</v>
      </c>
      <c r="F39941" s="2">
        <v>44412.699216828478</v>
      </c>
      <c r="G39941" s="60">
        <v>0.69921296296296298</v>
      </c>
    </row>
    <row r="39942" spans="1:7" x14ac:dyDescent="0.25">
      <c r="A39942">
        <v>359241</v>
      </c>
      <c r="B39942" s="2">
        <v>44415.536149174477</v>
      </c>
      <c r="C39942">
        <v>97956</v>
      </c>
      <c r="D39942">
        <v>104958</v>
      </c>
      <c r="E39942" t="s">
        <v>2</v>
      </c>
      <c r="F39942" s="2">
        <v>44415.577815841141</v>
      </c>
      <c r="G39942" s="60">
        <v>0.57781249999999995</v>
      </c>
    </row>
    <row r="39943" spans="1:7" x14ac:dyDescent="0.25">
      <c r="A39943">
        <v>365393</v>
      </c>
      <c r="B39943" s="2">
        <v>44416.77081877023</v>
      </c>
      <c r="C39943">
        <v>97956</v>
      </c>
      <c r="D39943">
        <v>401945</v>
      </c>
      <c r="E39943" t="s">
        <v>2</v>
      </c>
      <c r="F39943" s="2">
        <v>44416.812485436894</v>
      </c>
      <c r="G39943" s="60">
        <v>0.81248842592592585</v>
      </c>
    </row>
    <row r="39944" spans="1:7" x14ac:dyDescent="0.25">
      <c r="A39944">
        <v>397299</v>
      </c>
      <c r="B39944" s="2">
        <v>44427.609006472492</v>
      </c>
      <c r="C39944">
        <v>97956</v>
      </c>
      <c r="D39944">
        <v>421199</v>
      </c>
      <c r="E39944" t="s">
        <v>2</v>
      </c>
      <c r="F39944" s="2">
        <v>44427.650673139156</v>
      </c>
      <c r="G39944" s="60">
        <v>0.65067129629629628</v>
      </c>
    </row>
    <row r="39945" spans="1:7" x14ac:dyDescent="0.25">
      <c r="A39945">
        <v>402399</v>
      </c>
      <c r="B39945" s="2">
        <v>44428.863051779939</v>
      </c>
      <c r="C39945">
        <v>97956</v>
      </c>
      <c r="D39945">
        <v>230507</v>
      </c>
      <c r="E39945" t="s">
        <v>2</v>
      </c>
      <c r="F39945" s="2">
        <v>44428.904718446604</v>
      </c>
      <c r="G39945" s="60">
        <v>0.90472222222222232</v>
      </c>
    </row>
    <row r="39946" spans="1:7" x14ac:dyDescent="0.25">
      <c r="A39946">
        <v>105284</v>
      </c>
      <c r="B39946" s="2">
        <v>44341.920090614884</v>
      </c>
      <c r="C39946">
        <v>98024</v>
      </c>
      <c r="D39946">
        <v>411922</v>
      </c>
      <c r="E39946" t="s">
        <v>20</v>
      </c>
      <c r="F39946" s="2">
        <v>44341.670090614884</v>
      </c>
      <c r="G39946" s="60">
        <v>0.67009259259259257</v>
      </c>
    </row>
    <row r="39947" spans="1:7" x14ac:dyDescent="0.25">
      <c r="A39947">
        <v>133223</v>
      </c>
      <c r="B39947" s="2">
        <v>44350.192000000003</v>
      </c>
      <c r="C39947">
        <v>98024</v>
      </c>
      <c r="D39947">
        <v>158978</v>
      </c>
      <c r="E39947" t="s">
        <v>20</v>
      </c>
      <c r="F39947" s="2">
        <v>44349.942000000003</v>
      </c>
      <c r="G39947" s="60">
        <v>0.94200231481481478</v>
      </c>
    </row>
    <row r="39948" spans="1:7" x14ac:dyDescent="0.25">
      <c r="A39948">
        <v>153316</v>
      </c>
      <c r="B39948" s="2">
        <v>44355.989669902912</v>
      </c>
      <c r="C39948">
        <v>98024</v>
      </c>
      <c r="D39948">
        <v>411845</v>
      </c>
      <c r="E39948" t="s">
        <v>20</v>
      </c>
      <c r="F39948" s="2">
        <v>44355.739669902912</v>
      </c>
      <c r="G39948" s="60">
        <v>0.73966435185185186</v>
      </c>
    </row>
    <row r="39949" spans="1:7" x14ac:dyDescent="0.25">
      <c r="A39949">
        <v>187449</v>
      </c>
      <c r="B39949" s="2">
        <v>44365.866692556636</v>
      </c>
      <c r="C39949">
        <v>98024</v>
      </c>
      <c r="D39949">
        <v>148570</v>
      </c>
      <c r="E39949" t="s">
        <v>20</v>
      </c>
      <c r="F39949" s="2">
        <v>44365.616692556636</v>
      </c>
      <c r="G39949" s="60">
        <v>0.61668981481481489</v>
      </c>
    </row>
    <row r="39950" spans="1:7" x14ac:dyDescent="0.25">
      <c r="A39950">
        <v>209748</v>
      </c>
      <c r="B39950" s="2">
        <v>44372.185462783171</v>
      </c>
      <c r="C39950">
        <v>98024</v>
      </c>
      <c r="D39950">
        <v>125461</v>
      </c>
      <c r="E39950" t="s">
        <v>20</v>
      </c>
      <c r="F39950" s="2">
        <v>44371.935462783171</v>
      </c>
      <c r="G39950" s="60">
        <v>0.93546296296296294</v>
      </c>
    </row>
    <row r="39951" spans="1:7" x14ac:dyDescent="0.25">
      <c r="A39951">
        <v>219032</v>
      </c>
      <c r="B39951" s="2">
        <v>44374.258278317153</v>
      </c>
      <c r="C39951">
        <v>98024</v>
      </c>
      <c r="D39951">
        <v>351192</v>
      </c>
      <c r="E39951" t="s">
        <v>20</v>
      </c>
      <c r="F39951" s="2">
        <v>44374.008278317153</v>
      </c>
      <c r="G39951" s="60">
        <v>8.2754629629629619E-3</v>
      </c>
    </row>
    <row r="39952" spans="1:7" x14ac:dyDescent="0.25">
      <c r="A39952">
        <v>223163</v>
      </c>
      <c r="B39952" s="2">
        <v>44375.193553398058</v>
      </c>
      <c r="C39952">
        <v>98024</v>
      </c>
      <c r="D39952">
        <v>153893</v>
      </c>
      <c r="E39952" t="s">
        <v>20</v>
      </c>
      <c r="F39952" s="2">
        <v>44374.943553398058</v>
      </c>
      <c r="G39952" s="60">
        <v>0.94355324074074076</v>
      </c>
    </row>
    <row r="39953" spans="1:7" x14ac:dyDescent="0.25">
      <c r="A39953">
        <v>234835</v>
      </c>
      <c r="B39953" s="2">
        <v>44379.012323624593</v>
      </c>
      <c r="C39953">
        <v>98024</v>
      </c>
      <c r="D39953">
        <v>276866</v>
      </c>
      <c r="E39953" t="s">
        <v>20</v>
      </c>
      <c r="F39953" s="2">
        <v>44378.762323624593</v>
      </c>
      <c r="G39953" s="60">
        <v>0.76232638888888893</v>
      </c>
    </row>
    <row r="39954" spans="1:7" x14ac:dyDescent="0.25">
      <c r="A39954">
        <v>247139</v>
      </c>
      <c r="B39954" s="2">
        <v>44382.258278317153</v>
      </c>
      <c r="C39954">
        <v>98024</v>
      </c>
      <c r="D39954">
        <v>316402</v>
      </c>
      <c r="E39954" t="s">
        <v>20</v>
      </c>
      <c r="F39954" s="2">
        <v>44382.008278317153</v>
      </c>
      <c r="G39954" s="60">
        <v>8.2754629629629619E-3</v>
      </c>
    </row>
    <row r="39955" spans="1:7" x14ac:dyDescent="0.25">
      <c r="A39955">
        <v>272505</v>
      </c>
      <c r="B39955" s="2">
        <v>44389.886110032363</v>
      </c>
      <c r="C39955">
        <v>98024</v>
      </c>
      <c r="D39955">
        <v>138209</v>
      </c>
      <c r="E39955" t="s">
        <v>20</v>
      </c>
      <c r="F39955" s="2">
        <v>44389.636110032363</v>
      </c>
      <c r="G39955" s="60">
        <v>0.63611111111111118</v>
      </c>
    </row>
    <row r="39956" spans="1:7" x14ac:dyDescent="0.25">
      <c r="A39956">
        <v>328923</v>
      </c>
      <c r="B39956" s="2">
        <v>44407.218000000001</v>
      </c>
      <c r="C39956">
        <v>98024</v>
      </c>
      <c r="D39956">
        <v>21760</v>
      </c>
      <c r="E39956" t="s">
        <v>20</v>
      </c>
      <c r="F39956" s="2">
        <v>44406.968000000001</v>
      </c>
      <c r="G39956" s="60">
        <v>0.96799768518518514</v>
      </c>
    </row>
    <row r="39957" spans="1:7" x14ac:dyDescent="0.25">
      <c r="A39957">
        <v>228579</v>
      </c>
      <c r="B39957" s="2">
        <v>44376.854556634302</v>
      </c>
      <c r="C39957">
        <v>98053</v>
      </c>
      <c r="D39957">
        <v>384697</v>
      </c>
      <c r="E39957" t="s">
        <v>7</v>
      </c>
      <c r="F39957" s="2">
        <v>44376.854556634302</v>
      </c>
      <c r="G39957" s="60">
        <v>0.85456018518518517</v>
      </c>
    </row>
    <row r="39958" spans="1:7" x14ac:dyDescent="0.25">
      <c r="A39958">
        <v>245860</v>
      </c>
      <c r="B39958" s="2">
        <v>44381.762323624593</v>
      </c>
      <c r="C39958">
        <v>98053</v>
      </c>
      <c r="D39958">
        <v>304128</v>
      </c>
      <c r="E39958" t="s">
        <v>7</v>
      </c>
      <c r="F39958" s="2">
        <v>44381.762323624593</v>
      </c>
      <c r="G39958" s="60">
        <v>0.76232638888888893</v>
      </c>
    </row>
    <row r="39959" spans="1:7" x14ac:dyDescent="0.25">
      <c r="A39959">
        <v>259204</v>
      </c>
      <c r="B39959" s="2">
        <v>44386.757469255666</v>
      </c>
      <c r="C39959">
        <v>98053</v>
      </c>
      <c r="D39959">
        <v>470762</v>
      </c>
      <c r="E39959" t="s">
        <v>7</v>
      </c>
      <c r="F39959" s="2">
        <v>44386.757469255666</v>
      </c>
      <c r="G39959" s="60">
        <v>0.75746527777777783</v>
      </c>
    </row>
    <row r="39960" spans="1:7" x14ac:dyDescent="0.25">
      <c r="A39960">
        <v>268044</v>
      </c>
      <c r="B39960" s="2">
        <v>44388.700834951458</v>
      </c>
      <c r="C39960">
        <v>98053</v>
      </c>
      <c r="D39960">
        <v>230507</v>
      </c>
      <c r="E39960" t="s">
        <v>7</v>
      </c>
      <c r="F39960" s="2">
        <v>44388.700834951458</v>
      </c>
      <c r="G39960" s="60">
        <v>0.70083333333333331</v>
      </c>
    </row>
    <row r="39961" spans="1:7" x14ac:dyDescent="0.25">
      <c r="A39961">
        <v>298391</v>
      </c>
      <c r="B39961" s="2">
        <v>44397.835139158575</v>
      </c>
      <c r="C39961">
        <v>98053</v>
      </c>
      <c r="D39961">
        <v>206501</v>
      </c>
      <c r="E39961" t="s">
        <v>7</v>
      </c>
      <c r="F39961" s="2">
        <v>44397.835139158575</v>
      </c>
      <c r="G39961" s="60">
        <v>0.83513888888888888</v>
      </c>
    </row>
    <row r="39962" spans="1:7" x14ac:dyDescent="0.25">
      <c r="A39962">
        <v>314439</v>
      </c>
      <c r="B39962" s="2">
        <v>44402.523148289438</v>
      </c>
      <c r="C39962">
        <v>98053</v>
      </c>
      <c r="D39962">
        <v>420674</v>
      </c>
      <c r="E39962" t="s">
        <v>7</v>
      </c>
      <c r="F39962" s="2">
        <v>44402.523148289438</v>
      </c>
      <c r="G39962" s="60">
        <v>0.52314814814814814</v>
      </c>
    </row>
    <row r="39963" spans="1:7" x14ac:dyDescent="0.25">
      <c r="A39963">
        <v>329001</v>
      </c>
      <c r="B39963" s="2">
        <v>44407.353999999999</v>
      </c>
      <c r="C39963">
        <v>98053</v>
      </c>
      <c r="D39963">
        <v>371515</v>
      </c>
      <c r="E39963" t="s">
        <v>7</v>
      </c>
      <c r="F39963" s="2">
        <v>44407.353999999999</v>
      </c>
      <c r="G39963" s="60">
        <v>0.35400462962962959</v>
      </c>
    </row>
    <row r="39964" spans="1:7" x14ac:dyDescent="0.25">
      <c r="A39964">
        <v>378571</v>
      </c>
      <c r="B39964" s="2">
        <v>44421.637728155343</v>
      </c>
      <c r="C39964">
        <v>98053</v>
      </c>
      <c r="D39964">
        <v>198146</v>
      </c>
      <c r="E39964" t="s">
        <v>7</v>
      </c>
      <c r="F39964" s="2">
        <v>44421.637728155343</v>
      </c>
      <c r="G39964" s="60">
        <v>0.63773148148148151</v>
      </c>
    </row>
    <row r="39965" spans="1:7" x14ac:dyDescent="0.25">
      <c r="A39965">
        <v>402106</v>
      </c>
      <c r="B39965" s="2">
        <v>44428.814103559867</v>
      </c>
      <c r="C39965">
        <v>98053</v>
      </c>
      <c r="D39965">
        <v>162482</v>
      </c>
      <c r="E39965" t="s">
        <v>7</v>
      </c>
      <c r="F39965" s="2">
        <v>44428.814103559867</v>
      </c>
      <c r="G39965" s="60">
        <v>0.8141087962962964</v>
      </c>
    </row>
    <row r="39966" spans="1:7" x14ac:dyDescent="0.25">
      <c r="A39966">
        <v>421789</v>
      </c>
      <c r="B39966" s="2">
        <v>44435.890155339803</v>
      </c>
      <c r="C39966">
        <v>98053</v>
      </c>
      <c r="D39966">
        <v>9427</v>
      </c>
      <c r="E39966" t="s">
        <v>7</v>
      </c>
      <c r="F39966" s="2">
        <v>44435.890155339803</v>
      </c>
      <c r="G39966" s="60">
        <v>0.89015046296296296</v>
      </c>
    </row>
    <row r="39967" spans="1:7" x14ac:dyDescent="0.25">
      <c r="A39967">
        <v>376049</v>
      </c>
      <c r="B39967" s="2">
        <v>44420.744119741103</v>
      </c>
      <c r="C39967">
        <v>98088</v>
      </c>
      <c r="D39967">
        <v>397531</v>
      </c>
      <c r="E39967" t="s">
        <v>3</v>
      </c>
      <c r="F39967" s="2">
        <v>44420.869119741103</v>
      </c>
      <c r="G39967" s="60">
        <v>0.86912037037037038</v>
      </c>
    </row>
    <row r="39968" spans="1:7" x14ac:dyDescent="0.25">
      <c r="A39968">
        <v>407945</v>
      </c>
      <c r="B39968" s="2">
        <v>44430.307000000001</v>
      </c>
      <c r="C39968">
        <v>98088</v>
      </c>
      <c r="D39968">
        <v>82901</v>
      </c>
      <c r="E39968" t="s">
        <v>3</v>
      </c>
      <c r="F39968" s="2">
        <v>44430.432000000001</v>
      </c>
      <c r="G39968" s="60">
        <v>0.43200231481481483</v>
      </c>
    </row>
    <row r="39969" spans="1:7" x14ac:dyDescent="0.25">
      <c r="A39969">
        <v>271720</v>
      </c>
      <c r="B39969" s="2">
        <v>44389.756255663429</v>
      </c>
      <c r="C39969">
        <v>98102</v>
      </c>
      <c r="D39969">
        <v>258251</v>
      </c>
      <c r="E39969" t="s">
        <v>2</v>
      </c>
      <c r="F39969" s="2">
        <v>44389.797922330094</v>
      </c>
      <c r="G39969" s="60">
        <v>0.79791666666666661</v>
      </c>
    </row>
    <row r="39970" spans="1:7" x14ac:dyDescent="0.25">
      <c r="A39970">
        <v>277755</v>
      </c>
      <c r="B39970" s="2">
        <v>44391.798333333332</v>
      </c>
      <c r="C39970">
        <v>98102</v>
      </c>
      <c r="D39970">
        <v>153893</v>
      </c>
      <c r="E39970" t="s">
        <v>2</v>
      </c>
      <c r="F39970" s="2">
        <v>44391.839999999997</v>
      </c>
      <c r="G39970" s="60">
        <v>0.84</v>
      </c>
    </row>
    <row r="39971" spans="1:7" x14ac:dyDescent="0.25">
      <c r="A39971">
        <v>279763</v>
      </c>
      <c r="B39971" s="2">
        <v>44392.613860841426</v>
      </c>
      <c r="C39971">
        <v>98102</v>
      </c>
      <c r="D39971">
        <v>182984</v>
      </c>
      <c r="E39971" t="s">
        <v>2</v>
      </c>
      <c r="F39971" s="2">
        <v>44392.65552750809</v>
      </c>
      <c r="G39971" s="60">
        <v>0.65553240740740748</v>
      </c>
    </row>
    <row r="39972" spans="1:7" x14ac:dyDescent="0.25">
      <c r="A39972">
        <v>299285</v>
      </c>
      <c r="B39972" s="2">
        <v>44398.492501618122</v>
      </c>
      <c r="C39972">
        <v>98102</v>
      </c>
      <c r="D39972">
        <v>293468</v>
      </c>
      <c r="E39972" t="s">
        <v>2</v>
      </c>
      <c r="F39972" s="2">
        <v>44398.534168284787</v>
      </c>
      <c r="G39972" s="60">
        <v>0.53416666666666668</v>
      </c>
    </row>
    <row r="39973" spans="1:7" x14ac:dyDescent="0.25">
      <c r="A39973">
        <v>347585</v>
      </c>
      <c r="B39973" s="2">
        <v>44411.900268608413</v>
      </c>
      <c r="C39973">
        <v>98102</v>
      </c>
      <c r="D39973">
        <v>411922</v>
      </c>
      <c r="E39973" t="s">
        <v>2</v>
      </c>
      <c r="F39973" s="2">
        <v>44411.941935275077</v>
      </c>
      <c r="G39973" s="60">
        <v>0.94193287037037043</v>
      </c>
    </row>
    <row r="39974" spans="1:7" x14ac:dyDescent="0.25">
      <c r="A39974">
        <v>351374</v>
      </c>
      <c r="B39974" s="2">
        <v>44413.560462783171</v>
      </c>
      <c r="C39974">
        <v>98102</v>
      </c>
      <c r="D39974">
        <v>428041</v>
      </c>
      <c r="E39974" t="s">
        <v>2</v>
      </c>
      <c r="F39974" s="2">
        <v>44413.602129449835</v>
      </c>
      <c r="G39974" s="60">
        <v>0.60212962962962957</v>
      </c>
    </row>
    <row r="39975" spans="1:7" x14ac:dyDescent="0.25">
      <c r="A39975">
        <v>352961</v>
      </c>
      <c r="B39975" s="2">
        <v>44413.859815533986</v>
      </c>
      <c r="C39975">
        <v>98102</v>
      </c>
      <c r="D39975">
        <v>244574</v>
      </c>
      <c r="E39975" t="s">
        <v>2</v>
      </c>
      <c r="F39975" s="2">
        <v>44413.90148220065</v>
      </c>
      <c r="G39975" s="60">
        <v>0.90148148148148144</v>
      </c>
    </row>
    <row r="39976" spans="1:7" x14ac:dyDescent="0.25">
      <c r="A39976">
        <v>360699</v>
      </c>
      <c r="B39976" s="2">
        <v>44415.738456310683</v>
      </c>
      <c r="C39976">
        <v>98102</v>
      </c>
      <c r="D39976">
        <v>36482</v>
      </c>
      <c r="E39976" t="s">
        <v>2</v>
      </c>
      <c r="F39976" s="2">
        <v>44415.780122977347</v>
      </c>
      <c r="G39976" s="60">
        <v>0.78012731481481479</v>
      </c>
    </row>
    <row r="39977" spans="1:7" x14ac:dyDescent="0.25">
      <c r="A39977">
        <v>401146</v>
      </c>
      <c r="B39977" s="2">
        <v>44428.709330097088</v>
      </c>
      <c r="C39977">
        <v>98102</v>
      </c>
      <c r="D39977">
        <v>439981</v>
      </c>
      <c r="E39977" t="s">
        <v>2</v>
      </c>
      <c r="F39977" s="2">
        <v>44428.750996763752</v>
      </c>
      <c r="G39977" s="60">
        <v>0.75099537037037034</v>
      </c>
    </row>
    <row r="39978" spans="1:7" x14ac:dyDescent="0.25">
      <c r="A39978">
        <v>409246</v>
      </c>
      <c r="B39978" s="2">
        <v>44430.664022653727</v>
      </c>
      <c r="C39978">
        <v>98102</v>
      </c>
      <c r="D39978">
        <v>471795</v>
      </c>
      <c r="E39978" t="s">
        <v>2</v>
      </c>
      <c r="F39978" s="2">
        <v>44430.705689320392</v>
      </c>
      <c r="G39978" s="60">
        <v>0.70569444444444451</v>
      </c>
    </row>
    <row r="39979" spans="1:7" x14ac:dyDescent="0.25">
      <c r="A39979">
        <v>220413</v>
      </c>
      <c r="B39979" s="2">
        <v>44374.628828478963</v>
      </c>
      <c r="C39979">
        <v>98185</v>
      </c>
      <c r="D39979">
        <v>351192</v>
      </c>
      <c r="E39979" t="s">
        <v>5</v>
      </c>
      <c r="F39979" s="2">
        <v>44374.712161812298</v>
      </c>
      <c r="G39979" s="60">
        <v>0.71216435185185178</v>
      </c>
    </row>
    <row r="39980" spans="1:7" x14ac:dyDescent="0.25">
      <c r="A39980">
        <v>261307</v>
      </c>
      <c r="B39980" s="2">
        <v>44387.126071962644</v>
      </c>
      <c r="C39980">
        <v>98185</v>
      </c>
      <c r="D39980">
        <v>54565</v>
      </c>
      <c r="E39980" t="s">
        <v>5</v>
      </c>
      <c r="F39980" s="2">
        <v>44387.20940529598</v>
      </c>
      <c r="G39980" s="60">
        <v>0.20940972222222221</v>
      </c>
    </row>
    <row r="39981" spans="1:7" x14ac:dyDescent="0.25">
      <c r="A39981">
        <v>268326</v>
      </c>
      <c r="B39981" s="2">
        <v>44388.742698446607</v>
      </c>
      <c r="C39981">
        <v>98185</v>
      </c>
      <c r="D39981">
        <v>230507</v>
      </c>
      <c r="E39981" t="s">
        <v>5</v>
      </c>
      <c r="F39981" s="2">
        <v>44388.826031779943</v>
      </c>
      <c r="G39981" s="60">
        <v>0.82603009259259252</v>
      </c>
    </row>
    <row r="39982" spans="1:7" x14ac:dyDescent="0.25">
      <c r="A39982">
        <v>284033</v>
      </c>
      <c r="B39982" s="2">
        <v>44393.750187702266</v>
      </c>
      <c r="C39982">
        <v>98185</v>
      </c>
      <c r="D39982">
        <v>262099</v>
      </c>
      <c r="E39982" t="s">
        <v>5</v>
      </c>
      <c r="F39982" s="2">
        <v>44393.833521035602</v>
      </c>
      <c r="G39982" s="60">
        <v>0.83351851851851855</v>
      </c>
    </row>
    <row r="39983" spans="1:7" x14ac:dyDescent="0.25">
      <c r="A39983">
        <v>331715</v>
      </c>
      <c r="B39983" s="2">
        <v>44407.829475728155</v>
      </c>
      <c r="C39983">
        <v>98185</v>
      </c>
      <c r="D39983">
        <v>62570</v>
      </c>
      <c r="E39983" t="s">
        <v>5</v>
      </c>
      <c r="F39983" s="2">
        <v>44407.91280906149</v>
      </c>
      <c r="G39983" s="60">
        <v>0.91281249999999992</v>
      </c>
    </row>
    <row r="39984" spans="1:7" x14ac:dyDescent="0.25">
      <c r="A39984">
        <v>354134</v>
      </c>
      <c r="B39984" s="2">
        <v>44414.446666666663</v>
      </c>
      <c r="C39984">
        <v>98185</v>
      </c>
      <c r="D39984">
        <v>411922</v>
      </c>
      <c r="E39984" t="s">
        <v>5</v>
      </c>
      <c r="F39984" s="2">
        <v>44414.53</v>
      </c>
      <c r="G39984" s="60">
        <v>0.53</v>
      </c>
    </row>
    <row r="39985" spans="1:7" x14ac:dyDescent="0.25">
      <c r="A39985">
        <v>410901</v>
      </c>
      <c r="B39985" s="2">
        <v>44430.89420064725</v>
      </c>
      <c r="C39985">
        <v>98185</v>
      </c>
      <c r="D39985">
        <v>251574</v>
      </c>
      <c r="E39985" t="s">
        <v>5</v>
      </c>
      <c r="F39985" s="2">
        <v>44430.977533980586</v>
      </c>
      <c r="G39985" s="60">
        <v>0.97753472222222226</v>
      </c>
    </row>
    <row r="39986" spans="1:7" x14ac:dyDescent="0.25">
      <c r="A39986">
        <v>416366</v>
      </c>
      <c r="B39986" s="2">
        <v>44433.557631067961</v>
      </c>
      <c r="C39986">
        <v>98185</v>
      </c>
      <c r="D39986">
        <v>404226</v>
      </c>
      <c r="E39986" t="s">
        <v>5</v>
      </c>
      <c r="F39986" s="2">
        <v>44433.640964401297</v>
      </c>
      <c r="G39986" s="60">
        <v>0.64096064814814813</v>
      </c>
    </row>
    <row r="39987" spans="1:7" x14ac:dyDescent="0.25">
      <c r="A39987">
        <v>422913</v>
      </c>
      <c r="B39987" s="2">
        <v>44436.767987055013</v>
      </c>
      <c r="C39987">
        <v>98185</v>
      </c>
      <c r="D39987">
        <v>5151</v>
      </c>
      <c r="E39987" t="s">
        <v>5</v>
      </c>
      <c r="F39987" s="2">
        <v>44436.851320388349</v>
      </c>
      <c r="G39987" s="60">
        <v>0.85131944444444441</v>
      </c>
    </row>
    <row r="39988" spans="1:7" x14ac:dyDescent="0.25">
      <c r="A39988">
        <v>145511</v>
      </c>
      <c r="B39988" s="2">
        <v>44353.555203883494</v>
      </c>
      <c r="C39988">
        <v>98190</v>
      </c>
      <c r="D39988">
        <v>343491</v>
      </c>
      <c r="E39988" t="s">
        <v>7</v>
      </c>
      <c r="F39988" s="2">
        <v>44353.555203883494</v>
      </c>
      <c r="G39988" s="60">
        <v>0.5552083333333333</v>
      </c>
    </row>
    <row r="39989" spans="1:7" x14ac:dyDescent="0.25">
      <c r="A39989">
        <v>154840</v>
      </c>
      <c r="B39989" s="2">
        <v>44356.722999999998</v>
      </c>
      <c r="C39989">
        <v>98190</v>
      </c>
      <c r="D39989">
        <v>259452</v>
      </c>
      <c r="E39989" t="s">
        <v>7</v>
      </c>
      <c r="F39989" s="2">
        <v>44356.722999999998</v>
      </c>
      <c r="G39989" s="60">
        <v>0.72299768518518526</v>
      </c>
    </row>
    <row r="39990" spans="1:7" x14ac:dyDescent="0.25">
      <c r="A39990">
        <v>157530</v>
      </c>
      <c r="B39990" s="2">
        <v>44357.686271844657</v>
      </c>
      <c r="C39990">
        <v>98190</v>
      </c>
      <c r="D39990">
        <v>182191</v>
      </c>
      <c r="E39990" t="s">
        <v>7</v>
      </c>
      <c r="F39990" s="2">
        <v>44357.686271844657</v>
      </c>
      <c r="G39990" s="60">
        <v>0.68627314814814822</v>
      </c>
    </row>
    <row r="39991" spans="1:7" x14ac:dyDescent="0.25">
      <c r="A39991">
        <v>161109</v>
      </c>
      <c r="B39991" s="2">
        <v>44358.695980582524</v>
      </c>
      <c r="C39991">
        <v>98190</v>
      </c>
      <c r="D39991">
        <v>469473</v>
      </c>
      <c r="E39991" t="s">
        <v>7</v>
      </c>
      <c r="F39991" s="2">
        <v>44358.695980582524</v>
      </c>
      <c r="G39991" s="60">
        <v>0.69598379629629636</v>
      </c>
    </row>
    <row r="39992" spans="1:7" x14ac:dyDescent="0.25">
      <c r="A39992">
        <v>178808</v>
      </c>
      <c r="B39992" s="2">
        <v>44363.597275080909</v>
      </c>
      <c r="C39992">
        <v>98190</v>
      </c>
      <c r="D39992">
        <v>388328</v>
      </c>
      <c r="E39992" t="s">
        <v>7</v>
      </c>
      <c r="F39992" s="2">
        <v>44363.597275080909</v>
      </c>
      <c r="G39992" s="60">
        <v>0.59728009259259263</v>
      </c>
    </row>
    <row r="39993" spans="1:7" x14ac:dyDescent="0.25">
      <c r="A39993">
        <v>179322</v>
      </c>
      <c r="B39993" s="2">
        <v>44363.704071197411</v>
      </c>
      <c r="C39993">
        <v>98190</v>
      </c>
      <c r="D39993">
        <v>411922</v>
      </c>
      <c r="E39993" t="s">
        <v>7</v>
      </c>
      <c r="F39993" s="2">
        <v>44363.704071197411</v>
      </c>
      <c r="G39993" s="60">
        <v>0.70407407407407396</v>
      </c>
    </row>
    <row r="39994" spans="1:7" x14ac:dyDescent="0.25">
      <c r="A39994">
        <v>182785</v>
      </c>
      <c r="B39994" s="2">
        <v>44364.815721682848</v>
      </c>
      <c r="C39994">
        <v>98190</v>
      </c>
      <c r="D39994">
        <v>158978</v>
      </c>
      <c r="E39994" t="s">
        <v>7</v>
      </c>
      <c r="F39994" s="2">
        <v>44364.815721682848</v>
      </c>
      <c r="G39994" s="60">
        <v>0.81571759259259258</v>
      </c>
    </row>
    <row r="39995" spans="1:7" x14ac:dyDescent="0.25">
      <c r="A39995">
        <v>193195</v>
      </c>
      <c r="B39995" s="2">
        <v>44367.100511326862</v>
      </c>
      <c r="C39995">
        <v>98190</v>
      </c>
      <c r="D39995">
        <v>397613</v>
      </c>
      <c r="E39995" t="s">
        <v>7</v>
      </c>
      <c r="F39995" s="2">
        <v>44367.100511326862</v>
      </c>
      <c r="G39995" s="60">
        <v>0.10050925925925926</v>
      </c>
    </row>
    <row r="39996" spans="1:7" x14ac:dyDescent="0.25">
      <c r="A39996">
        <v>196670</v>
      </c>
      <c r="B39996" s="2">
        <v>44367.882064724916</v>
      </c>
      <c r="C39996">
        <v>98190</v>
      </c>
      <c r="D39996">
        <v>154256</v>
      </c>
      <c r="E39996" t="s">
        <v>7</v>
      </c>
      <c r="F39996" s="2">
        <v>44367.882064724916</v>
      </c>
      <c r="G39996" s="60">
        <v>0.88206018518518514</v>
      </c>
    </row>
    <row r="39997" spans="1:7" x14ac:dyDescent="0.25">
      <c r="A39997">
        <v>209677</v>
      </c>
      <c r="B39997" s="2">
        <v>44372.131255663429</v>
      </c>
      <c r="C39997">
        <v>98190</v>
      </c>
      <c r="D39997">
        <v>35004</v>
      </c>
      <c r="E39997" t="s">
        <v>7</v>
      </c>
      <c r="F39997" s="2">
        <v>44372.131255663429</v>
      </c>
      <c r="G39997" s="60">
        <v>0.13125000000000001</v>
      </c>
    </row>
    <row r="39998" spans="1:7" x14ac:dyDescent="0.25">
      <c r="A39998">
        <v>236435</v>
      </c>
      <c r="B39998" s="2">
        <v>44379.711000000003</v>
      </c>
      <c r="C39998">
        <v>98190</v>
      </c>
      <c r="D39998">
        <v>230507</v>
      </c>
      <c r="E39998" t="s">
        <v>7</v>
      </c>
      <c r="F39998" s="2">
        <v>44379.711000000003</v>
      </c>
      <c r="G39998" s="60">
        <v>0.71099537037037042</v>
      </c>
    </row>
    <row r="39999" spans="1:7" x14ac:dyDescent="0.25">
      <c r="A39999">
        <v>240592</v>
      </c>
      <c r="B39999" s="2">
        <v>44380.629637540456</v>
      </c>
      <c r="C39999">
        <v>98190</v>
      </c>
      <c r="D39999">
        <v>446436</v>
      </c>
      <c r="E39999" t="s">
        <v>7</v>
      </c>
      <c r="F39999" s="2">
        <v>44380.629637540456</v>
      </c>
      <c r="G39999" s="60">
        <v>0.62964120370370369</v>
      </c>
    </row>
    <row r="40000" spans="1:7" x14ac:dyDescent="0.25">
      <c r="A40000">
        <v>252780</v>
      </c>
      <c r="B40000" s="2">
        <v>44384.55034951456</v>
      </c>
      <c r="C40000">
        <v>98190</v>
      </c>
      <c r="D40000">
        <v>171935</v>
      </c>
      <c r="E40000" t="s">
        <v>7</v>
      </c>
      <c r="F40000" s="2">
        <v>44384.55034951456</v>
      </c>
      <c r="G40000" s="60">
        <v>0.55034722222222221</v>
      </c>
    </row>
    <row r="40001" spans="1:7" x14ac:dyDescent="0.25">
      <c r="A40001">
        <v>269753</v>
      </c>
      <c r="B40001" s="2">
        <v>44388.996951456313</v>
      </c>
      <c r="C40001">
        <v>98190</v>
      </c>
      <c r="D40001">
        <v>217307</v>
      </c>
      <c r="E40001" t="s">
        <v>7</v>
      </c>
      <c r="F40001" s="2">
        <v>44388.996951456313</v>
      </c>
      <c r="G40001" s="60">
        <v>0.99695601851851856</v>
      </c>
    </row>
    <row r="40002" spans="1:7" x14ac:dyDescent="0.25">
      <c r="A40002">
        <v>330586</v>
      </c>
      <c r="B40002" s="2">
        <v>44407.717016181232</v>
      </c>
      <c r="C40002">
        <v>98190</v>
      </c>
      <c r="D40002">
        <v>72860</v>
      </c>
      <c r="E40002" t="s">
        <v>7</v>
      </c>
      <c r="F40002" s="2">
        <v>44407.717016181232</v>
      </c>
      <c r="G40002" s="60">
        <v>0.71701388888888884</v>
      </c>
    </row>
    <row r="40003" spans="1:7" x14ac:dyDescent="0.25">
      <c r="A40003">
        <v>352727</v>
      </c>
      <c r="B40003" s="2">
        <v>44413.830284789641</v>
      </c>
      <c r="C40003">
        <v>98190</v>
      </c>
      <c r="D40003">
        <v>196571</v>
      </c>
      <c r="E40003" t="s">
        <v>7</v>
      </c>
      <c r="F40003" s="2">
        <v>44413.830284789641</v>
      </c>
      <c r="G40003" s="60">
        <v>0.83028935185185182</v>
      </c>
    </row>
    <row r="40004" spans="1:7" x14ac:dyDescent="0.25">
      <c r="A40004">
        <v>361400</v>
      </c>
      <c r="B40004" s="2">
        <v>44415.823145237584</v>
      </c>
      <c r="C40004">
        <v>98190</v>
      </c>
      <c r="D40004">
        <v>357547</v>
      </c>
      <c r="E40004" t="s">
        <v>7</v>
      </c>
      <c r="F40004" s="2">
        <v>44415.823145237584</v>
      </c>
      <c r="G40004" s="60">
        <v>0.82314814814814818</v>
      </c>
    </row>
    <row r="40005" spans="1:7" x14ac:dyDescent="0.25">
      <c r="A40005">
        <v>374131</v>
      </c>
      <c r="B40005" s="2">
        <v>44419.833521035602</v>
      </c>
      <c r="C40005">
        <v>98190</v>
      </c>
      <c r="D40005">
        <v>112456</v>
      </c>
      <c r="E40005" t="s">
        <v>7</v>
      </c>
      <c r="F40005" s="2">
        <v>44419.833521035602</v>
      </c>
      <c r="G40005" s="60">
        <v>0.83351851851851855</v>
      </c>
    </row>
    <row r="40006" spans="1:7" x14ac:dyDescent="0.25">
      <c r="A40006">
        <v>380020</v>
      </c>
      <c r="B40006" s="2">
        <v>44421.864265372169</v>
      </c>
      <c r="C40006">
        <v>98190</v>
      </c>
      <c r="D40006">
        <v>201884</v>
      </c>
      <c r="E40006" t="s">
        <v>7</v>
      </c>
      <c r="F40006" s="2">
        <v>44421.864265372169</v>
      </c>
      <c r="G40006" s="60">
        <v>0.86427083333333332</v>
      </c>
    </row>
    <row r="40007" spans="1:7" x14ac:dyDescent="0.25">
      <c r="A40007">
        <v>397976</v>
      </c>
      <c r="B40007" s="2">
        <v>44427.733197411006</v>
      </c>
      <c r="C40007">
        <v>98190</v>
      </c>
      <c r="D40007">
        <v>301748</v>
      </c>
      <c r="E40007" t="s">
        <v>7</v>
      </c>
      <c r="F40007" s="2">
        <v>44427.733197411006</v>
      </c>
      <c r="G40007" s="60">
        <v>0.73319444444444448</v>
      </c>
    </row>
    <row r="40008" spans="1:7" x14ac:dyDescent="0.25">
      <c r="A40008">
        <v>398988</v>
      </c>
      <c r="B40008" s="2">
        <v>44427.996951456313</v>
      </c>
      <c r="C40008">
        <v>98190</v>
      </c>
      <c r="D40008">
        <v>143150</v>
      </c>
      <c r="E40008" t="s">
        <v>7</v>
      </c>
      <c r="F40008" s="2">
        <v>44427.996951456313</v>
      </c>
      <c r="G40008" s="60">
        <v>0.99695601851851856</v>
      </c>
    </row>
    <row r="40009" spans="1:7" x14ac:dyDescent="0.25">
      <c r="A40009">
        <v>8969</v>
      </c>
      <c r="B40009" s="2">
        <v>44299.633682847896</v>
      </c>
      <c r="C40009">
        <v>98229</v>
      </c>
      <c r="D40009">
        <v>158978</v>
      </c>
      <c r="E40009" t="s">
        <v>5</v>
      </c>
      <c r="F40009" s="2">
        <v>44299.717016181232</v>
      </c>
      <c r="G40009" s="60">
        <v>0.71701388888888884</v>
      </c>
    </row>
    <row r="40010" spans="1:7" x14ac:dyDescent="0.25">
      <c r="A40010">
        <v>17292</v>
      </c>
      <c r="B40010" s="2">
        <v>44306.78740453074</v>
      </c>
      <c r="C40010">
        <v>98229</v>
      </c>
      <c r="D40010">
        <v>21760</v>
      </c>
      <c r="E40010" t="s">
        <v>5</v>
      </c>
      <c r="F40010" s="2">
        <v>44306.870737864076</v>
      </c>
      <c r="G40010" s="60">
        <v>0.8707407407407407</v>
      </c>
    </row>
    <row r="40011" spans="1:7" x14ac:dyDescent="0.25">
      <c r="A40011">
        <v>60140</v>
      </c>
      <c r="B40011" s="2">
        <v>44325.976724919092</v>
      </c>
      <c r="C40011">
        <v>98229</v>
      </c>
      <c r="D40011">
        <v>390546</v>
      </c>
      <c r="E40011" t="s">
        <v>5</v>
      </c>
      <c r="F40011" s="2">
        <v>44326.060058252428</v>
      </c>
      <c r="G40011" s="60">
        <v>6.0057870370370366E-2</v>
      </c>
    </row>
    <row r="40012" spans="1:7" x14ac:dyDescent="0.25">
      <c r="A40012">
        <v>77129</v>
      </c>
      <c r="B40012" s="2">
        <v>44332.539831715207</v>
      </c>
      <c r="C40012">
        <v>98229</v>
      </c>
      <c r="D40012">
        <v>347393</v>
      </c>
      <c r="E40012" t="s">
        <v>5</v>
      </c>
      <c r="F40012" s="2">
        <v>44332.623165048542</v>
      </c>
      <c r="G40012" s="60">
        <v>0.62315972222222216</v>
      </c>
    </row>
    <row r="40013" spans="1:7" x14ac:dyDescent="0.25">
      <c r="A40013">
        <v>99329</v>
      </c>
      <c r="B40013" s="2">
        <v>44339.763132686079</v>
      </c>
      <c r="C40013">
        <v>98229</v>
      </c>
      <c r="D40013">
        <v>65828</v>
      </c>
      <c r="E40013" t="s">
        <v>5</v>
      </c>
      <c r="F40013" s="2">
        <v>44339.846466019415</v>
      </c>
      <c r="G40013" s="60">
        <v>0.84646990740740735</v>
      </c>
    </row>
    <row r="40014" spans="1:7" x14ac:dyDescent="0.25">
      <c r="A40014">
        <v>133139</v>
      </c>
      <c r="B40014" s="2">
        <v>44350.071666666663</v>
      </c>
      <c r="C40014">
        <v>98229</v>
      </c>
      <c r="D40014">
        <v>1828</v>
      </c>
      <c r="E40014" t="s">
        <v>5</v>
      </c>
      <c r="F40014" s="2">
        <v>44350.154999999999</v>
      </c>
      <c r="G40014" s="60">
        <v>0.155</v>
      </c>
    </row>
    <row r="40015" spans="1:7" x14ac:dyDescent="0.25">
      <c r="A40015">
        <v>135079</v>
      </c>
      <c r="B40015" s="2">
        <v>44350.805203883494</v>
      </c>
      <c r="C40015">
        <v>98229</v>
      </c>
      <c r="D40015">
        <v>104355</v>
      </c>
      <c r="E40015" t="s">
        <v>5</v>
      </c>
      <c r="F40015" s="2">
        <v>44350.88853721683</v>
      </c>
      <c r="G40015" s="60">
        <v>0.88854166666666667</v>
      </c>
    </row>
    <row r="40016" spans="1:7" x14ac:dyDescent="0.25">
      <c r="A40016">
        <v>157251</v>
      </c>
      <c r="B40016" s="2">
        <v>44357.645009708736</v>
      </c>
      <c r="C40016">
        <v>98229</v>
      </c>
      <c r="D40016">
        <v>198146</v>
      </c>
      <c r="E40016" t="s">
        <v>5</v>
      </c>
      <c r="F40016" s="2">
        <v>44357.728343042072</v>
      </c>
      <c r="G40016" s="60">
        <v>0.72834490740740743</v>
      </c>
    </row>
    <row r="40017" spans="1:7" x14ac:dyDescent="0.25">
      <c r="A40017">
        <v>159694</v>
      </c>
      <c r="B40017" s="2">
        <v>44358.457307443365</v>
      </c>
      <c r="C40017">
        <v>98229</v>
      </c>
      <c r="D40017">
        <v>432277</v>
      </c>
      <c r="E40017" t="s">
        <v>5</v>
      </c>
      <c r="F40017" s="2">
        <v>44358.5406407767</v>
      </c>
      <c r="G40017" s="60">
        <v>0.54063657407407406</v>
      </c>
    </row>
    <row r="40018" spans="1:7" x14ac:dyDescent="0.25">
      <c r="A40018">
        <v>175905</v>
      </c>
      <c r="B40018" s="2">
        <v>44362.52203236246</v>
      </c>
      <c r="C40018">
        <v>98229</v>
      </c>
      <c r="D40018">
        <v>411922</v>
      </c>
      <c r="E40018" t="s">
        <v>5</v>
      </c>
      <c r="F40018" s="2">
        <v>44362.605365695796</v>
      </c>
      <c r="G40018" s="60">
        <v>0.60537037037037034</v>
      </c>
    </row>
    <row r="40019" spans="1:7" x14ac:dyDescent="0.25">
      <c r="A40019">
        <v>176762</v>
      </c>
      <c r="B40019" s="2">
        <v>44362.703262135918</v>
      </c>
      <c r="C40019">
        <v>98229</v>
      </c>
      <c r="D40019">
        <v>48991</v>
      </c>
      <c r="E40019" t="s">
        <v>5</v>
      </c>
      <c r="F40019" s="2">
        <v>44362.786595469253</v>
      </c>
      <c r="G40019" s="60">
        <v>0.78659722222222228</v>
      </c>
    </row>
    <row r="40020" spans="1:7" x14ac:dyDescent="0.25">
      <c r="A40020">
        <v>13051</v>
      </c>
      <c r="B40020" s="2">
        <v>44303.619928802589</v>
      </c>
      <c r="C40020">
        <v>98231</v>
      </c>
      <c r="D40020">
        <v>250679</v>
      </c>
      <c r="E40020" t="s">
        <v>7</v>
      </c>
      <c r="F40020" s="2">
        <v>44303.619928802589</v>
      </c>
      <c r="G40020" s="60">
        <v>0.61993055555555554</v>
      </c>
    </row>
    <row r="40021" spans="1:7" x14ac:dyDescent="0.25">
      <c r="A40021">
        <v>14383</v>
      </c>
      <c r="B40021" s="2">
        <v>44304.428601947082</v>
      </c>
      <c r="C40021">
        <v>98231</v>
      </c>
      <c r="D40021">
        <v>180863</v>
      </c>
      <c r="E40021" t="s">
        <v>7</v>
      </c>
      <c r="F40021" s="2">
        <v>44304.428601947082</v>
      </c>
      <c r="G40021" s="60">
        <v>0.42859953703703701</v>
      </c>
    </row>
    <row r="40022" spans="1:7" x14ac:dyDescent="0.25">
      <c r="A40022">
        <v>256231</v>
      </c>
      <c r="B40022" s="2">
        <v>44385.816935275077</v>
      </c>
      <c r="C40022">
        <v>98287</v>
      </c>
      <c r="D40022">
        <v>40049</v>
      </c>
      <c r="E40022" t="s">
        <v>3</v>
      </c>
      <c r="F40022" s="2">
        <v>44385.941935275077</v>
      </c>
      <c r="G40022" s="60">
        <v>0.94193287037037043</v>
      </c>
    </row>
    <row r="40023" spans="1:7" x14ac:dyDescent="0.25">
      <c r="A40023">
        <v>280237</v>
      </c>
      <c r="B40023" s="2">
        <v>44392.7</v>
      </c>
      <c r="C40023">
        <v>98287</v>
      </c>
      <c r="D40023">
        <v>411922</v>
      </c>
      <c r="E40023" t="s">
        <v>3</v>
      </c>
      <c r="F40023" s="2">
        <v>44392.824999999997</v>
      </c>
      <c r="G40023" s="60">
        <v>0.82500000000000007</v>
      </c>
    </row>
    <row r="40024" spans="1:7" x14ac:dyDescent="0.25">
      <c r="A40024">
        <v>288525</v>
      </c>
      <c r="B40024" s="2">
        <v>44394.806054872279</v>
      </c>
      <c r="C40024">
        <v>98287</v>
      </c>
      <c r="D40024">
        <v>250679</v>
      </c>
      <c r="E40024" t="s">
        <v>3</v>
      </c>
      <c r="F40024" s="2">
        <v>44394.931054872279</v>
      </c>
      <c r="G40024" s="60">
        <v>0.9310532407407407</v>
      </c>
    </row>
    <row r="40025" spans="1:7" x14ac:dyDescent="0.25">
      <c r="A40025">
        <v>7118</v>
      </c>
      <c r="B40025" s="2">
        <v>44296.754637540456</v>
      </c>
      <c r="C40025">
        <v>98290</v>
      </c>
      <c r="D40025">
        <v>411922</v>
      </c>
      <c r="E40025" t="s">
        <v>2</v>
      </c>
      <c r="F40025" s="2">
        <v>44296.796304207121</v>
      </c>
      <c r="G40025" s="60">
        <v>0.79630787037037043</v>
      </c>
    </row>
    <row r="40026" spans="1:7" x14ac:dyDescent="0.25">
      <c r="A40026">
        <v>25255</v>
      </c>
      <c r="B40026" s="2">
        <v>44310.89865048544</v>
      </c>
      <c r="C40026">
        <v>98290</v>
      </c>
      <c r="D40026">
        <v>219309</v>
      </c>
      <c r="E40026" t="s">
        <v>2</v>
      </c>
      <c r="F40026" s="2">
        <v>44310.940317152104</v>
      </c>
      <c r="G40026" s="60">
        <v>0.9403125</v>
      </c>
    </row>
    <row r="40027" spans="1:7" x14ac:dyDescent="0.25">
      <c r="A40027">
        <v>27738</v>
      </c>
      <c r="B40027" s="2">
        <v>44311.998333333337</v>
      </c>
      <c r="C40027">
        <v>98290</v>
      </c>
      <c r="D40027">
        <v>146115</v>
      </c>
      <c r="E40027" t="s">
        <v>2</v>
      </c>
      <c r="F40027" s="2">
        <v>44312.04</v>
      </c>
      <c r="G40027" s="60">
        <v>0.04</v>
      </c>
    </row>
    <row r="40028" spans="1:7" x14ac:dyDescent="0.25">
      <c r="A40028">
        <v>50802</v>
      </c>
      <c r="B40028" s="2">
        <v>44322.799944983824</v>
      </c>
      <c r="C40028">
        <v>98290</v>
      </c>
      <c r="D40028">
        <v>347008</v>
      </c>
      <c r="E40028" t="s">
        <v>2</v>
      </c>
      <c r="F40028" s="2">
        <v>44322.841611650489</v>
      </c>
      <c r="G40028" s="60">
        <v>0.84160879629629637</v>
      </c>
    </row>
    <row r="40029" spans="1:7" x14ac:dyDescent="0.25">
      <c r="A40029">
        <v>65862</v>
      </c>
      <c r="B40029" s="2">
        <v>44328.736838187702</v>
      </c>
      <c r="C40029">
        <v>98290</v>
      </c>
      <c r="D40029">
        <v>69774</v>
      </c>
      <c r="E40029" t="s">
        <v>2</v>
      </c>
      <c r="F40029" s="2">
        <v>44328.778504854366</v>
      </c>
      <c r="G40029" s="60">
        <v>0.77850694444444446</v>
      </c>
    </row>
    <row r="40030" spans="1:7" x14ac:dyDescent="0.25">
      <c r="A40030">
        <v>88935</v>
      </c>
      <c r="B40030" s="2">
        <v>44337.568333333336</v>
      </c>
      <c r="C40030">
        <v>98290</v>
      </c>
      <c r="D40030">
        <v>405278</v>
      </c>
      <c r="E40030" t="s">
        <v>2</v>
      </c>
      <c r="F40030" s="2">
        <v>44337.61</v>
      </c>
      <c r="G40030" s="60">
        <v>0.61</v>
      </c>
    </row>
    <row r="40031" spans="1:7" x14ac:dyDescent="0.25">
      <c r="A40031">
        <v>138586</v>
      </c>
      <c r="B40031" s="2">
        <v>44351.790236245957</v>
      </c>
      <c r="C40031">
        <v>98290</v>
      </c>
      <c r="D40031">
        <v>399866</v>
      </c>
      <c r="E40031" t="s">
        <v>2</v>
      </c>
      <c r="F40031" s="2">
        <v>44351.831902912621</v>
      </c>
      <c r="G40031" s="60">
        <v>0.83189814814814811</v>
      </c>
    </row>
    <row r="40032" spans="1:7" x14ac:dyDescent="0.25">
      <c r="A40032">
        <v>153639</v>
      </c>
      <c r="B40032" s="2">
        <v>44356.318333333336</v>
      </c>
      <c r="C40032">
        <v>98290</v>
      </c>
      <c r="D40032">
        <v>154256</v>
      </c>
      <c r="E40032" t="s">
        <v>2</v>
      </c>
      <c r="F40032" s="2">
        <v>44356.36</v>
      </c>
      <c r="G40032" s="60">
        <v>0.36000000000000004</v>
      </c>
    </row>
    <row r="40033" spans="1:7" x14ac:dyDescent="0.25">
      <c r="A40033">
        <v>160553</v>
      </c>
      <c r="B40033" s="2">
        <v>44358.623569579293</v>
      </c>
      <c r="C40033">
        <v>98290</v>
      </c>
      <c r="D40033">
        <v>220611</v>
      </c>
      <c r="E40033" t="s">
        <v>2</v>
      </c>
      <c r="F40033" s="2">
        <v>44358.665236245957</v>
      </c>
      <c r="G40033" s="60">
        <v>0.66523148148148148</v>
      </c>
    </row>
    <row r="40034" spans="1:7" x14ac:dyDescent="0.25">
      <c r="A40034">
        <v>161809</v>
      </c>
      <c r="B40034" s="2">
        <v>44358.77081877023</v>
      </c>
      <c r="C40034">
        <v>98290</v>
      </c>
      <c r="D40034">
        <v>153893</v>
      </c>
      <c r="E40034" t="s">
        <v>2</v>
      </c>
      <c r="F40034" s="2">
        <v>44358.812485436894</v>
      </c>
      <c r="G40034" s="60">
        <v>0.81248842592592585</v>
      </c>
    </row>
    <row r="40035" spans="1:7" x14ac:dyDescent="0.25">
      <c r="A40035">
        <v>168370</v>
      </c>
      <c r="B40035" s="2">
        <v>44360.081333333335</v>
      </c>
      <c r="C40035">
        <v>98290</v>
      </c>
      <c r="D40035">
        <v>230507</v>
      </c>
      <c r="E40035" t="s">
        <v>2</v>
      </c>
      <c r="F40035" s="2">
        <v>44360.123</v>
      </c>
      <c r="G40035" s="60">
        <v>0.12299768518518518</v>
      </c>
    </row>
    <row r="40036" spans="1:7" x14ac:dyDescent="0.25">
      <c r="A40036">
        <v>192440</v>
      </c>
      <c r="B40036" s="2">
        <v>44366.905575731682</v>
      </c>
      <c r="C40036">
        <v>98290</v>
      </c>
      <c r="D40036">
        <v>208822</v>
      </c>
      <c r="E40036" t="s">
        <v>2</v>
      </c>
      <c r="F40036" s="2">
        <v>44366.947242398346</v>
      </c>
      <c r="G40036" s="60">
        <v>0.94724537037037038</v>
      </c>
    </row>
    <row r="40037" spans="1:7" x14ac:dyDescent="0.25">
      <c r="A40037">
        <v>269543</v>
      </c>
      <c r="B40037" s="2">
        <v>44388.924540453074</v>
      </c>
      <c r="C40037">
        <v>98290</v>
      </c>
      <c r="D40037">
        <v>43623</v>
      </c>
      <c r="E40037" t="s">
        <v>2</v>
      </c>
      <c r="F40037" s="2">
        <v>44388.966207119738</v>
      </c>
      <c r="G40037" s="60">
        <v>0.96620370370370379</v>
      </c>
    </row>
    <row r="40038" spans="1:7" x14ac:dyDescent="0.25">
      <c r="A40038">
        <v>292002</v>
      </c>
      <c r="B40038" s="2">
        <v>44395.756255663429</v>
      </c>
      <c r="C40038">
        <v>98290</v>
      </c>
      <c r="D40038">
        <v>21760</v>
      </c>
      <c r="E40038" t="s">
        <v>2</v>
      </c>
      <c r="F40038" s="2">
        <v>44395.797922330094</v>
      </c>
      <c r="G40038" s="60">
        <v>0.79791666666666661</v>
      </c>
    </row>
    <row r="40039" spans="1:7" x14ac:dyDescent="0.25">
      <c r="A40039">
        <v>407062</v>
      </c>
      <c r="B40039" s="2">
        <v>44429.971251564071</v>
      </c>
      <c r="C40039">
        <v>98290</v>
      </c>
      <c r="D40039">
        <v>227775</v>
      </c>
      <c r="E40039" t="s">
        <v>2</v>
      </c>
      <c r="F40039" s="2">
        <v>44430.012918230736</v>
      </c>
      <c r="G40039" s="60">
        <v>1.2916666666666667E-2</v>
      </c>
    </row>
    <row r="40040" spans="1:7" x14ac:dyDescent="0.25">
      <c r="A40040">
        <v>417528</v>
      </c>
      <c r="B40040" s="2">
        <v>44433.75949190939</v>
      </c>
      <c r="C40040">
        <v>98290</v>
      </c>
      <c r="D40040">
        <v>436070</v>
      </c>
      <c r="E40040" t="s">
        <v>2</v>
      </c>
      <c r="F40040" s="2">
        <v>44433.801158576054</v>
      </c>
      <c r="G40040" s="60">
        <v>0.80115740740740737</v>
      </c>
    </row>
    <row r="40041" spans="1:7" x14ac:dyDescent="0.25">
      <c r="A40041">
        <v>294907</v>
      </c>
      <c r="B40041" s="2">
        <v>44396.754637540456</v>
      </c>
      <c r="C40041">
        <v>98327</v>
      </c>
      <c r="D40041">
        <v>456134</v>
      </c>
      <c r="E40041" t="s">
        <v>2</v>
      </c>
      <c r="F40041" s="2">
        <v>44396.796304207121</v>
      </c>
      <c r="G40041" s="60">
        <v>0.79630787037037043</v>
      </c>
    </row>
    <row r="40042" spans="1:7" x14ac:dyDescent="0.25">
      <c r="A40042">
        <v>321954</v>
      </c>
      <c r="B40042" s="2">
        <v>44404.762728155343</v>
      </c>
      <c r="C40042">
        <v>98327</v>
      </c>
      <c r="D40042">
        <v>218037</v>
      </c>
      <c r="E40042" t="s">
        <v>2</v>
      </c>
      <c r="F40042" s="2">
        <v>44404.804394822007</v>
      </c>
      <c r="G40042" s="60">
        <v>0.80439814814814825</v>
      </c>
    </row>
    <row r="40043" spans="1:7" x14ac:dyDescent="0.25">
      <c r="A40043">
        <v>338866</v>
      </c>
      <c r="B40043" s="2">
        <v>44409.290749839776</v>
      </c>
      <c r="C40043">
        <v>98327</v>
      </c>
      <c r="D40043">
        <v>118549</v>
      </c>
      <c r="E40043" t="s">
        <v>2</v>
      </c>
      <c r="F40043" s="2">
        <v>44409.33241650644</v>
      </c>
      <c r="G40043" s="60">
        <v>0.33241898148148147</v>
      </c>
    </row>
    <row r="40044" spans="1:7" x14ac:dyDescent="0.25">
      <c r="A40044">
        <v>341937</v>
      </c>
      <c r="B40044" s="2">
        <v>44409.882469255666</v>
      </c>
      <c r="C40044">
        <v>98327</v>
      </c>
      <c r="D40044">
        <v>411922</v>
      </c>
      <c r="E40044" t="s">
        <v>2</v>
      </c>
      <c r="F40044" s="2">
        <v>44409.924135922331</v>
      </c>
      <c r="G40044" s="60">
        <v>0.92413194444444446</v>
      </c>
    </row>
    <row r="40045" spans="1:7" x14ac:dyDescent="0.25">
      <c r="A40045">
        <v>352479</v>
      </c>
      <c r="B40045" s="2">
        <v>44413.806417475731</v>
      </c>
      <c r="C40045">
        <v>98327</v>
      </c>
      <c r="D40045">
        <v>351192</v>
      </c>
      <c r="E40045" t="s">
        <v>2</v>
      </c>
      <c r="F40045" s="2">
        <v>44413.848084142395</v>
      </c>
      <c r="G40045" s="60">
        <v>0.84807870370370375</v>
      </c>
    </row>
    <row r="40046" spans="1:7" x14ac:dyDescent="0.25">
      <c r="A40046">
        <v>356990</v>
      </c>
      <c r="B40046" s="2">
        <v>44414.940721682848</v>
      </c>
      <c r="C40046">
        <v>98327</v>
      </c>
      <c r="D40046">
        <v>230507</v>
      </c>
      <c r="E40046" t="s">
        <v>2</v>
      </c>
      <c r="F40046" s="2">
        <v>44414.982388349512</v>
      </c>
      <c r="G40046" s="60">
        <v>0.98238425925925921</v>
      </c>
    </row>
    <row r="40047" spans="1:7" x14ac:dyDescent="0.25">
      <c r="A40047">
        <v>361513</v>
      </c>
      <c r="B40047" s="2">
        <v>44415.840398058252</v>
      </c>
      <c r="C40047">
        <v>98327</v>
      </c>
      <c r="D40047">
        <v>437047</v>
      </c>
      <c r="E40047" t="s">
        <v>2</v>
      </c>
      <c r="F40047" s="2">
        <v>44415.882064724916</v>
      </c>
      <c r="G40047" s="60">
        <v>0.88206018518518514</v>
      </c>
    </row>
    <row r="40048" spans="1:7" x14ac:dyDescent="0.25">
      <c r="A40048">
        <v>386707</v>
      </c>
      <c r="B40048" s="2">
        <v>44423.547517799358</v>
      </c>
      <c r="C40048">
        <v>98327</v>
      </c>
      <c r="D40048">
        <v>343712</v>
      </c>
      <c r="E40048" t="s">
        <v>2</v>
      </c>
      <c r="F40048" s="2">
        <v>44423.589184466022</v>
      </c>
      <c r="G40048" s="60">
        <v>0.58918981481481481</v>
      </c>
    </row>
    <row r="40049" spans="1:7" x14ac:dyDescent="0.25">
      <c r="A40049">
        <v>67443</v>
      </c>
      <c r="B40049" s="2">
        <v>44329.560867313914</v>
      </c>
      <c r="C40049">
        <v>98351</v>
      </c>
      <c r="D40049">
        <v>422512</v>
      </c>
      <c r="E40049" t="s">
        <v>5</v>
      </c>
      <c r="F40049" s="2">
        <v>44329.64420064725</v>
      </c>
      <c r="G40049" s="60">
        <v>0.64420138888888889</v>
      </c>
    </row>
    <row r="40050" spans="1:7" x14ac:dyDescent="0.25">
      <c r="A40050">
        <v>85677</v>
      </c>
      <c r="B40050" s="2">
        <v>44335.861838187702</v>
      </c>
      <c r="C40050">
        <v>98351</v>
      </c>
      <c r="D40050">
        <v>436070</v>
      </c>
      <c r="E40050" t="s">
        <v>5</v>
      </c>
      <c r="F40050" s="2">
        <v>44335.945171521038</v>
      </c>
      <c r="G40050" s="60">
        <v>0.94517361111111109</v>
      </c>
    </row>
    <row r="40051" spans="1:7" x14ac:dyDescent="0.25">
      <c r="A40051">
        <v>113137</v>
      </c>
      <c r="B40051" s="2">
        <v>44344.704071197411</v>
      </c>
      <c r="C40051">
        <v>98352</v>
      </c>
      <c r="D40051">
        <v>251823</v>
      </c>
      <c r="E40051" t="s">
        <v>7</v>
      </c>
      <c r="F40051" s="2">
        <v>44344.704071197411</v>
      </c>
      <c r="G40051" s="60">
        <v>0.70407407407407396</v>
      </c>
    </row>
    <row r="40052" spans="1:7" x14ac:dyDescent="0.25">
      <c r="A40052">
        <v>115580</v>
      </c>
      <c r="B40052" s="2">
        <v>44345.008728293709</v>
      </c>
      <c r="C40052">
        <v>98352</v>
      </c>
      <c r="D40052">
        <v>244574</v>
      </c>
      <c r="E40052" t="s">
        <v>7</v>
      </c>
      <c r="F40052" s="2">
        <v>44345.008728293709</v>
      </c>
      <c r="G40052" s="60">
        <v>8.726851851851852E-3</v>
      </c>
    </row>
    <row r="40053" spans="1:7" x14ac:dyDescent="0.25">
      <c r="A40053">
        <v>168102</v>
      </c>
      <c r="B40053" s="2">
        <v>44359.997436445206</v>
      </c>
      <c r="C40053">
        <v>98352</v>
      </c>
      <c r="D40053">
        <v>327968</v>
      </c>
      <c r="E40053" t="s">
        <v>7</v>
      </c>
      <c r="F40053" s="2">
        <v>44359.997436445206</v>
      </c>
      <c r="G40053" s="60">
        <v>0.99744212962962964</v>
      </c>
    </row>
    <row r="40054" spans="1:7" x14ac:dyDescent="0.25">
      <c r="A40054">
        <v>170725</v>
      </c>
      <c r="B40054" s="2">
        <v>44360.629291665398</v>
      </c>
      <c r="C40054">
        <v>98352</v>
      </c>
      <c r="D40054">
        <v>304722</v>
      </c>
      <c r="E40054" t="s">
        <v>7</v>
      </c>
      <c r="F40054" s="2">
        <v>44360.629291665398</v>
      </c>
      <c r="G40054" s="60">
        <v>0.62929398148148141</v>
      </c>
    </row>
    <row r="40055" spans="1:7" x14ac:dyDescent="0.25">
      <c r="A40055">
        <v>221815</v>
      </c>
      <c r="B40055" s="2">
        <v>44374.825678273875</v>
      </c>
      <c r="C40055">
        <v>98352</v>
      </c>
      <c r="D40055">
        <v>388328</v>
      </c>
      <c r="E40055" t="s">
        <v>7</v>
      </c>
      <c r="F40055" s="2">
        <v>44374.825678273875</v>
      </c>
      <c r="G40055" s="60">
        <v>0.82568287037037036</v>
      </c>
    </row>
    <row r="40056" spans="1:7" x14ac:dyDescent="0.25">
      <c r="A40056">
        <v>243963</v>
      </c>
      <c r="B40056" s="2">
        <v>44381.404004028445</v>
      </c>
      <c r="C40056">
        <v>98352</v>
      </c>
      <c r="D40056">
        <v>131746</v>
      </c>
      <c r="E40056" t="s">
        <v>7</v>
      </c>
      <c r="F40056" s="2">
        <v>44381.404004028445</v>
      </c>
      <c r="G40056" s="60">
        <v>0.40400462962962963</v>
      </c>
    </row>
    <row r="40057" spans="1:7" x14ac:dyDescent="0.25">
      <c r="A40057">
        <v>312378</v>
      </c>
      <c r="B40057" s="2">
        <v>44401.867501618122</v>
      </c>
      <c r="C40057">
        <v>98352</v>
      </c>
      <c r="D40057">
        <v>437440</v>
      </c>
      <c r="E40057" t="s">
        <v>7</v>
      </c>
      <c r="F40057" s="2">
        <v>44401.867501618122</v>
      </c>
      <c r="G40057" s="60">
        <v>0.86750000000000005</v>
      </c>
    </row>
    <row r="40058" spans="1:7" x14ac:dyDescent="0.25">
      <c r="A40058">
        <v>317152</v>
      </c>
      <c r="B40058" s="2">
        <v>44402.945171521038</v>
      </c>
      <c r="C40058">
        <v>98352</v>
      </c>
      <c r="D40058">
        <v>45803</v>
      </c>
      <c r="E40058" t="s">
        <v>7</v>
      </c>
      <c r="F40058" s="2">
        <v>44402.945171521038</v>
      </c>
      <c r="G40058" s="60">
        <v>0.94517361111111109</v>
      </c>
    </row>
    <row r="40059" spans="1:7" x14ac:dyDescent="0.25">
      <c r="A40059">
        <v>346883</v>
      </c>
      <c r="B40059" s="2">
        <v>44411.731579288025</v>
      </c>
      <c r="C40059">
        <v>98352</v>
      </c>
      <c r="D40059">
        <v>9110</v>
      </c>
      <c r="E40059" t="s">
        <v>7</v>
      </c>
      <c r="F40059" s="2">
        <v>44411.731579288025</v>
      </c>
      <c r="G40059" s="60">
        <v>0.73157407407407404</v>
      </c>
    </row>
    <row r="40060" spans="1:7" x14ac:dyDescent="0.25">
      <c r="A40060">
        <v>366515</v>
      </c>
      <c r="B40060" s="2">
        <v>44416.985624595472</v>
      </c>
      <c r="C40060">
        <v>98352</v>
      </c>
      <c r="D40060">
        <v>221886</v>
      </c>
      <c r="E40060" t="s">
        <v>7</v>
      </c>
      <c r="F40060" s="2">
        <v>44416.985624595472</v>
      </c>
      <c r="G40060" s="60">
        <v>0.98562500000000008</v>
      </c>
    </row>
    <row r="40061" spans="1:7" x14ac:dyDescent="0.25">
      <c r="A40061">
        <v>415196</v>
      </c>
      <c r="B40061" s="2">
        <v>44432.822194174754</v>
      </c>
      <c r="C40061">
        <v>98352</v>
      </c>
      <c r="D40061">
        <v>37644</v>
      </c>
      <c r="E40061" t="s">
        <v>7</v>
      </c>
      <c r="F40061" s="2">
        <v>44432.822194174754</v>
      </c>
      <c r="G40061" s="60">
        <v>0.822199074074074</v>
      </c>
    </row>
    <row r="40062" spans="1:7" x14ac:dyDescent="0.25">
      <c r="A40062">
        <v>422160</v>
      </c>
      <c r="B40062" s="2">
        <v>44436.060213019198</v>
      </c>
      <c r="C40062">
        <v>98352</v>
      </c>
      <c r="D40062">
        <v>12738</v>
      </c>
      <c r="E40062" t="s">
        <v>7</v>
      </c>
      <c r="F40062" s="2">
        <v>44436.060213019198</v>
      </c>
      <c r="G40062" s="60">
        <v>6.0208333333333336E-2</v>
      </c>
    </row>
    <row r="40063" spans="1:7" x14ac:dyDescent="0.25">
      <c r="A40063">
        <v>352321</v>
      </c>
      <c r="B40063" s="2">
        <v>44413.772436893203</v>
      </c>
      <c r="C40063">
        <v>98421</v>
      </c>
      <c r="D40063">
        <v>432050</v>
      </c>
      <c r="E40063" t="s">
        <v>2</v>
      </c>
      <c r="F40063" s="2">
        <v>44413.814103559867</v>
      </c>
      <c r="G40063" s="60">
        <v>0.8141087962962964</v>
      </c>
    </row>
    <row r="40064" spans="1:7" x14ac:dyDescent="0.25">
      <c r="A40064">
        <v>370202</v>
      </c>
      <c r="B40064" s="2">
        <v>44418.664022653727</v>
      </c>
      <c r="C40064">
        <v>98421</v>
      </c>
      <c r="D40064">
        <v>82850</v>
      </c>
      <c r="E40064" t="s">
        <v>2</v>
      </c>
      <c r="F40064" s="2">
        <v>44418.705689320392</v>
      </c>
      <c r="G40064" s="60">
        <v>0.70569444444444451</v>
      </c>
    </row>
    <row r="40065" spans="1:7" x14ac:dyDescent="0.25">
      <c r="A40065">
        <v>399963</v>
      </c>
      <c r="B40065" s="2">
        <v>44428.576644012945</v>
      </c>
      <c r="C40065">
        <v>98421</v>
      </c>
      <c r="D40065">
        <v>158978</v>
      </c>
      <c r="E40065" t="s">
        <v>2</v>
      </c>
      <c r="F40065" s="2">
        <v>44428.618310679609</v>
      </c>
      <c r="G40065" s="60">
        <v>0.61831018518518521</v>
      </c>
    </row>
    <row r="40066" spans="1:7" x14ac:dyDescent="0.25">
      <c r="A40066">
        <v>412844</v>
      </c>
      <c r="B40066" s="2">
        <v>44431.76920064725</v>
      </c>
      <c r="C40066">
        <v>98421</v>
      </c>
      <c r="D40066">
        <v>411922</v>
      </c>
      <c r="E40066" t="s">
        <v>2</v>
      </c>
      <c r="F40066" s="2">
        <v>44431.810867313914</v>
      </c>
      <c r="G40066" s="60">
        <v>0.81086805555555552</v>
      </c>
    </row>
    <row r="40067" spans="1:7" x14ac:dyDescent="0.25">
      <c r="A40067">
        <v>289202</v>
      </c>
      <c r="B40067" s="2">
        <v>44394.908333333333</v>
      </c>
      <c r="C40067">
        <v>98432</v>
      </c>
      <c r="D40067">
        <v>88863</v>
      </c>
      <c r="E40067" t="s">
        <v>2</v>
      </c>
      <c r="F40067" s="2">
        <v>44394.95</v>
      </c>
      <c r="G40067" s="60">
        <v>0.95000000000000007</v>
      </c>
    </row>
    <row r="40068" spans="1:7" x14ac:dyDescent="0.25">
      <c r="A40068">
        <v>307362</v>
      </c>
      <c r="B40068" s="2">
        <v>44400.814508090618</v>
      </c>
      <c r="C40068">
        <v>98432</v>
      </c>
      <c r="D40068">
        <v>405774</v>
      </c>
      <c r="E40068" t="s">
        <v>2</v>
      </c>
      <c r="F40068" s="2">
        <v>44400.856174757282</v>
      </c>
      <c r="G40068" s="60">
        <v>0.85616898148148157</v>
      </c>
    </row>
    <row r="40069" spans="1:7" x14ac:dyDescent="0.25">
      <c r="A40069">
        <v>65586</v>
      </c>
      <c r="B40069" s="2">
        <v>44328.670495145634</v>
      </c>
      <c r="C40069">
        <v>98436</v>
      </c>
      <c r="D40069">
        <v>123413</v>
      </c>
      <c r="E40069" t="s">
        <v>2</v>
      </c>
      <c r="F40069" s="2">
        <v>44328.712161812298</v>
      </c>
      <c r="G40069" s="60">
        <v>0.71216435185185178</v>
      </c>
    </row>
    <row r="40070" spans="1:7" x14ac:dyDescent="0.25">
      <c r="A40070">
        <v>80706</v>
      </c>
      <c r="B40070" s="2">
        <v>44333.774055016183</v>
      </c>
      <c r="C40070">
        <v>98436</v>
      </c>
      <c r="D40070">
        <v>387595</v>
      </c>
      <c r="E40070" t="s">
        <v>2</v>
      </c>
      <c r="F40070" s="2">
        <v>44333.815721682848</v>
      </c>
      <c r="G40070" s="60">
        <v>0.81571759259259258</v>
      </c>
    </row>
    <row r="40071" spans="1:7" x14ac:dyDescent="0.25">
      <c r="A40071">
        <v>90629</v>
      </c>
      <c r="B40071" s="2">
        <v>44337.806417475731</v>
      </c>
      <c r="C40071">
        <v>98436</v>
      </c>
      <c r="D40071">
        <v>250679</v>
      </c>
      <c r="E40071" t="s">
        <v>2</v>
      </c>
      <c r="F40071" s="2">
        <v>44337.848084142395</v>
      </c>
      <c r="G40071" s="60">
        <v>0.84807870370370375</v>
      </c>
    </row>
    <row r="40072" spans="1:7" x14ac:dyDescent="0.25">
      <c r="A40072">
        <v>100013</v>
      </c>
      <c r="B40072" s="2">
        <v>44339.901886731393</v>
      </c>
      <c r="C40072">
        <v>98436</v>
      </c>
      <c r="D40072">
        <v>369308</v>
      </c>
      <c r="E40072" t="s">
        <v>2</v>
      </c>
      <c r="F40072" s="2">
        <v>44339.943553398058</v>
      </c>
      <c r="G40072" s="60">
        <v>0.94355324074074076</v>
      </c>
    </row>
    <row r="40073" spans="1:7" x14ac:dyDescent="0.25">
      <c r="A40073">
        <v>252715</v>
      </c>
      <c r="B40073" s="2">
        <v>44384.527291262137</v>
      </c>
      <c r="C40073">
        <v>98446</v>
      </c>
      <c r="D40073">
        <v>12149</v>
      </c>
      <c r="E40073" t="s">
        <v>3</v>
      </c>
      <c r="F40073" s="2">
        <v>44384.652291262137</v>
      </c>
      <c r="G40073" s="60">
        <v>0.6522916666666666</v>
      </c>
    </row>
    <row r="40074" spans="1:7" x14ac:dyDescent="0.25">
      <c r="A40074">
        <v>263283</v>
      </c>
      <c r="B40074" s="2">
        <v>44387.662953581348</v>
      </c>
      <c r="C40074">
        <v>98446</v>
      </c>
      <c r="D40074">
        <v>309442</v>
      </c>
      <c r="E40074" t="s">
        <v>3</v>
      </c>
      <c r="F40074" s="2">
        <v>44387.787953581348</v>
      </c>
      <c r="G40074" s="60">
        <v>0.78795138888888883</v>
      </c>
    </row>
    <row r="40075" spans="1:7" x14ac:dyDescent="0.25">
      <c r="A40075">
        <v>273043</v>
      </c>
      <c r="B40075" s="2">
        <v>44390.245999999999</v>
      </c>
      <c r="C40075">
        <v>98446</v>
      </c>
      <c r="D40075">
        <v>347008</v>
      </c>
      <c r="E40075" t="s">
        <v>3</v>
      </c>
      <c r="F40075" s="2">
        <v>44390.370999999999</v>
      </c>
      <c r="G40075" s="60">
        <v>0.37099537037037034</v>
      </c>
    </row>
    <row r="40076" spans="1:7" x14ac:dyDescent="0.25">
      <c r="A40076">
        <v>277306</v>
      </c>
      <c r="B40076" s="2">
        <v>44391.723084142395</v>
      </c>
      <c r="C40076">
        <v>98446</v>
      </c>
      <c r="D40076">
        <v>229257</v>
      </c>
      <c r="E40076" t="s">
        <v>3</v>
      </c>
      <c r="F40076" s="2">
        <v>44391.848084142395</v>
      </c>
      <c r="G40076" s="60">
        <v>0.84807870370370375</v>
      </c>
    </row>
    <row r="40077" spans="1:7" x14ac:dyDescent="0.25">
      <c r="A40077">
        <v>312440</v>
      </c>
      <c r="B40077" s="2">
        <v>44401.8800420712</v>
      </c>
      <c r="C40077">
        <v>98446</v>
      </c>
      <c r="D40077">
        <v>112334</v>
      </c>
      <c r="E40077" t="s">
        <v>3</v>
      </c>
      <c r="F40077" s="2">
        <v>44402.0050420712</v>
      </c>
      <c r="G40077" s="60">
        <v>5.0462962962962961E-3</v>
      </c>
    </row>
    <row r="40078" spans="1:7" x14ac:dyDescent="0.25">
      <c r="A40078">
        <v>229184</v>
      </c>
      <c r="B40078" s="2">
        <v>44377.011919093857</v>
      </c>
      <c r="C40078">
        <v>98457</v>
      </c>
      <c r="D40078">
        <v>411922</v>
      </c>
      <c r="E40078" t="s">
        <v>2</v>
      </c>
      <c r="F40078" s="2">
        <v>44377.053585760521</v>
      </c>
      <c r="G40078" s="60">
        <v>5.3587962962962969E-2</v>
      </c>
    </row>
    <row r="40079" spans="1:7" x14ac:dyDescent="0.25">
      <c r="A40079">
        <v>236543</v>
      </c>
      <c r="B40079" s="2">
        <v>44379.727129449842</v>
      </c>
      <c r="C40079">
        <v>98457</v>
      </c>
      <c r="D40079">
        <v>202865</v>
      </c>
      <c r="E40079" t="s">
        <v>2</v>
      </c>
      <c r="F40079" s="2">
        <v>44379.768796116507</v>
      </c>
      <c r="G40079" s="60">
        <v>0.76879629629629631</v>
      </c>
    </row>
    <row r="40080" spans="1:7" x14ac:dyDescent="0.25">
      <c r="A40080">
        <v>249855</v>
      </c>
      <c r="B40080" s="2">
        <v>44383.324333333338</v>
      </c>
      <c r="C40080">
        <v>98457</v>
      </c>
      <c r="D40080">
        <v>313862</v>
      </c>
      <c r="E40080" t="s">
        <v>2</v>
      </c>
      <c r="F40080" s="2">
        <v>44383.366000000002</v>
      </c>
      <c r="G40080" s="60">
        <v>0.36599537037037039</v>
      </c>
    </row>
    <row r="40081" spans="1:7" x14ac:dyDescent="0.25">
      <c r="A40081">
        <v>267360</v>
      </c>
      <c r="B40081" s="2">
        <v>44388.596061488679</v>
      </c>
      <c r="C40081">
        <v>98457</v>
      </c>
      <c r="D40081">
        <v>191893</v>
      </c>
      <c r="E40081" t="s">
        <v>2</v>
      </c>
      <c r="F40081" s="2">
        <v>44388.637728155343</v>
      </c>
      <c r="G40081" s="60">
        <v>0.63773148148148151</v>
      </c>
    </row>
    <row r="40082" spans="1:7" x14ac:dyDescent="0.25">
      <c r="A40082">
        <v>304572</v>
      </c>
      <c r="B40082" s="2">
        <v>44399.977938511329</v>
      </c>
      <c r="C40082">
        <v>98457</v>
      </c>
      <c r="D40082">
        <v>397531</v>
      </c>
      <c r="E40082" t="s">
        <v>2</v>
      </c>
      <c r="F40082" s="2">
        <v>44400.019605177993</v>
      </c>
      <c r="G40082" s="60">
        <v>1.9606481481481482E-2</v>
      </c>
    </row>
    <row r="40083" spans="1:7" x14ac:dyDescent="0.25">
      <c r="A40083">
        <v>21601</v>
      </c>
      <c r="B40083" s="2">
        <v>44309.795495145627</v>
      </c>
      <c r="C40083">
        <v>98463</v>
      </c>
      <c r="D40083">
        <v>347008</v>
      </c>
      <c r="E40083" t="s">
        <v>5</v>
      </c>
      <c r="F40083" s="2">
        <v>44309.878828478963</v>
      </c>
      <c r="G40083" s="60">
        <v>0.87883101851851853</v>
      </c>
    </row>
    <row r="40084" spans="1:7" x14ac:dyDescent="0.25">
      <c r="A40084">
        <v>25960</v>
      </c>
      <c r="B40084" s="2">
        <v>44311.315317239903</v>
      </c>
      <c r="C40084">
        <v>98463</v>
      </c>
      <c r="D40084">
        <v>302612</v>
      </c>
      <c r="E40084" t="s">
        <v>5</v>
      </c>
      <c r="F40084" s="2">
        <v>44311.398650573239</v>
      </c>
      <c r="G40084" s="60">
        <v>0.39864583333333337</v>
      </c>
    </row>
    <row r="40085" spans="1:7" x14ac:dyDescent="0.25">
      <c r="A40085">
        <v>28309</v>
      </c>
      <c r="B40085" s="2">
        <v>44312.54468608414</v>
      </c>
      <c r="C40085">
        <v>98463</v>
      </c>
      <c r="D40085">
        <v>250679</v>
      </c>
      <c r="E40085" t="s">
        <v>5</v>
      </c>
      <c r="F40085" s="2">
        <v>44312.628019417476</v>
      </c>
      <c r="G40085" s="60">
        <v>0.62802083333333336</v>
      </c>
    </row>
    <row r="40086" spans="1:7" x14ac:dyDescent="0.25">
      <c r="A40086">
        <v>55839</v>
      </c>
      <c r="B40086" s="2">
        <v>44324.71758171331</v>
      </c>
      <c r="C40086">
        <v>98463</v>
      </c>
      <c r="D40086">
        <v>411922</v>
      </c>
      <c r="E40086" t="s">
        <v>5</v>
      </c>
      <c r="F40086" s="2">
        <v>44324.800915046646</v>
      </c>
      <c r="G40086" s="60">
        <v>0.80091435185185178</v>
      </c>
    </row>
    <row r="40087" spans="1:7" x14ac:dyDescent="0.25">
      <c r="A40087">
        <v>64754</v>
      </c>
      <c r="B40087" s="2">
        <v>44328.390666666666</v>
      </c>
      <c r="C40087">
        <v>98463</v>
      </c>
      <c r="D40087">
        <v>230507</v>
      </c>
      <c r="E40087" t="s">
        <v>5</v>
      </c>
      <c r="F40087" s="2">
        <v>44328.474000000002</v>
      </c>
      <c r="G40087" s="60">
        <v>0.47400462962962964</v>
      </c>
    </row>
    <row r="40088" spans="1:7" x14ac:dyDescent="0.25">
      <c r="A40088">
        <v>65423</v>
      </c>
      <c r="B40088" s="2">
        <v>44328.636919093849</v>
      </c>
      <c r="C40088">
        <v>98463</v>
      </c>
      <c r="D40088">
        <v>226626</v>
      </c>
      <c r="E40088" t="s">
        <v>5</v>
      </c>
      <c r="F40088" s="2">
        <v>44328.720252427185</v>
      </c>
      <c r="G40088" s="60">
        <v>0.72025462962962961</v>
      </c>
    </row>
    <row r="40089" spans="1:7" x14ac:dyDescent="0.25">
      <c r="A40089">
        <v>85059</v>
      </c>
      <c r="B40089" s="2">
        <v>44335.734006472492</v>
      </c>
      <c r="C40089">
        <v>98463</v>
      </c>
      <c r="D40089">
        <v>227775</v>
      </c>
      <c r="E40089" t="s">
        <v>5</v>
      </c>
      <c r="F40089" s="2">
        <v>44335.817339805828</v>
      </c>
      <c r="G40089" s="60">
        <v>0.81733796296296291</v>
      </c>
    </row>
    <row r="40090" spans="1:7" x14ac:dyDescent="0.25">
      <c r="A40090">
        <v>122081</v>
      </c>
      <c r="B40090" s="2">
        <v>44346.465437788022</v>
      </c>
      <c r="C40090">
        <v>98463</v>
      </c>
      <c r="D40090">
        <v>68023</v>
      </c>
      <c r="E40090" t="s">
        <v>5</v>
      </c>
      <c r="F40090" s="2">
        <v>44346.548771121357</v>
      </c>
      <c r="G40090" s="60">
        <v>0.54877314814814815</v>
      </c>
    </row>
    <row r="40091" spans="1:7" x14ac:dyDescent="0.25">
      <c r="A40091">
        <v>137642</v>
      </c>
      <c r="B40091" s="2">
        <v>44351.688699029124</v>
      </c>
      <c r="C40091">
        <v>98463</v>
      </c>
      <c r="D40091">
        <v>108961</v>
      </c>
      <c r="E40091" t="s">
        <v>5</v>
      </c>
      <c r="F40091" s="2">
        <v>44351.77203236246</v>
      </c>
      <c r="G40091" s="60">
        <v>0.77203703703703708</v>
      </c>
    </row>
    <row r="40092" spans="1:7" x14ac:dyDescent="0.25">
      <c r="A40092">
        <v>170731</v>
      </c>
      <c r="B40092" s="2">
        <v>44360.629666666668</v>
      </c>
      <c r="C40092">
        <v>98463</v>
      </c>
      <c r="D40092">
        <v>209122</v>
      </c>
      <c r="E40092" t="s">
        <v>5</v>
      </c>
      <c r="F40092" s="2">
        <v>44360.713000000003</v>
      </c>
      <c r="G40092" s="60">
        <v>0.71299768518518514</v>
      </c>
    </row>
    <row r="40093" spans="1:7" x14ac:dyDescent="0.25">
      <c r="A40093">
        <v>18512</v>
      </c>
      <c r="B40093" s="2">
        <v>44307.748569579286</v>
      </c>
      <c r="C40093">
        <v>98464</v>
      </c>
      <c r="D40093">
        <v>183290</v>
      </c>
      <c r="E40093" t="s">
        <v>9</v>
      </c>
      <c r="F40093" s="2">
        <v>44307.998569579286</v>
      </c>
      <c r="G40093" s="60">
        <v>0.99856481481481474</v>
      </c>
    </row>
    <row r="40094" spans="1:7" x14ac:dyDescent="0.25">
      <c r="A40094">
        <v>37707</v>
      </c>
      <c r="B40094" s="2">
        <v>44316.869524271846</v>
      </c>
      <c r="C40094">
        <v>98488</v>
      </c>
      <c r="D40094">
        <v>322395</v>
      </c>
      <c r="E40094" t="s">
        <v>2</v>
      </c>
      <c r="F40094" s="2">
        <v>44316.91119093851</v>
      </c>
      <c r="G40094" s="60">
        <v>0.91119212962962959</v>
      </c>
    </row>
    <row r="40095" spans="1:7" x14ac:dyDescent="0.25">
      <c r="A40095">
        <v>52899</v>
      </c>
      <c r="B40095" s="2">
        <v>44323.762728155343</v>
      </c>
      <c r="C40095">
        <v>98488</v>
      </c>
      <c r="D40095">
        <v>439981</v>
      </c>
      <c r="E40095" t="s">
        <v>2</v>
      </c>
      <c r="F40095" s="2">
        <v>44323.804394822007</v>
      </c>
      <c r="G40095" s="60">
        <v>0.80439814814814825</v>
      </c>
    </row>
    <row r="40096" spans="1:7" x14ac:dyDescent="0.25">
      <c r="A40096">
        <v>59428</v>
      </c>
      <c r="B40096" s="2">
        <v>44325.804799352751</v>
      </c>
      <c r="C40096">
        <v>98488</v>
      </c>
      <c r="D40096">
        <v>351192</v>
      </c>
      <c r="E40096" t="s">
        <v>2</v>
      </c>
      <c r="F40096" s="2">
        <v>44325.846466019415</v>
      </c>
      <c r="G40096" s="60">
        <v>0.84646990740740735</v>
      </c>
    </row>
    <row r="40097" spans="1:7" x14ac:dyDescent="0.25">
      <c r="A40097">
        <v>64358</v>
      </c>
      <c r="B40097" s="2">
        <v>44327.905122977347</v>
      </c>
      <c r="C40097">
        <v>98488</v>
      </c>
      <c r="D40097">
        <v>81554</v>
      </c>
      <c r="E40097" t="s">
        <v>2</v>
      </c>
      <c r="F40097" s="2">
        <v>44327.946789644011</v>
      </c>
      <c r="G40097" s="60">
        <v>0.94679398148148142</v>
      </c>
    </row>
    <row r="40098" spans="1:7" x14ac:dyDescent="0.25">
      <c r="A40098">
        <v>67723</v>
      </c>
      <c r="B40098" s="2">
        <v>44329.672113268614</v>
      </c>
      <c r="C40098">
        <v>98488</v>
      </c>
      <c r="D40098">
        <v>230507</v>
      </c>
      <c r="E40098" t="s">
        <v>2</v>
      </c>
      <c r="F40098" s="2">
        <v>44329.713779935279</v>
      </c>
      <c r="G40098" s="60">
        <v>0.71378472222222211</v>
      </c>
    </row>
    <row r="40099" spans="1:7" x14ac:dyDescent="0.25">
      <c r="A40099">
        <v>85002</v>
      </c>
      <c r="B40099" s="2">
        <v>44335.727129449842</v>
      </c>
      <c r="C40099">
        <v>98488</v>
      </c>
      <c r="D40099">
        <v>411922</v>
      </c>
      <c r="E40099" t="s">
        <v>2</v>
      </c>
      <c r="F40099" s="2">
        <v>44335.768796116507</v>
      </c>
      <c r="G40099" s="60">
        <v>0.76879629629629631</v>
      </c>
    </row>
    <row r="40100" spans="1:7" x14ac:dyDescent="0.25">
      <c r="A40100">
        <v>123659</v>
      </c>
      <c r="B40100" s="2">
        <v>44346.736838187702</v>
      </c>
      <c r="C40100">
        <v>98488</v>
      </c>
      <c r="D40100">
        <v>21760</v>
      </c>
      <c r="E40100" t="s">
        <v>2</v>
      </c>
      <c r="F40100" s="2">
        <v>44346.778504854366</v>
      </c>
      <c r="G40100" s="60">
        <v>0.77850694444444446</v>
      </c>
    </row>
    <row r="40101" spans="1:7" x14ac:dyDescent="0.25">
      <c r="A40101">
        <v>132206</v>
      </c>
      <c r="B40101" s="2">
        <v>44349.799944983824</v>
      </c>
      <c r="C40101">
        <v>98488</v>
      </c>
      <c r="D40101">
        <v>54532</v>
      </c>
      <c r="E40101" t="s">
        <v>2</v>
      </c>
      <c r="F40101" s="2">
        <v>44349.841611650489</v>
      </c>
      <c r="G40101" s="60">
        <v>0.84160879629629637</v>
      </c>
    </row>
    <row r="40102" spans="1:7" x14ac:dyDescent="0.25">
      <c r="A40102">
        <v>162109</v>
      </c>
      <c r="B40102" s="2">
        <v>44358.811271844665</v>
      </c>
      <c r="C40102">
        <v>98488</v>
      </c>
      <c r="D40102">
        <v>470762</v>
      </c>
      <c r="E40102" t="s">
        <v>2</v>
      </c>
      <c r="F40102" s="2">
        <v>44358.852938511329</v>
      </c>
      <c r="G40102" s="60">
        <v>0.85293981481481485</v>
      </c>
    </row>
    <row r="40103" spans="1:7" x14ac:dyDescent="0.25">
      <c r="A40103">
        <v>205603</v>
      </c>
      <c r="B40103" s="2">
        <v>44370.812889967638</v>
      </c>
      <c r="C40103">
        <v>98488</v>
      </c>
      <c r="D40103">
        <v>182191</v>
      </c>
      <c r="E40103" t="s">
        <v>2</v>
      </c>
      <c r="F40103" s="2">
        <v>44370.854556634302</v>
      </c>
      <c r="G40103" s="60">
        <v>0.85456018518518517</v>
      </c>
    </row>
    <row r="40104" spans="1:7" x14ac:dyDescent="0.25">
      <c r="A40104">
        <v>230027</v>
      </c>
      <c r="B40104" s="2">
        <v>44377.566126213591</v>
      </c>
      <c r="C40104">
        <v>98489</v>
      </c>
      <c r="D40104">
        <v>182841</v>
      </c>
      <c r="E40104" t="s">
        <v>3</v>
      </c>
      <c r="F40104" s="2">
        <v>44377.691126213591</v>
      </c>
      <c r="G40104" s="60">
        <v>0.69112268518518516</v>
      </c>
    </row>
    <row r="40105" spans="1:7" x14ac:dyDescent="0.25">
      <c r="A40105">
        <v>241081</v>
      </c>
      <c r="B40105" s="2">
        <v>44380.696829126864</v>
      </c>
      <c r="C40105">
        <v>98489</v>
      </c>
      <c r="D40105">
        <v>379466</v>
      </c>
      <c r="E40105" t="s">
        <v>3</v>
      </c>
      <c r="F40105" s="2">
        <v>44380.821829126864</v>
      </c>
      <c r="G40105" s="60">
        <v>0.82182870370370376</v>
      </c>
    </row>
    <row r="40106" spans="1:7" x14ac:dyDescent="0.25">
      <c r="A40106">
        <v>248496</v>
      </c>
      <c r="B40106" s="2">
        <v>44382.723084142395</v>
      </c>
      <c r="C40106">
        <v>98489</v>
      </c>
      <c r="D40106">
        <v>336616</v>
      </c>
      <c r="E40106" t="s">
        <v>3</v>
      </c>
      <c r="F40106" s="2">
        <v>44382.848084142395</v>
      </c>
      <c r="G40106" s="60">
        <v>0.84807870370370375</v>
      </c>
    </row>
    <row r="40107" spans="1:7" x14ac:dyDescent="0.25">
      <c r="A40107">
        <v>269595</v>
      </c>
      <c r="B40107" s="2">
        <v>44388.936999999998</v>
      </c>
      <c r="C40107">
        <v>98489</v>
      </c>
      <c r="D40107">
        <v>191893</v>
      </c>
      <c r="E40107" t="s">
        <v>3</v>
      </c>
      <c r="F40107" s="2">
        <v>44389.061999999998</v>
      </c>
      <c r="G40107" s="60">
        <v>6.2002314814814809E-2</v>
      </c>
    </row>
    <row r="40108" spans="1:7" x14ac:dyDescent="0.25">
      <c r="A40108">
        <v>315336</v>
      </c>
      <c r="B40108" s="2">
        <v>44402.708521035602</v>
      </c>
      <c r="C40108">
        <v>98489</v>
      </c>
      <c r="D40108">
        <v>439981</v>
      </c>
      <c r="E40108" t="s">
        <v>3</v>
      </c>
      <c r="F40108" s="2">
        <v>44402.833521035602</v>
      </c>
      <c r="G40108" s="60">
        <v>0.83351851851851855</v>
      </c>
    </row>
    <row r="40109" spans="1:7" x14ac:dyDescent="0.25">
      <c r="A40109">
        <v>335634</v>
      </c>
      <c r="B40109" s="2">
        <v>44408.694998016297</v>
      </c>
      <c r="C40109">
        <v>98489</v>
      </c>
      <c r="D40109">
        <v>440825</v>
      </c>
      <c r="E40109" t="s">
        <v>3</v>
      </c>
      <c r="F40109" s="2">
        <v>44408.819998016297</v>
      </c>
      <c r="G40109" s="60">
        <v>0.82</v>
      </c>
    </row>
    <row r="40110" spans="1:7" x14ac:dyDescent="0.25">
      <c r="A40110">
        <v>336688</v>
      </c>
      <c r="B40110" s="2">
        <v>44408.811000000002</v>
      </c>
      <c r="C40110">
        <v>98489</v>
      </c>
      <c r="D40110">
        <v>411922</v>
      </c>
      <c r="E40110" t="s">
        <v>3</v>
      </c>
      <c r="F40110" s="2">
        <v>44408.936000000002</v>
      </c>
      <c r="G40110" s="60">
        <v>0.93599537037037039</v>
      </c>
    </row>
    <row r="40111" spans="1:7" x14ac:dyDescent="0.25">
      <c r="A40111">
        <v>394398</v>
      </c>
      <c r="B40111" s="2">
        <v>44426.477129449835</v>
      </c>
      <c r="C40111">
        <v>98489</v>
      </c>
      <c r="D40111">
        <v>154256</v>
      </c>
      <c r="E40111" t="s">
        <v>3</v>
      </c>
      <c r="F40111" s="2">
        <v>44426.602129449835</v>
      </c>
      <c r="G40111" s="60">
        <v>0.60212962962962957</v>
      </c>
    </row>
    <row r="40112" spans="1:7" x14ac:dyDescent="0.25">
      <c r="A40112">
        <v>198087</v>
      </c>
      <c r="B40112" s="2">
        <v>44368.603747572815</v>
      </c>
      <c r="C40112">
        <v>98530</v>
      </c>
      <c r="D40112">
        <v>351192</v>
      </c>
      <c r="E40112" t="s">
        <v>7</v>
      </c>
      <c r="F40112" s="2">
        <v>44368.603747572815</v>
      </c>
      <c r="G40112" s="60">
        <v>0.60375000000000001</v>
      </c>
    </row>
    <row r="40113" spans="1:7" x14ac:dyDescent="0.25">
      <c r="A40113">
        <v>206253</v>
      </c>
      <c r="B40113" s="2">
        <v>44370.935462783171</v>
      </c>
      <c r="C40113">
        <v>98530</v>
      </c>
      <c r="D40113">
        <v>452381</v>
      </c>
      <c r="E40113" t="s">
        <v>7</v>
      </c>
      <c r="F40113" s="2">
        <v>44370.935462783171</v>
      </c>
      <c r="G40113" s="60">
        <v>0.93546296296296294</v>
      </c>
    </row>
    <row r="40114" spans="1:7" x14ac:dyDescent="0.25">
      <c r="A40114">
        <v>209282</v>
      </c>
      <c r="B40114" s="2">
        <v>44371.930608414237</v>
      </c>
      <c r="C40114">
        <v>98530</v>
      </c>
      <c r="D40114">
        <v>250679</v>
      </c>
      <c r="E40114" t="s">
        <v>7</v>
      </c>
      <c r="F40114" s="2">
        <v>44371.930608414237</v>
      </c>
      <c r="G40114" s="60">
        <v>0.93061342592592589</v>
      </c>
    </row>
    <row r="40115" spans="1:7" x14ac:dyDescent="0.25">
      <c r="A40115">
        <v>12077</v>
      </c>
      <c r="B40115" s="2">
        <v>44302.952048543695</v>
      </c>
      <c r="C40115">
        <v>98586</v>
      </c>
      <c r="D40115">
        <v>82850</v>
      </c>
      <c r="E40115" t="s">
        <v>2</v>
      </c>
      <c r="F40115" s="2">
        <v>44302.993715210359</v>
      </c>
      <c r="G40115" s="60">
        <v>0.99371527777777768</v>
      </c>
    </row>
    <row r="40116" spans="1:7" x14ac:dyDescent="0.25">
      <c r="A40116">
        <v>15401</v>
      </c>
      <c r="B40116" s="2">
        <v>44304.908333333333</v>
      </c>
      <c r="C40116">
        <v>98586</v>
      </c>
      <c r="D40116">
        <v>182191</v>
      </c>
      <c r="E40116" t="s">
        <v>2</v>
      </c>
      <c r="F40116" s="2">
        <v>44304.95</v>
      </c>
      <c r="G40116" s="60">
        <v>0.95000000000000007</v>
      </c>
    </row>
    <row r="40117" spans="1:7" x14ac:dyDescent="0.25">
      <c r="A40117">
        <v>19921</v>
      </c>
      <c r="B40117" s="2">
        <v>44308.65431391586</v>
      </c>
      <c r="C40117">
        <v>98586</v>
      </c>
      <c r="D40117">
        <v>198146</v>
      </c>
      <c r="E40117" t="s">
        <v>2</v>
      </c>
      <c r="F40117" s="2">
        <v>44308.695980582524</v>
      </c>
      <c r="G40117" s="60">
        <v>0.69598379629629636</v>
      </c>
    </row>
    <row r="40118" spans="1:7" x14ac:dyDescent="0.25">
      <c r="A40118">
        <v>24821</v>
      </c>
      <c r="B40118" s="2">
        <v>44310.804528946806</v>
      </c>
      <c r="C40118">
        <v>98586</v>
      </c>
      <c r="D40118">
        <v>197508</v>
      </c>
      <c r="E40118" t="s">
        <v>2</v>
      </c>
      <c r="F40118" s="2">
        <v>44310.846195613471</v>
      </c>
      <c r="G40118" s="60">
        <v>0.84619212962962964</v>
      </c>
    </row>
    <row r="40119" spans="1:7" x14ac:dyDescent="0.25">
      <c r="A40119">
        <v>50318</v>
      </c>
      <c r="B40119" s="2">
        <v>44322.623569579293</v>
      </c>
      <c r="C40119">
        <v>98586</v>
      </c>
      <c r="D40119">
        <v>437143</v>
      </c>
      <c r="E40119" t="s">
        <v>2</v>
      </c>
      <c r="F40119" s="2">
        <v>44322.665236245957</v>
      </c>
      <c r="G40119" s="60">
        <v>0.66523148148148148</v>
      </c>
    </row>
    <row r="40120" spans="1:7" x14ac:dyDescent="0.25">
      <c r="A40120">
        <v>56614</v>
      </c>
      <c r="B40120" s="2">
        <v>44324.863826410721</v>
      </c>
      <c r="C40120">
        <v>98586</v>
      </c>
      <c r="D40120">
        <v>441908</v>
      </c>
      <c r="E40120" t="s">
        <v>2</v>
      </c>
      <c r="F40120" s="2">
        <v>44324.905493077385</v>
      </c>
      <c r="G40120" s="60">
        <v>0.90549768518518514</v>
      </c>
    </row>
    <row r="40121" spans="1:7" x14ac:dyDescent="0.25">
      <c r="A40121">
        <v>68547</v>
      </c>
      <c r="B40121" s="2">
        <v>44329.856579288025</v>
      </c>
      <c r="C40121">
        <v>98586</v>
      </c>
      <c r="D40121">
        <v>320264</v>
      </c>
      <c r="E40121" t="s">
        <v>2</v>
      </c>
      <c r="F40121" s="2">
        <v>44329.89824595469</v>
      </c>
      <c r="G40121" s="60">
        <v>0.89824074074074067</v>
      </c>
    </row>
    <row r="40122" spans="1:7" x14ac:dyDescent="0.25">
      <c r="A40122">
        <v>141496</v>
      </c>
      <c r="B40122" s="2">
        <v>44352.571789644018</v>
      </c>
      <c r="C40122">
        <v>98586</v>
      </c>
      <c r="D40122">
        <v>273920</v>
      </c>
      <c r="E40122" t="s">
        <v>2</v>
      </c>
      <c r="F40122" s="2">
        <v>44352.613456310683</v>
      </c>
      <c r="G40122" s="60">
        <v>0.61346064814814816</v>
      </c>
    </row>
    <row r="40123" spans="1:7" x14ac:dyDescent="0.25">
      <c r="A40123">
        <v>183073</v>
      </c>
      <c r="B40123" s="2">
        <v>44364.871142394826</v>
      </c>
      <c r="C40123">
        <v>98586</v>
      </c>
      <c r="D40123">
        <v>250679</v>
      </c>
      <c r="E40123" t="s">
        <v>2</v>
      </c>
      <c r="F40123" s="2">
        <v>44364.91280906149</v>
      </c>
      <c r="G40123" s="60">
        <v>0.91281249999999992</v>
      </c>
    </row>
    <row r="40124" spans="1:7" x14ac:dyDescent="0.25">
      <c r="A40124">
        <v>195704</v>
      </c>
      <c r="B40124" s="2">
        <v>44367.743333333339</v>
      </c>
      <c r="C40124">
        <v>98586</v>
      </c>
      <c r="D40124">
        <v>37644</v>
      </c>
      <c r="E40124" t="s">
        <v>2</v>
      </c>
      <c r="F40124" s="2">
        <v>44367.785000000003</v>
      </c>
      <c r="G40124" s="60">
        <v>0.78500000000000003</v>
      </c>
    </row>
    <row r="40125" spans="1:7" x14ac:dyDescent="0.25">
      <c r="A40125">
        <v>236209</v>
      </c>
      <c r="B40125" s="2">
        <v>44379.685058252428</v>
      </c>
      <c r="C40125">
        <v>98586</v>
      </c>
      <c r="D40125">
        <v>419338</v>
      </c>
      <c r="E40125" t="s">
        <v>2</v>
      </c>
      <c r="F40125" s="2">
        <v>44379.726724919092</v>
      </c>
      <c r="G40125" s="60">
        <v>0.72672453703703699</v>
      </c>
    </row>
    <row r="40126" spans="1:7" x14ac:dyDescent="0.25">
      <c r="A40126">
        <v>276512</v>
      </c>
      <c r="B40126" s="2">
        <v>44391.576333333338</v>
      </c>
      <c r="C40126">
        <v>98586</v>
      </c>
      <c r="D40126">
        <v>411922</v>
      </c>
      <c r="E40126" t="s">
        <v>2</v>
      </c>
      <c r="F40126" s="2">
        <v>44391.618000000002</v>
      </c>
      <c r="G40126" s="60">
        <v>0.61799768518518516</v>
      </c>
    </row>
    <row r="40127" spans="1:7" x14ac:dyDescent="0.25">
      <c r="A40127">
        <v>286586</v>
      </c>
      <c r="B40127" s="2">
        <v>44394.452986236152</v>
      </c>
      <c r="C40127">
        <v>98586</v>
      </c>
      <c r="D40127">
        <v>230507</v>
      </c>
      <c r="E40127" t="s">
        <v>2</v>
      </c>
      <c r="F40127" s="2">
        <v>44394.494652902817</v>
      </c>
      <c r="G40127" s="60">
        <v>0.49465277777777777</v>
      </c>
    </row>
    <row r="40128" spans="1:7" x14ac:dyDescent="0.25">
      <c r="A40128">
        <v>368315</v>
      </c>
      <c r="B40128" s="2">
        <v>44417.731983818776</v>
      </c>
      <c r="C40128">
        <v>98586</v>
      </c>
      <c r="D40128">
        <v>150985</v>
      </c>
      <c r="E40128" t="s">
        <v>2</v>
      </c>
      <c r="F40128" s="2">
        <v>44417.77365048544</v>
      </c>
      <c r="G40128" s="60">
        <v>0.77364583333333325</v>
      </c>
    </row>
    <row r="40129" spans="1:7" x14ac:dyDescent="0.25">
      <c r="A40129">
        <v>387817</v>
      </c>
      <c r="B40129" s="2">
        <v>44423.738456310683</v>
      </c>
      <c r="C40129">
        <v>98586</v>
      </c>
      <c r="D40129">
        <v>367087</v>
      </c>
      <c r="E40129" t="s">
        <v>2</v>
      </c>
      <c r="F40129" s="2">
        <v>44423.780122977347</v>
      </c>
      <c r="G40129" s="60">
        <v>0.78012731481481479</v>
      </c>
    </row>
    <row r="40130" spans="1:7" x14ac:dyDescent="0.25">
      <c r="A40130">
        <v>193591</v>
      </c>
      <c r="B40130" s="2">
        <v>44367.283913693653</v>
      </c>
      <c r="C40130">
        <v>98591</v>
      </c>
      <c r="D40130">
        <v>470762</v>
      </c>
      <c r="E40130" t="s">
        <v>5</v>
      </c>
      <c r="F40130" s="2">
        <v>44367.367247026988</v>
      </c>
      <c r="G40130" s="60">
        <v>0.36724537037037036</v>
      </c>
    </row>
    <row r="40131" spans="1:7" x14ac:dyDescent="0.25">
      <c r="A40131">
        <v>237097</v>
      </c>
      <c r="B40131" s="2">
        <v>44379.782550161806</v>
      </c>
      <c r="C40131">
        <v>98591</v>
      </c>
      <c r="D40131">
        <v>347008</v>
      </c>
      <c r="E40131" t="s">
        <v>5</v>
      </c>
      <c r="F40131" s="2">
        <v>44379.865883495142</v>
      </c>
      <c r="G40131" s="60">
        <v>0.86587962962962972</v>
      </c>
    </row>
    <row r="40132" spans="1:7" x14ac:dyDescent="0.25">
      <c r="A40132">
        <v>297427</v>
      </c>
      <c r="B40132" s="2">
        <v>44397.693666666666</v>
      </c>
      <c r="C40132">
        <v>98591</v>
      </c>
      <c r="D40132">
        <v>64601</v>
      </c>
      <c r="E40132" t="s">
        <v>5</v>
      </c>
      <c r="F40132" s="2">
        <v>44397.777000000002</v>
      </c>
      <c r="G40132" s="60">
        <v>0.77700231481481474</v>
      </c>
    </row>
    <row r="40133" spans="1:7" x14ac:dyDescent="0.25">
      <c r="A40133">
        <v>341700</v>
      </c>
      <c r="B40133" s="2">
        <v>44409.835948220061</v>
      </c>
      <c r="C40133">
        <v>98591</v>
      </c>
      <c r="D40133">
        <v>202397</v>
      </c>
      <c r="E40133" t="s">
        <v>5</v>
      </c>
      <c r="F40133" s="2">
        <v>44409.919281553397</v>
      </c>
      <c r="G40133" s="60">
        <v>0.91928240740740741</v>
      </c>
    </row>
    <row r="40134" spans="1:7" x14ac:dyDescent="0.25">
      <c r="A40134">
        <v>380519</v>
      </c>
      <c r="B40134" s="2">
        <v>44421.92656310679</v>
      </c>
      <c r="C40134">
        <v>98591</v>
      </c>
      <c r="D40134">
        <v>128523</v>
      </c>
      <c r="E40134" t="s">
        <v>5</v>
      </c>
      <c r="F40134" s="2">
        <v>44422.009896440126</v>
      </c>
      <c r="G40134" s="60">
        <v>9.8958333333333329E-3</v>
      </c>
    </row>
    <row r="40135" spans="1:7" x14ac:dyDescent="0.25">
      <c r="A40135">
        <v>302259</v>
      </c>
      <c r="B40135" s="2">
        <v>44399.396223300973</v>
      </c>
      <c r="C40135">
        <v>98606</v>
      </c>
      <c r="D40135">
        <v>402459</v>
      </c>
      <c r="E40135" t="s">
        <v>3</v>
      </c>
      <c r="F40135" s="2">
        <v>44399.521223300973</v>
      </c>
      <c r="G40135" s="60">
        <v>0.5212268518518518</v>
      </c>
    </row>
    <row r="40136" spans="1:7" x14ac:dyDescent="0.25">
      <c r="A40136">
        <v>103573</v>
      </c>
      <c r="B40136" s="2">
        <v>44341.411999999997</v>
      </c>
      <c r="C40136">
        <v>98610</v>
      </c>
      <c r="D40136">
        <v>158978</v>
      </c>
      <c r="E40136" t="s">
        <v>5</v>
      </c>
      <c r="F40136" s="2">
        <v>44341.495333333332</v>
      </c>
      <c r="G40136" s="60">
        <v>0.49533564814814812</v>
      </c>
    </row>
    <row r="40137" spans="1:7" x14ac:dyDescent="0.25">
      <c r="A40137">
        <v>107454</v>
      </c>
      <c r="B40137" s="2">
        <v>44342.784168284787</v>
      </c>
      <c r="C40137">
        <v>98610</v>
      </c>
      <c r="D40137">
        <v>439981</v>
      </c>
      <c r="E40137" t="s">
        <v>5</v>
      </c>
      <c r="F40137" s="2">
        <v>44342.867501618122</v>
      </c>
      <c r="G40137" s="60">
        <v>0.86750000000000005</v>
      </c>
    </row>
    <row r="40138" spans="1:7" x14ac:dyDescent="0.25">
      <c r="A40138">
        <v>175410</v>
      </c>
      <c r="B40138" s="2">
        <v>44361.92656310679</v>
      </c>
      <c r="C40138">
        <v>98610</v>
      </c>
      <c r="D40138">
        <v>21760</v>
      </c>
      <c r="E40138" t="s">
        <v>5</v>
      </c>
      <c r="F40138" s="2">
        <v>44362.009896440126</v>
      </c>
      <c r="G40138" s="60">
        <v>9.8958333333333329E-3</v>
      </c>
    </row>
    <row r="40139" spans="1:7" x14ac:dyDescent="0.25">
      <c r="A40139">
        <v>19883</v>
      </c>
      <c r="B40139" s="2">
        <v>44308.643391585756</v>
      </c>
      <c r="C40139">
        <v>98657</v>
      </c>
      <c r="D40139">
        <v>10148</v>
      </c>
      <c r="E40139" t="s">
        <v>5</v>
      </c>
      <c r="F40139" s="2">
        <v>44308.726724919092</v>
      </c>
      <c r="G40139" s="60">
        <v>0.72672453703703699</v>
      </c>
    </row>
    <row r="40140" spans="1:7" x14ac:dyDescent="0.25">
      <c r="A40140">
        <v>33375</v>
      </c>
      <c r="B40140" s="2">
        <v>44315.594847896435</v>
      </c>
      <c r="C40140">
        <v>98657</v>
      </c>
      <c r="D40140">
        <v>74154</v>
      </c>
      <c r="E40140" t="s">
        <v>5</v>
      </c>
      <c r="F40140" s="2">
        <v>44315.67818122977</v>
      </c>
      <c r="G40140" s="60">
        <v>0.67818287037037039</v>
      </c>
    </row>
    <row r="40141" spans="1:7" x14ac:dyDescent="0.25">
      <c r="A40141">
        <v>57445</v>
      </c>
      <c r="B40141" s="2">
        <v>44325.156041138951</v>
      </c>
      <c r="C40141">
        <v>98657</v>
      </c>
      <c r="D40141">
        <v>21407</v>
      </c>
      <c r="E40141" t="s">
        <v>5</v>
      </c>
      <c r="F40141" s="2">
        <v>44325.239374472287</v>
      </c>
      <c r="G40141" s="60">
        <v>0.239375</v>
      </c>
    </row>
    <row r="40142" spans="1:7" x14ac:dyDescent="0.25">
      <c r="A40142">
        <v>80325</v>
      </c>
      <c r="B40142" s="2">
        <v>44333.633682847896</v>
      </c>
      <c r="C40142">
        <v>98657</v>
      </c>
      <c r="D40142">
        <v>258219</v>
      </c>
      <c r="E40142" t="s">
        <v>5</v>
      </c>
      <c r="F40142" s="2">
        <v>44333.717016181232</v>
      </c>
      <c r="G40142" s="60">
        <v>0.71701388888888884</v>
      </c>
    </row>
    <row r="40143" spans="1:7" x14ac:dyDescent="0.25">
      <c r="A40143">
        <v>102691</v>
      </c>
      <c r="B40143" s="2">
        <v>44340.861838187702</v>
      </c>
      <c r="C40143">
        <v>98657</v>
      </c>
      <c r="D40143">
        <v>347393</v>
      </c>
      <c r="E40143" t="s">
        <v>5</v>
      </c>
      <c r="F40143" s="2">
        <v>44340.945171521038</v>
      </c>
      <c r="G40143" s="60">
        <v>0.94517361111111109</v>
      </c>
    </row>
    <row r="40144" spans="1:7" x14ac:dyDescent="0.25">
      <c r="A40144">
        <v>103911</v>
      </c>
      <c r="B40144" s="2">
        <v>44341.559249190934</v>
      </c>
      <c r="C40144">
        <v>98657</v>
      </c>
      <c r="D40144">
        <v>454139</v>
      </c>
      <c r="E40144" t="s">
        <v>5</v>
      </c>
      <c r="F40144" s="2">
        <v>44341.64258252427</v>
      </c>
      <c r="G40144" s="60">
        <v>0.64258101851851845</v>
      </c>
    </row>
    <row r="40145" spans="1:7" x14ac:dyDescent="0.25">
      <c r="A40145">
        <v>118224</v>
      </c>
      <c r="B40145" s="2">
        <v>44345.664427184463</v>
      </c>
      <c r="C40145">
        <v>98657</v>
      </c>
      <c r="D40145">
        <v>297015</v>
      </c>
      <c r="E40145" t="s">
        <v>5</v>
      </c>
      <c r="F40145" s="2">
        <v>44345.747760517799</v>
      </c>
      <c r="G40145" s="60">
        <v>0.74776620370370372</v>
      </c>
    </row>
    <row r="40146" spans="1:7" x14ac:dyDescent="0.25">
      <c r="A40146">
        <v>154489</v>
      </c>
      <c r="B40146" s="2">
        <v>44356.658666666663</v>
      </c>
      <c r="C40146">
        <v>98657</v>
      </c>
      <c r="D40146">
        <v>345179</v>
      </c>
      <c r="E40146" t="s">
        <v>5</v>
      </c>
      <c r="F40146" s="2">
        <v>44356.741999999998</v>
      </c>
      <c r="G40146" s="60">
        <v>0.74200231481481482</v>
      </c>
    </row>
    <row r="40147" spans="1:7" x14ac:dyDescent="0.25">
      <c r="A40147">
        <v>155519</v>
      </c>
      <c r="B40147" s="2">
        <v>44356.823003236241</v>
      </c>
      <c r="C40147">
        <v>98657</v>
      </c>
      <c r="D40147">
        <v>154256</v>
      </c>
      <c r="E40147" t="s">
        <v>5</v>
      </c>
      <c r="F40147" s="2">
        <v>44356.906336569577</v>
      </c>
      <c r="G40147" s="60">
        <v>0.90633101851851849</v>
      </c>
    </row>
    <row r="40148" spans="1:7" x14ac:dyDescent="0.25">
      <c r="A40148">
        <v>165346</v>
      </c>
      <c r="B40148" s="2">
        <v>44359.602679525131</v>
      </c>
      <c r="C40148">
        <v>98657</v>
      </c>
      <c r="D40148">
        <v>191893</v>
      </c>
      <c r="E40148" t="s">
        <v>5</v>
      </c>
      <c r="F40148" s="2">
        <v>44359.686012858467</v>
      </c>
      <c r="G40148" s="60">
        <v>0.68601851851851858</v>
      </c>
    </row>
    <row r="40149" spans="1:7" x14ac:dyDescent="0.25">
      <c r="A40149">
        <v>181652</v>
      </c>
      <c r="B40149" s="2">
        <v>44364.632064724916</v>
      </c>
      <c r="C40149">
        <v>98657</v>
      </c>
      <c r="D40149">
        <v>33076</v>
      </c>
      <c r="E40149" t="s">
        <v>5</v>
      </c>
      <c r="F40149" s="2">
        <v>44364.715398058252</v>
      </c>
      <c r="G40149" s="60">
        <v>0.71539351851851851</v>
      </c>
    </row>
    <row r="40150" spans="1:7" x14ac:dyDescent="0.25">
      <c r="A40150">
        <v>183033</v>
      </c>
      <c r="B40150" s="2">
        <v>44364.862666666668</v>
      </c>
      <c r="C40150">
        <v>98657</v>
      </c>
      <c r="D40150">
        <v>158978</v>
      </c>
      <c r="E40150" t="s">
        <v>5</v>
      </c>
      <c r="F40150" s="2">
        <v>44364.946000000004</v>
      </c>
      <c r="G40150" s="60">
        <v>0.9459953703703704</v>
      </c>
    </row>
    <row r="40151" spans="1:7" x14ac:dyDescent="0.25">
      <c r="A40151">
        <v>195881</v>
      </c>
      <c r="B40151" s="2">
        <v>44367.768822290716</v>
      </c>
      <c r="C40151">
        <v>98657</v>
      </c>
      <c r="D40151">
        <v>165114</v>
      </c>
      <c r="E40151" t="s">
        <v>5</v>
      </c>
      <c r="F40151" s="2">
        <v>44367.852155624052</v>
      </c>
      <c r="G40151" s="60">
        <v>0.85215277777777787</v>
      </c>
    </row>
    <row r="40152" spans="1:7" x14ac:dyDescent="0.25">
      <c r="A40152">
        <v>268420</v>
      </c>
      <c r="B40152" s="2">
        <v>44388.756660194173</v>
      </c>
      <c r="C40152">
        <v>98657</v>
      </c>
      <c r="D40152">
        <v>439981</v>
      </c>
      <c r="E40152" t="s">
        <v>5</v>
      </c>
      <c r="F40152" s="2">
        <v>44388.839993527508</v>
      </c>
      <c r="G40152" s="60">
        <v>0.83998842592592593</v>
      </c>
    </row>
    <row r="40153" spans="1:7" x14ac:dyDescent="0.25">
      <c r="A40153">
        <v>270734</v>
      </c>
      <c r="B40153" s="2">
        <v>44389.588375404528</v>
      </c>
      <c r="C40153">
        <v>98657</v>
      </c>
      <c r="D40153">
        <v>396686</v>
      </c>
      <c r="E40153" t="s">
        <v>5</v>
      </c>
      <c r="F40153" s="2">
        <v>44389.671708737864</v>
      </c>
      <c r="G40153" s="60">
        <v>0.67171296296296301</v>
      </c>
    </row>
    <row r="40154" spans="1:7" x14ac:dyDescent="0.25">
      <c r="A40154">
        <v>313703</v>
      </c>
      <c r="B40154" s="2">
        <v>44402.248664815212</v>
      </c>
      <c r="C40154">
        <v>98657</v>
      </c>
      <c r="D40154">
        <v>235658</v>
      </c>
      <c r="E40154" t="s">
        <v>5</v>
      </c>
      <c r="F40154" s="2">
        <v>44402.331998148547</v>
      </c>
      <c r="G40154" s="60">
        <v>0.33200231481481485</v>
      </c>
    </row>
    <row r="40155" spans="1:7" x14ac:dyDescent="0.25">
      <c r="A40155">
        <v>327789</v>
      </c>
      <c r="B40155" s="2">
        <v>44406.703262135918</v>
      </c>
      <c r="C40155">
        <v>98657</v>
      </c>
      <c r="D40155">
        <v>230723</v>
      </c>
      <c r="E40155" t="s">
        <v>5</v>
      </c>
      <c r="F40155" s="2">
        <v>44406.786595469253</v>
      </c>
      <c r="G40155" s="60">
        <v>0.78659722222222228</v>
      </c>
    </row>
    <row r="40156" spans="1:7" x14ac:dyDescent="0.25">
      <c r="A40156">
        <v>358575</v>
      </c>
      <c r="B40156" s="2">
        <v>44415.375666666667</v>
      </c>
      <c r="C40156">
        <v>98657</v>
      </c>
      <c r="D40156">
        <v>230836</v>
      </c>
      <c r="E40156" t="s">
        <v>5</v>
      </c>
      <c r="F40156" s="2">
        <v>44415.459000000003</v>
      </c>
      <c r="G40156" s="60">
        <v>0.45900462962962968</v>
      </c>
    </row>
    <row r="40157" spans="1:7" x14ac:dyDescent="0.25">
      <c r="A40157">
        <v>374299</v>
      </c>
      <c r="B40157" s="2">
        <v>44419.866692556629</v>
      </c>
      <c r="C40157">
        <v>98657</v>
      </c>
      <c r="D40157">
        <v>470762</v>
      </c>
      <c r="E40157" t="s">
        <v>5</v>
      </c>
      <c r="F40157" s="2">
        <v>44419.950025889964</v>
      </c>
      <c r="G40157" s="60">
        <v>0.95002314814814814</v>
      </c>
    </row>
    <row r="40158" spans="1:7" x14ac:dyDescent="0.25">
      <c r="A40158">
        <v>403218</v>
      </c>
      <c r="B40158" s="2">
        <v>44429.069666666663</v>
      </c>
      <c r="C40158">
        <v>98657</v>
      </c>
      <c r="D40158">
        <v>411922</v>
      </c>
      <c r="E40158" t="s">
        <v>5</v>
      </c>
      <c r="F40158" s="2">
        <v>44429.152999999998</v>
      </c>
      <c r="G40158" s="60">
        <v>0.15299768518518519</v>
      </c>
    </row>
    <row r="40159" spans="1:7" x14ac:dyDescent="0.25">
      <c r="A40159">
        <v>422603</v>
      </c>
      <c r="B40159" s="2">
        <v>44436.609637745292</v>
      </c>
      <c r="C40159">
        <v>98657</v>
      </c>
      <c r="D40159">
        <v>432277</v>
      </c>
      <c r="E40159" t="s">
        <v>5</v>
      </c>
      <c r="F40159" s="2">
        <v>44436.692971078628</v>
      </c>
      <c r="G40159" s="60">
        <v>0.69297453703703704</v>
      </c>
    </row>
    <row r="40160" spans="1:7" x14ac:dyDescent="0.25">
      <c r="A40160">
        <v>34427</v>
      </c>
      <c r="B40160" s="2">
        <v>44315.807631067961</v>
      </c>
      <c r="C40160">
        <v>98700</v>
      </c>
      <c r="D40160">
        <v>172536</v>
      </c>
      <c r="E40160" t="s">
        <v>7</v>
      </c>
      <c r="F40160" s="2">
        <v>44315.807631067961</v>
      </c>
      <c r="G40160" s="60">
        <v>0.80762731481481476</v>
      </c>
    </row>
    <row r="40161" spans="1:7" x14ac:dyDescent="0.25">
      <c r="A40161">
        <v>42692</v>
      </c>
      <c r="B40161" s="2">
        <v>44318.742332224494</v>
      </c>
      <c r="C40161">
        <v>98700</v>
      </c>
      <c r="D40161">
        <v>347008</v>
      </c>
      <c r="E40161" t="s">
        <v>7</v>
      </c>
      <c r="F40161" s="2">
        <v>44318.742332224494</v>
      </c>
      <c r="G40161" s="60">
        <v>0.74233796296296306</v>
      </c>
    </row>
    <row r="40162" spans="1:7" x14ac:dyDescent="0.25">
      <c r="A40162">
        <v>43498</v>
      </c>
      <c r="B40162" s="2">
        <v>44318.903100323623</v>
      </c>
      <c r="C40162">
        <v>98700</v>
      </c>
      <c r="D40162">
        <v>129210</v>
      </c>
      <c r="E40162" t="s">
        <v>7</v>
      </c>
      <c r="F40162" s="2">
        <v>44318.903100323623</v>
      </c>
      <c r="G40162" s="60">
        <v>0.90310185185185177</v>
      </c>
    </row>
    <row r="40163" spans="1:7" x14ac:dyDescent="0.25">
      <c r="A40163">
        <v>58720</v>
      </c>
      <c r="B40163" s="2">
        <v>44325.674944983817</v>
      </c>
      <c r="C40163">
        <v>98700</v>
      </c>
      <c r="D40163">
        <v>411922</v>
      </c>
      <c r="E40163" t="s">
        <v>7</v>
      </c>
      <c r="F40163" s="2">
        <v>44325.674944983817</v>
      </c>
      <c r="G40163" s="60">
        <v>0.67494212962962974</v>
      </c>
    </row>
    <row r="40164" spans="1:7" x14ac:dyDescent="0.25">
      <c r="A40164">
        <v>75850</v>
      </c>
      <c r="B40164" s="2">
        <v>44331.949980162972</v>
      </c>
      <c r="C40164">
        <v>98700</v>
      </c>
      <c r="D40164">
        <v>62129</v>
      </c>
      <c r="E40164" t="s">
        <v>7</v>
      </c>
      <c r="F40164" s="2">
        <v>44331.949980162972</v>
      </c>
      <c r="G40164" s="60">
        <v>0.94997685185185177</v>
      </c>
    </row>
    <row r="40165" spans="1:7" x14ac:dyDescent="0.25">
      <c r="A40165">
        <v>158062</v>
      </c>
      <c r="B40165" s="2">
        <v>44357.765559870553</v>
      </c>
      <c r="C40165">
        <v>98700</v>
      </c>
      <c r="D40165">
        <v>128523</v>
      </c>
      <c r="E40165" t="s">
        <v>7</v>
      </c>
      <c r="F40165" s="2">
        <v>44357.765559870553</v>
      </c>
      <c r="G40165" s="60">
        <v>0.76555555555555566</v>
      </c>
    </row>
    <row r="40166" spans="1:7" x14ac:dyDescent="0.25">
      <c r="A40166">
        <v>184479</v>
      </c>
      <c r="B40166" s="2">
        <v>44365.43</v>
      </c>
      <c r="C40166">
        <v>98700</v>
      </c>
      <c r="D40166">
        <v>111058</v>
      </c>
      <c r="E40166" t="s">
        <v>7</v>
      </c>
      <c r="F40166" s="2">
        <v>44365.43</v>
      </c>
      <c r="G40166" s="60">
        <v>0.43</v>
      </c>
    </row>
    <row r="40167" spans="1:7" x14ac:dyDescent="0.25">
      <c r="A40167">
        <v>351174</v>
      </c>
      <c r="B40167" s="2">
        <v>44413.458116504851</v>
      </c>
      <c r="C40167">
        <v>98700</v>
      </c>
      <c r="D40167">
        <v>2470</v>
      </c>
      <c r="E40167" t="s">
        <v>7</v>
      </c>
      <c r="F40167" s="2">
        <v>44413.458116504851</v>
      </c>
      <c r="G40167" s="60">
        <v>0.45811342592592591</v>
      </c>
    </row>
    <row r="40168" spans="1:7" x14ac:dyDescent="0.25">
      <c r="A40168">
        <v>385162</v>
      </c>
      <c r="B40168" s="2">
        <v>44422.962970873785</v>
      </c>
      <c r="C40168">
        <v>98700</v>
      </c>
      <c r="D40168">
        <v>60239</v>
      </c>
      <c r="E40168" t="s">
        <v>7</v>
      </c>
      <c r="F40168" s="2">
        <v>44422.962970873785</v>
      </c>
      <c r="G40168" s="60">
        <v>0.96297453703703706</v>
      </c>
    </row>
    <row r="40169" spans="1:7" x14ac:dyDescent="0.25">
      <c r="A40169">
        <v>110340</v>
      </c>
      <c r="B40169" s="2">
        <v>44343.853747572815</v>
      </c>
      <c r="C40169">
        <v>98705</v>
      </c>
      <c r="D40169">
        <v>455878</v>
      </c>
      <c r="E40169" t="s">
        <v>5</v>
      </c>
      <c r="F40169" s="2">
        <v>44343.937080906151</v>
      </c>
      <c r="G40169" s="60">
        <v>0.93708333333333327</v>
      </c>
    </row>
    <row r="40170" spans="1:7" x14ac:dyDescent="0.25">
      <c r="A40170">
        <v>115690</v>
      </c>
      <c r="B40170" s="2">
        <v>44345.057222205265</v>
      </c>
      <c r="C40170">
        <v>98705</v>
      </c>
      <c r="D40170">
        <v>365060</v>
      </c>
      <c r="E40170" t="s">
        <v>5</v>
      </c>
      <c r="F40170" s="2">
        <v>44345.140555538601</v>
      </c>
      <c r="G40170" s="60">
        <v>0.14055555555555554</v>
      </c>
    </row>
    <row r="40171" spans="1:7" x14ac:dyDescent="0.25">
      <c r="A40171">
        <v>134500</v>
      </c>
      <c r="B40171" s="2">
        <v>44350.700025889964</v>
      </c>
      <c r="C40171">
        <v>98705</v>
      </c>
      <c r="D40171">
        <v>380039</v>
      </c>
      <c r="E40171" t="s">
        <v>5</v>
      </c>
      <c r="F40171" s="2">
        <v>44350.7833592233</v>
      </c>
      <c r="G40171" s="60">
        <v>0.7833564814814814</v>
      </c>
    </row>
    <row r="40172" spans="1:7" x14ac:dyDescent="0.25">
      <c r="A40172">
        <v>145309</v>
      </c>
      <c r="B40172" s="2">
        <v>44353.507469255659</v>
      </c>
      <c r="C40172">
        <v>98705</v>
      </c>
      <c r="D40172">
        <v>91100</v>
      </c>
      <c r="E40172" t="s">
        <v>5</v>
      </c>
      <c r="F40172" s="2">
        <v>44353.590802588995</v>
      </c>
      <c r="G40172" s="60">
        <v>0.59079861111111109</v>
      </c>
    </row>
    <row r="40173" spans="1:7" x14ac:dyDescent="0.25">
      <c r="A40173">
        <v>192362</v>
      </c>
      <c r="B40173" s="2">
        <v>44366.890964401289</v>
      </c>
      <c r="C40173">
        <v>98705</v>
      </c>
      <c r="D40173">
        <v>230507</v>
      </c>
      <c r="E40173" t="s">
        <v>5</v>
      </c>
      <c r="F40173" s="2">
        <v>44366.974297734625</v>
      </c>
      <c r="G40173" s="60">
        <v>0.97429398148148139</v>
      </c>
    </row>
    <row r="40174" spans="1:7" x14ac:dyDescent="0.25">
      <c r="A40174">
        <v>225774</v>
      </c>
      <c r="B40174" s="2">
        <v>44375.976320388349</v>
      </c>
      <c r="C40174">
        <v>98754</v>
      </c>
      <c r="D40174">
        <v>470762</v>
      </c>
      <c r="E40174" t="s">
        <v>2</v>
      </c>
      <c r="F40174" s="2">
        <v>44376.017987055013</v>
      </c>
      <c r="G40174" s="60">
        <v>1.7986111111111109E-2</v>
      </c>
    </row>
    <row r="40175" spans="1:7" x14ac:dyDescent="0.25">
      <c r="A40175">
        <v>230529</v>
      </c>
      <c r="B40175" s="2">
        <v>44377.702857605182</v>
      </c>
      <c r="C40175">
        <v>98754</v>
      </c>
      <c r="D40175">
        <v>242428</v>
      </c>
      <c r="E40175" t="s">
        <v>2</v>
      </c>
      <c r="F40175" s="2">
        <v>44377.744524271846</v>
      </c>
      <c r="G40175" s="60">
        <v>0.74452546296296296</v>
      </c>
    </row>
    <row r="40176" spans="1:7" x14ac:dyDescent="0.25">
      <c r="A40176">
        <v>243766</v>
      </c>
      <c r="B40176" s="2">
        <v>44381.317333333332</v>
      </c>
      <c r="C40176">
        <v>98754</v>
      </c>
      <c r="D40176">
        <v>411922</v>
      </c>
      <c r="E40176" t="s">
        <v>2</v>
      </c>
      <c r="F40176" s="2">
        <v>44381.358999999997</v>
      </c>
      <c r="G40176" s="60">
        <v>0.35900462962962965</v>
      </c>
    </row>
    <row r="40177" spans="1:7" x14ac:dyDescent="0.25">
      <c r="A40177">
        <v>276604</v>
      </c>
      <c r="B40177" s="2">
        <v>44391.599297734632</v>
      </c>
      <c r="C40177">
        <v>98754</v>
      </c>
      <c r="D40177">
        <v>394819</v>
      </c>
      <c r="E40177" t="s">
        <v>2</v>
      </c>
      <c r="F40177" s="2">
        <v>44391.640964401297</v>
      </c>
      <c r="G40177" s="60">
        <v>0.64096064814814813</v>
      </c>
    </row>
    <row r="40178" spans="1:7" x14ac:dyDescent="0.25">
      <c r="A40178">
        <v>344511</v>
      </c>
      <c r="B40178" s="2">
        <v>44410.827453074438</v>
      </c>
      <c r="C40178">
        <v>98754</v>
      </c>
      <c r="D40178">
        <v>51581</v>
      </c>
      <c r="E40178" t="s">
        <v>2</v>
      </c>
      <c r="F40178" s="2">
        <v>44410.869119741103</v>
      </c>
      <c r="G40178" s="60">
        <v>0.86912037037037038</v>
      </c>
    </row>
    <row r="40179" spans="1:7" x14ac:dyDescent="0.25">
      <c r="A40179">
        <v>346529</v>
      </c>
      <c r="B40179" s="2">
        <v>44411.685058252428</v>
      </c>
      <c r="C40179">
        <v>98754</v>
      </c>
      <c r="D40179">
        <v>447858</v>
      </c>
      <c r="E40179" t="s">
        <v>2</v>
      </c>
      <c r="F40179" s="2">
        <v>44411.726724919092</v>
      </c>
      <c r="G40179" s="60">
        <v>0.72672453703703699</v>
      </c>
    </row>
    <row r="40180" spans="1:7" x14ac:dyDescent="0.25">
      <c r="A40180">
        <v>365518</v>
      </c>
      <c r="B40180" s="2">
        <v>44416.790236245957</v>
      </c>
      <c r="C40180">
        <v>98754</v>
      </c>
      <c r="D40180">
        <v>5151</v>
      </c>
      <c r="E40180" t="s">
        <v>2</v>
      </c>
      <c r="F40180" s="2">
        <v>44416.831902912621</v>
      </c>
      <c r="G40180" s="60">
        <v>0.83189814814814811</v>
      </c>
    </row>
    <row r="40181" spans="1:7" x14ac:dyDescent="0.25">
      <c r="A40181">
        <v>397971</v>
      </c>
      <c r="B40181" s="2">
        <v>44427.731983818776</v>
      </c>
      <c r="C40181">
        <v>98754</v>
      </c>
      <c r="D40181">
        <v>250679</v>
      </c>
      <c r="E40181" t="s">
        <v>2</v>
      </c>
      <c r="F40181" s="2">
        <v>44427.77365048544</v>
      </c>
      <c r="G40181" s="60">
        <v>0.77364583333333325</v>
      </c>
    </row>
    <row r="40182" spans="1:7" x14ac:dyDescent="0.25">
      <c r="A40182">
        <v>112954</v>
      </c>
      <c r="B40182" s="2">
        <v>44344.685058252428</v>
      </c>
      <c r="C40182">
        <v>98785</v>
      </c>
      <c r="D40182">
        <v>351192</v>
      </c>
      <c r="E40182" t="s">
        <v>2</v>
      </c>
      <c r="F40182" s="2">
        <v>44344.726724919092</v>
      </c>
      <c r="G40182" s="60">
        <v>0.72672453703703699</v>
      </c>
    </row>
    <row r="40183" spans="1:7" x14ac:dyDescent="0.25">
      <c r="A40183">
        <v>139491</v>
      </c>
      <c r="B40183" s="2">
        <v>44351.922922330101</v>
      </c>
      <c r="C40183">
        <v>98785</v>
      </c>
      <c r="D40183">
        <v>179296</v>
      </c>
      <c r="E40183" t="s">
        <v>2</v>
      </c>
      <c r="F40183" s="2">
        <v>44351.964588996765</v>
      </c>
      <c r="G40183" s="60">
        <v>0.96458333333333324</v>
      </c>
    </row>
    <row r="40184" spans="1:7" x14ac:dyDescent="0.25">
      <c r="A40184">
        <v>150904</v>
      </c>
      <c r="B40184" s="2">
        <v>44355.492501618122</v>
      </c>
      <c r="C40184">
        <v>98785</v>
      </c>
      <c r="D40184">
        <v>250679</v>
      </c>
      <c r="E40184" t="s">
        <v>2</v>
      </c>
      <c r="F40184" s="2">
        <v>44355.534168284787</v>
      </c>
      <c r="G40184" s="60">
        <v>0.53416666666666668</v>
      </c>
    </row>
    <row r="40185" spans="1:7" x14ac:dyDescent="0.25">
      <c r="A40185">
        <v>179199</v>
      </c>
      <c r="B40185" s="2">
        <v>44363.680203883494</v>
      </c>
      <c r="C40185">
        <v>98785</v>
      </c>
      <c r="D40185">
        <v>133933</v>
      </c>
      <c r="E40185" t="s">
        <v>2</v>
      </c>
      <c r="F40185" s="2">
        <v>44363.721870550158</v>
      </c>
      <c r="G40185" s="60">
        <v>0.72187499999999993</v>
      </c>
    </row>
    <row r="40186" spans="1:7" x14ac:dyDescent="0.25">
      <c r="A40186">
        <v>180412</v>
      </c>
      <c r="B40186" s="2">
        <v>44363.89865048544</v>
      </c>
      <c r="C40186">
        <v>98785</v>
      </c>
      <c r="D40186">
        <v>428248</v>
      </c>
      <c r="E40186" t="s">
        <v>2</v>
      </c>
      <c r="F40186" s="2">
        <v>44363.940317152104</v>
      </c>
      <c r="G40186" s="60">
        <v>0.9403125</v>
      </c>
    </row>
    <row r="40187" spans="1:7" x14ac:dyDescent="0.25">
      <c r="A40187">
        <v>206265</v>
      </c>
      <c r="B40187" s="2">
        <v>44370.940721682848</v>
      </c>
      <c r="C40187">
        <v>98785</v>
      </c>
      <c r="D40187">
        <v>379466</v>
      </c>
      <c r="E40187" t="s">
        <v>2</v>
      </c>
      <c r="F40187" s="2">
        <v>44370.982388349512</v>
      </c>
      <c r="G40187" s="60">
        <v>0.98238425925925921</v>
      </c>
    </row>
    <row r="40188" spans="1:7" x14ac:dyDescent="0.25">
      <c r="A40188">
        <v>229908</v>
      </c>
      <c r="B40188" s="2">
        <v>44377.53780906149</v>
      </c>
      <c r="C40188">
        <v>98785</v>
      </c>
      <c r="D40188">
        <v>452568</v>
      </c>
      <c r="E40188" t="s">
        <v>2</v>
      </c>
      <c r="F40188" s="2">
        <v>44377.579475728155</v>
      </c>
      <c r="G40188" s="60">
        <v>0.57947916666666666</v>
      </c>
    </row>
    <row r="40189" spans="1:7" x14ac:dyDescent="0.25">
      <c r="A40189">
        <v>237944</v>
      </c>
      <c r="B40189" s="2">
        <v>44379.892177993534</v>
      </c>
      <c r="C40189">
        <v>98785</v>
      </c>
      <c r="D40189">
        <v>176684</v>
      </c>
      <c r="E40189" t="s">
        <v>2</v>
      </c>
      <c r="F40189" s="2">
        <v>44379.933844660198</v>
      </c>
      <c r="G40189" s="60">
        <v>0.93384259259259261</v>
      </c>
    </row>
    <row r="40190" spans="1:7" x14ac:dyDescent="0.25">
      <c r="A40190">
        <v>251620</v>
      </c>
      <c r="B40190" s="2">
        <v>44383.864669902912</v>
      </c>
      <c r="C40190">
        <v>98785</v>
      </c>
      <c r="D40190">
        <v>21407</v>
      </c>
      <c r="E40190" t="s">
        <v>2</v>
      </c>
      <c r="F40190" s="2">
        <v>44383.906336569577</v>
      </c>
      <c r="G40190" s="60">
        <v>0.90633101851851849</v>
      </c>
    </row>
    <row r="40191" spans="1:7" x14ac:dyDescent="0.25">
      <c r="A40191">
        <v>322597</v>
      </c>
      <c r="B40191" s="2">
        <v>44404.856579288025</v>
      </c>
      <c r="C40191">
        <v>98785</v>
      </c>
      <c r="D40191">
        <v>78410</v>
      </c>
      <c r="E40191" t="s">
        <v>2</v>
      </c>
      <c r="F40191" s="2">
        <v>44404.89824595469</v>
      </c>
      <c r="G40191" s="60">
        <v>0.89824074074074067</v>
      </c>
    </row>
    <row r="40192" spans="1:7" x14ac:dyDescent="0.25">
      <c r="A40192">
        <v>341315</v>
      </c>
      <c r="B40192" s="2">
        <v>44409.772436893203</v>
      </c>
      <c r="C40192">
        <v>98785</v>
      </c>
      <c r="D40192">
        <v>308796</v>
      </c>
      <c r="E40192" t="s">
        <v>2</v>
      </c>
      <c r="F40192" s="2">
        <v>44409.814103559867</v>
      </c>
      <c r="G40192" s="60">
        <v>0.8141087962962964</v>
      </c>
    </row>
    <row r="40193" spans="1:7" x14ac:dyDescent="0.25">
      <c r="A40193">
        <v>355442</v>
      </c>
      <c r="B40193" s="2">
        <v>44414.715802589002</v>
      </c>
      <c r="C40193">
        <v>98785</v>
      </c>
      <c r="D40193">
        <v>2030</v>
      </c>
      <c r="E40193" t="s">
        <v>2</v>
      </c>
      <c r="F40193" s="2">
        <v>44414.757469255666</v>
      </c>
      <c r="G40193" s="60">
        <v>0.75746527777777783</v>
      </c>
    </row>
    <row r="40194" spans="1:7" x14ac:dyDescent="0.25">
      <c r="A40194">
        <v>362997</v>
      </c>
      <c r="B40194" s="2">
        <v>44416.198644978176</v>
      </c>
      <c r="C40194">
        <v>98785</v>
      </c>
      <c r="D40194">
        <v>411922</v>
      </c>
      <c r="E40194" t="s">
        <v>2</v>
      </c>
      <c r="F40194" s="2">
        <v>44416.24031164484</v>
      </c>
      <c r="G40194" s="60">
        <v>0.24031250000000001</v>
      </c>
    </row>
    <row r="40195" spans="1:7" x14ac:dyDescent="0.25">
      <c r="A40195">
        <v>375096</v>
      </c>
      <c r="B40195" s="2">
        <v>44420.514333333333</v>
      </c>
      <c r="C40195">
        <v>98785</v>
      </c>
      <c r="D40195">
        <v>26847</v>
      </c>
      <c r="E40195" t="s">
        <v>2</v>
      </c>
      <c r="F40195" s="2">
        <v>44420.555999999997</v>
      </c>
      <c r="G40195" s="60">
        <v>0.55599537037037039</v>
      </c>
    </row>
    <row r="40196" spans="1:7" x14ac:dyDescent="0.25">
      <c r="A40196">
        <v>377432</v>
      </c>
      <c r="B40196" s="2">
        <v>44421.070171521038</v>
      </c>
      <c r="C40196">
        <v>98785</v>
      </c>
      <c r="D40196">
        <v>448837</v>
      </c>
      <c r="E40196" t="s">
        <v>2</v>
      </c>
      <c r="F40196" s="2">
        <v>44421.111838187702</v>
      </c>
      <c r="G40196" s="60">
        <v>0.11184027777777777</v>
      </c>
    </row>
    <row r="40197" spans="1:7" x14ac:dyDescent="0.25">
      <c r="A40197">
        <v>400916</v>
      </c>
      <c r="B40197" s="2">
        <v>44428.691530744341</v>
      </c>
      <c r="C40197">
        <v>98785</v>
      </c>
      <c r="D40197">
        <v>112334</v>
      </c>
      <c r="E40197" t="s">
        <v>2</v>
      </c>
      <c r="F40197" s="2">
        <v>44428.733197411006</v>
      </c>
      <c r="G40197" s="60">
        <v>0.73319444444444448</v>
      </c>
    </row>
    <row r="40198" spans="1:7" x14ac:dyDescent="0.25">
      <c r="A40198">
        <v>86987</v>
      </c>
      <c r="B40198" s="2">
        <v>44336.690317152104</v>
      </c>
      <c r="C40198">
        <v>98801</v>
      </c>
      <c r="D40198">
        <v>411922</v>
      </c>
      <c r="E40198" t="s">
        <v>5</v>
      </c>
      <c r="F40198" s="2">
        <v>44336.77365048544</v>
      </c>
      <c r="G40198" s="60">
        <v>0.77364583333333325</v>
      </c>
    </row>
    <row r="40199" spans="1:7" x14ac:dyDescent="0.25">
      <c r="A40199">
        <v>43862</v>
      </c>
      <c r="B40199" s="2">
        <v>44319.060462783171</v>
      </c>
      <c r="C40199">
        <v>98840</v>
      </c>
      <c r="D40199">
        <v>135</v>
      </c>
      <c r="E40199" t="s">
        <v>2</v>
      </c>
      <c r="F40199" s="2">
        <v>44319.102129449835</v>
      </c>
      <c r="G40199" s="60">
        <v>0.10212962962962963</v>
      </c>
    </row>
    <row r="40200" spans="1:7" x14ac:dyDescent="0.25">
      <c r="A40200">
        <v>65427</v>
      </c>
      <c r="B40200" s="2">
        <v>44328.638132686086</v>
      </c>
      <c r="C40200">
        <v>98840</v>
      </c>
      <c r="D40200">
        <v>37644</v>
      </c>
      <c r="E40200" t="s">
        <v>2</v>
      </c>
      <c r="F40200" s="2">
        <v>44328.679799352751</v>
      </c>
      <c r="G40200" s="60">
        <v>0.67980324074074072</v>
      </c>
    </row>
    <row r="40201" spans="1:7" x14ac:dyDescent="0.25">
      <c r="A40201">
        <v>75683</v>
      </c>
      <c r="B40201" s="2">
        <v>44331.906741100327</v>
      </c>
      <c r="C40201">
        <v>98840</v>
      </c>
      <c r="D40201">
        <v>390987</v>
      </c>
      <c r="E40201" t="s">
        <v>2</v>
      </c>
      <c r="F40201" s="2">
        <v>44331.948407766991</v>
      </c>
      <c r="G40201" s="60">
        <v>0.94840277777777782</v>
      </c>
    </row>
    <row r="40202" spans="1:7" x14ac:dyDescent="0.25">
      <c r="A40202">
        <v>87815</v>
      </c>
      <c r="B40202" s="2">
        <v>44336.869524271846</v>
      </c>
      <c r="C40202">
        <v>98840</v>
      </c>
      <c r="D40202">
        <v>64074</v>
      </c>
      <c r="E40202" t="s">
        <v>2</v>
      </c>
      <c r="F40202" s="2">
        <v>44336.91119093851</v>
      </c>
      <c r="G40202" s="60">
        <v>0.91119212962962959</v>
      </c>
    </row>
    <row r="40203" spans="1:7" x14ac:dyDescent="0.25">
      <c r="A40203">
        <v>109565</v>
      </c>
      <c r="B40203" s="2">
        <v>44343.733601941749</v>
      </c>
      <c r="C40203">
        <v>98840</v>
      </c>
      <c r="D40203">
        <v>119655</v>
      </c>
      <c r="E40203" t="s">
        <v>2</v>
      </c>
      <c r="F40203" s="2">
        <v>44343.775268608413</v>
      </c>
      <c r="G40203" s="60">
        <v>0.7752662037037038</v>
      </c>
    </row>
    <row r="40204" spans="1:7" x14ac:dyDescent="0.25">
      <c r="A40204">
        <v>211267</v>
      </c>
      <c r="B40204" s="2">
        <v>44372.660786407767</v>
      </c>
      <c r="C40204">
        <v>98840</v>
      </c>
      <c r="D40204">
        <v>21208</v>
      </c>
      <c r="E40204" t="s">
        <v>2</v>
      </c>
      <c r="F40204" s="2">
        <v>44372.702453074431</v>
      </c>
      <c r="G40204" s="60">
        <v>0.70245370370370364</v>
      </c>
    </row>
    <row r="40205" spans="1:7" x14ac:dyDescent="0.25">
      <c r="A40205">
        <v>249399</v>
      </c>
      <c r="B40205" s="2">
        <v>44382.943957928808</v>
      </c>
      <c r="C40205">
        <v>98840</v>
      </c>
      <c r="D40205">
        <v>118549</v>
      </c>
      <c r="E40205" t="s">
        <v>2</v>
      </c>
      <c r="F40205" s="2">
        <v>44382.985624595472</v>
      </c>
      <c r="G40205" s="60">
        <v>0.98562500000000008</v>
      </c>
    </row>
    <row r="40206" spans="1:7" x14ac:dyDescent="0.25">
      <c r="A40206">
        <v>271113</v>
      </c>
      <c r="B40206" s="2">
        <v>44389.667258899681</v>
      </c>
      <c r="C40206">
        <v>98840</v>
      </c>
      <c r="D40206">
        <v>230507</v>
      </c>
      <c r="E40206" t="s">
        <v>2</v>
      </c>
      <c r="F40206" s="2">
        <v>44389.708925566345</v>
      </c>
      <c r="G40206" s="60">
        <v>0.70892361111111113</v>
      </c>
    </row>
    <row r="40207" spans="1:7" x14ac:dyDescent="0.25">
      <c r="A40207">
        <v>283239</v>
      </c>
      <c r="B40207" s="2">
        <v>44393.672113268614</v>
      </c>
      <c r="C40207">
        <v>98840</v>
      </c>
      <c r="D40207">
        <v>411018</v>
      </c>
      <c r="E40207" t="s">
        <v>2</v>
      </c>
      <c r="F40207" s="2">
        <v>44393.713779935279</v>
      </c>
      <c r="G40207" s="60">
        <v>0.71378472222222211</v>
      </c>
    </row>
    <row r="40208" spans="1:7" x14ac:dyDescent="0.25">
      <c r="A40208">
        <v>308398</v>
      </c>
      <c r="B40208" s="2">
        <v>44400.971466019422</v>
      </c>
      <c r="C40208">
        <v>98840</v>
      </c>
      <c r="D40208">
        <v>158978</v>
      </c>
      <c r="E40208" t="s">
        <v>2</v>
      </c>
      <c r="F40208" s="2">
        <v>44401.013132686086</v>
      </c>
      <c r="G40208" s="60">
        <v>1.3136574074074077E-2</v>
      </c>
    </row>
    <row r="40209" spans="1:7" x14ac:dyDescent="0.25">
      <c r="A40209">
        <v>314606</v>
      </c>
      <c r="B40209" s="2">
        <v>44402.594378490554</v>
      </c>
      <c r="C40209">
        <v>98840</v>
      </c>
      <c r="D40209">
        <v>41396</v>
      </c>
      <c r="E40209" t="s">
        <v>2</v>
      </c>
      <c r="F40209" s="2">
        <v>44402.636045157218</v>
      </c>
      <c r="G40209" s="60">
        <v>0.63604166666666673</v>
      </c>
    </row>
    <row r="40210" spans="1:7" x14ac:dyDescent="0.25">
      <c r="A40210">
        <v>316698</v>
      </c>
      <c r="B40210" s="2">
        <v>44402.867458113345</v>
      </c>
      <c r="C40210">
        <v>98840</v>
      </c>
      <c r="D40210">
        <v>449923</v>
      </c>
      <c r="E40210" t="s">
        <v>2</v>
      </c>
      <c r="F40210" s="2">
        <v>44402.90912478001</v>
      </c>
      <c r="G40210" s="60">
        <v>0.90912037037037041</v>
      </c>
    </row>
    <row r="40211" spans="1:7" x14ac:dyDescent="0.25">
      <c r="A40211">
        <v>373018</v>
      </c>
      <c r="B40211" s="2">
        <v>44419.685058252428</v>
      </c>
      <c r="C40211">
        <v>98840</v>
      </c>
      <c r="D40211">
        <v>26408</v>
      </c>
      <c r="E40211" t="s">
        <v>2</v>
      </c>
      <c r="F40211" s="2">
        <v>44419.726724919092</v>
      </c>
      <c r="G40211" s="60">
        <v>0.72672453703703699</v>
      </c>
    </row>
    <row r="40212" spans="1:7" x14ac:dyDescent="0.25">
      <c r="A40212">
        <v>387768</v>
      </c>
      <c r="B40212" s="2">
        <v>44423.730365695796</v>
      </c>
      <c r="C40212">
        <v>98840</v>
      </c>
      <c r="D40212">
        <v>351192</v>
      </c>
      <c r="E40212" t="s">
        <v>2</v>
      </c>
      <c r="F40212" s="2">
        <v>44423.77203236246</v>
      </c>
      <c r="G40212" s="60">
        <v>0.77203703703703708</v>
      </c>
    </row>
    <row r="40213" spans="1:7" x14ac:dyDescent="0.25">
      <c r="A40213">
        <v>121971</v>
      </c>
      <c r="B40213" s="2">
        <v>44346.431958983121</v>
      </c>
      <c r="C40213">
        <v>98874</v>
      </c>
      <c r="D40213">
        <v>389710</v>
      </c>
      <c r="E40213" t="s">
        <v>9</v>
      </c>
      <c r="F40213" s="2">
        <v>44346.681958983121</v>
      </c>
      <c r="G40213" s="60">
        <v>0.68195601851851861</v>
      </c>
    </row>
    <row r="40214" spans="1:7" x14ac:dyDescent="0.25">
      <c r="A40214">
        <v>124937</v>
      </c>
      <c r="B40214" s="2">
        <v>44346.89053010651</v>
      </c>
      <c r="C40214">
        <v>98874</v>
      </c>
      <c r="D40214">
        <v>76405</v>
      </c>
      <c r="E40214" t="s">
        <v>9</v>
      </c>
      <c r="F40214" s="2">
        <v>44347.14053010651</v>
      </c>
      <c r="G40214" s="60">
        <v>0.14053240740740741</v>
      </c>
    </row>
    <row r="40215" spans="1:7" x14ac:dyDescent="0.25">
      <c r="A40215">
        <v>126092</v>
      </c>
      <c r="B40215" s="2">
        <v>44347.546304207121</v>
      </c>
      <c r="C40215">
        <v>98874</v>
      </c>
      <c r="D40215">
        <v>304128</v>
      </c>
      <c r="E40215" t="s">
        <v>9</v>
      </c>
      <c r="F40215" s="2">
        <v>44347.796304207121</v>
      </c>
      <c r="G40215" s="60">
        <v>0.79630787037037043</v>
      </c>
    </row>
    <row r="40216" spans="1:7" x14ac:dyDescent="0.25">
      <c r="A40216">
        <v>154188</v>
      </c>
      <c r="B40216" s="2">
        <v>44356.609411003235</v>
      </c>
      <c r="C40216">
        <v>98874</v>
      </c>
      <c r="D40216">
        <v>411922</v>
      </c>
      <c r="E40216" t="s">
        <v>9</v>
      </c>
      <c r="F40216" s="2">
        <v>44356.859411003235</v>
      </c>
      <c r="G40216" s="60">
        <v>0.85940972222222223</v>
      </c>
    </row>
    <row r="40217" spans="1:7" x14ac:dyDescent="0.25">
      <c r="A40217">
        <v>211477</v>
      </c>
      <c r="B40217" s="2">
        <v>44372.678999999996</v>
      </c>
      <c r="C40217">
        <v>98874</v>
      </c>
      <c r="D40217">
        <v>341081</v>
      </c>
      <c r="E40217" t="s">
        <v>9</v>
      </c>
      <c r="F40217" s="2">
        <v>44372.928999999996</v>
      </c>
      <c r="G40217" s="60">
        <v>0.9290046296296296</v>
      </c>
    </row>
    <row r="40218" spans="1:7" x14ac:dyDescent="0.25">
      <c r="A40218">
        <v>294382</v>
      </c>
      <c r="B40218" s="2">
        <v>44396.667663430424</v>
      </c>
      <c r="C40218">
        <v>98874</v>
      </c>
      <c r="D40218">
        <v>351192</v>
      </c>
      <c r="E40218" t="s">
        <v>9</v>
      </c>
      <c r="F40218" s="2">
        <v>44396.917663430424</v>
      </c>
      <c r="G40218" s="60">
        <v>0.91766203703703697</v>
      </c>
    </row>
    <row r="40219" spans="1:7" x14ac:dyDescent="0.25">
      <c r="A40219">
        <v>330236</v>
      </c>
      <c r="B40219" s="2">
        <v>44407.666045307444</v>
      </c>
      <c r="C40219">
        <v>98874</v>
      </c>
      <c r="D40219">
        <v>217246</v>
      </c>
      <c r="E40219" t="s">
        <v>9</v>
      </c>
      <c r="F40219" s="2">
        <v>44407.916045307444</v>
      </c>
      <c r="G40219" s="60">
        <v>0.91604166666666664</v>
      </c>
    </row>
    <row r="40220" spans="1:7" x14ac:dyDescent="0.25">
      <c r="A40220">
        <v>339405</v>
      </c>
      <c r="B40220" s="2">
        <v>44409.460543689318</v>
      </c>
      <c r="C40220">
        <v>98874</v>
      </c>
      <c r="D40220">
        <v>43623</v>
      </c>
      <c r="E40220" t="s">
        <v>9</v>
      </c>
      <c r="F40220" s="2">
        <v>44409.710543689318</v>
      </c>
      <c r="G40220" s="60">
        <v>0.71054398148148146</v>
      </c>
    </row>
    <row r="40221" spans="1:7" x14ac:dyDescent="0.25">
      <c r="A40221">
        <v>374533</v>
      </c>
      <c r="B40221" s="2">
        <v>44419.938999999998</v>
      </c>
      <c r="C40221">
        <v>98874</v>
      </c>
      <c r="D40221">
        <v>264283</v>
      </c>
      <c r="E40221" t="s">
        <v>9</v>
      </c>
      <c r="F40221" s="2">
        <v>44420.188999999998</v>
      </c>
      <c r="G40221" s="60">
        <v>0.18900462962962963</v>
      </c>
    </row>
    <row r="40222" spans="1:7" x14ac:dyDescent="0.25">
      <c r="A40222">
        <v>377961</v>
      </c>
      <c r="B40222" s="2">
        <v>44421.531741100327</v>
      </c>
      <c r="C40222">
        <v>98874</v>
      </c>
      <c r="D40222">
        <v>347008</v>
      </c>
      <c r="E40222" t="s">
        <v>9</v>
      </c>
      <c r="F40222" s="2">
        <v>44421.781741100327</v>
      </c>
      <c r="G40222" s="60">
        <v>0.78173611111111108</v>
      </c>
    </row>
    <row r="40223" spans="1:7" x14ac:dyDescent="0.25">
      <c r="A40223">
        <v>385667</v>
      </c>
      <c r="B40223" s="2">
        <v>44423.121219519642</v>
      </c>
      <c r="C40223">
        <v>98874</v>
      </c>
      <c r="D40223">
        <v>85094</v>
      </c>
      <c r="E40223" t="s">
        <v>9</v>
      </c>
      <c r="F40223" s="2">
        <v>44423.371219519642</v>
      </c>
      <c r="G40223" s="60">
        <v>0.37121527777777774</v>
      </c>
    </row>
    <row r="40224" spans="1:7" x14ac:dyDescent="0.25">
      <c r="A40224">
        <v>3801</v>
      </c>
      <c r="B40224" s="2">
        <v>44287.543472491911</v>
      </c>
      <c r="C40224">
        <v>98963</v>
      </c>
      <c r="D40224">
        <v>373415</v>
      </c>
      <c r="E40224" t="s">
        <v>3</v>
      </c>
      <c r="F40224" s="2">
        <v>44287.668472491911</v>
      </c>
      <c r="G40224" s="60">
        <v>0.66847222222222225</v>
      </c>
    </row>
    <row r="40225" spans="1:7" x14ac:dyDescent="0.25">
      <c r="A40225">
        <v>6593</v>
      </c>
      <c r="B40225" s="2">
        <v>44296.337626270331</v>
      </c>
      <c r="C40225">
        <v>98963</v>
      </c>
      <c r="D40225">
        <v>439981</v>
      </c>
      <c r="E40225" t="s">
        <v>3</v>
      </c>
      <c r="F40225" s="2">
        <v>44296.462626270331</v>
      </c>
      <c r="G40225" s="60">
        <v>0.46262731481481478</v>
      </c>
    </row>
    <row r="40226" spans="1:7" x14ac:dyDescent="0.25">
      <c r="A40226">
        <v>11292</v>
      </c>
      <c r="B40226" s="2">
        <v>44302.442000000003</v>
      </c>
      <c r="C40226">
        <v>98963</v>
      </c>
      <c r="D40226">
        <v>455840</v>
      </c>
      <c r="E40226" t="s">
        <v>3</v>
      </c>
      <c r="F40226" s="2">
        <v>44302.567000000003</v>
      </c>
      <c r="G40226" s="60">
        <v>0.56700231481481478</v>
      </c>
    </row>
    <row r="40227" spans="1:7" x14ac:dyDescent="0.25">
      <c r="A40227">
        <v>11907</v>
      </c>
      <c r="B40227" s="2">
        <v>44302.834734627831</v>
      </c>
      <c r="C40227">
        <v>98963</v>
      </c>
      <c r="D40227">
        <v>169563</v>
      </c>
      <c r="E40227" t="s">
        <v>3</v>
      </c>
      <c r="F40227" s="2">
        <v>44302.959734627831</v>
      </c>
      <c r="G40227" s="60">
        <v>0.95973379629629629</v>
      </c>
    </row>
    <row r="40228" spans="1:7" x14ac:dyDescent="0.25">
      <c r="A40228">
        <v>13493</v>
      </c>
      <c r="B40228" s="2">
        <v>44303.760300970876</v>
      </c>
      <c r="C40228">
        <v>98963</v>
      </c>
      <c r="D40228">
        <v>428248</v>
      </c>
      <c r="E40228" t="s">
        <v>3</v>
      </c>
      <c r="F40228" s="2">
        <v>44303.885300970876</v>
      </c>
      <c r="G40228" s="60">
        <v>0.88530092592592602</v>
      </c>
    </row>
    <row r="40229" spans="1:7" x14ac:dyDescent="0.25">
      <c r="A40229">
        <v>15419</v>
      </c>
      <c r="B40229" s="2">
        <v>44304.91158787805</v>
      </c>
      <c r="C40229">
        <v>98963</v>
      </c>
      <c r="D40229">
        <v>183041</v>
      </c>
      <c r="E40229" t="s">
        <v>3</v>
      </c>
      <c r="F40229" s="2">
        <v>44305.03658787805</v>
      </c>
      <c r="G40229" s="60">
        <v>3.6585648148148145E-2</v>
      </c>
    </row>
    <row r="40230" spans="1:7" x14ac:dyDescent="0.25">
      <c r="A40230">
        <v>40426</v>
      </c>
      <c r="B40230" s="2">
        <v>44317.877162999357</v>
      </c>
      <c r="C40230">
        <v>98980</v>
      </c>
      <c r="D40230">
        <v>411922</v>
      </c>
      <c r="E40230" t="s">
        <v>7</v>
      </c>
      <c r="F40230" s="2">
        <v>44317.877162999357</v>
      </c>
      <c r="G40230" s="60">
        <v>0.87716435185185182</v>
      </c>
    </row>
    <row r="40231" spans="1:7" x14ac:dyDescent="0.25">
      <c r="A40231">
        <v>76269</v>
      </c>
      <c r="B40231" s="2">
        <v>44332.084330097088</v>
      </c>
      <c r="C40231">
        <v>98980</v>
      </c>
      <c r="D40231">
        <v>15560</v>
      </c>
      <c r="E40231" t="s">
        <v>7</v>
      </c>
      <c r="F40231" s="2">
        <v>44332.084330097088</v>
      </c>
      <c r="G40231" s="60">
        <v>8.4328703703703711E-2</v>
      </c>
    </row>
    <row r="40232" spans="1:7" x14ac:dyDescent="0.25">
      <c r="A40232">
        <v>113667</v>
      </c>
      <c r="B40232" s="2">
        <v>44344.754233009706</v>
      </c>
      <c r="C40232">
        <v>98980</v>
      </c>
      <c r="D40232">
        <v>58674</v>
      </c>
      <c r="E40232" t="s">
        <v>7</v>
      </c>
      <c r="F40232" s="2">
        <v>44344.754233009706</v>
      </c>
      <c r="G40232" s="60">
        <v>0.75423611111111111</v>
      </c>
    </row>
    <row r="40233" spans="1:7" x14ac:dyDescent="0.25">
      <c r="A40233">
        <v>121145</v>
      </c>
      <c r="B40233" s="2">
        <v>44346.122653889586</v>
      </c>
      <c r="C40233">
        <v>98980</v>
      </c>
      <c r="D40233">
        <v>392434</v>
      </c>
      <c r="E40233" t="s">
        <v>7</v>
      </c>
      <c r="F40233" s="2">
        <v>44346.122653889586</v>
      </c>
      <c r="G40233" s="60">
        <v>0.12265046296296296</v>
      </c>
    </row>
    <row r="40234" spans="1:7" x14ac:dyDescent="0.25">
      <c r="A40234">
        <v>121879</v>
      </c>
      <c r="B40234" s="2">
        <v>44346.39728995636</v>
      </c>
      <c r="C40234">
        <v>98980</v>
      </c>
      <c r="D40234">
        <v>264283</v>
      </c>
      <c r="E40234" t="s">
        <v>7</v>
      </c>
      <c r="F40234" s="2">
        <v>44346.39728995636</v>
      </c>
      <c r="G40234" s="60">
        <v>0.39729166666666665</v>
      </c>
    </row>
    <row r="40235" spans="1:7" x14ac:dyDescent="0.25">
      <c r="A40235">
        <v>219709</v>
      </c>
      <c r="B40235" s="2">
        <v>44374.500473036896</v>
      </c>
      <c r="C40235">
        <v>98984</v>
      </c>
      <c r="D40235">
        <v>78646</v>
      </c>
      <c r="E40235" t="s">
        <v>2</v>
      </c>
      <c r="F40235" s="2">
        <v>44374.542139703561</v>
      </c>
      <c r="G40235" s="60">
        <v>0.54214120370370367</v>
      </c>
    </row>
    <row r="40236" spans="1:7" x14ac:dyDescent="0.25">
      <c r="A40236">
        <v>241814</v>
      </c>
      <c r="B40236" s="2">
        <v>44380.788618122977</v>
      </c>
      <c r="C40236">
        <v>98984</v>
      </c>
      <c r="D40236">
        <v>156268</v>
      </c>
      <c r="E40236" t="s">
        <v>2</v>
      </c>
      <c r="F40236" s="2">
        <v>44380.830284789641</v>
      </c>
      <c r="G40236" s="60">
        <v>0.83028935185185182</v>
      </c>
    </row>
    <row r="40237" spans="1:7" x14ac:dyDescent="0.25">
      <c r="A40237">
        <v>266974</v>
      </c>
      <c r="B40237" s="2">
        <v>44388.503921628471</v>
      </c>
      <c r="C40237">
        <v>98984</v>
      </c>
      <c r="D40237">
        <v>466283</v>
      </c>
      <c r="E40237" t="s">
        <v>2</v>
      </c>
      <c r="F40237" s="2">
        <v>44388.545588295136</v>
      </c>
      <c r="G40237" s="60">
        <v>0.5455902777777778</v>
      </c>
    </row>
    <row r="40238" spans="1:7" x14ac:dyDescent="0.25">
      <c r="A40238">
        <v>312531</v>
      </c>
      <c r="B40238" s="2">
        <v>44401.895414239487</v>
      </c>
      <c r="C40238">
        <v>98984</v>
      </c>
      <c r="D40238">
        <v>158978</v>
      </c>
      <c r="E40238" t="s">
        <v>2</v>
      </c>
      <c r="F40238" s="2">
        <v>44401.937080906151</v>
      </c>
      <c r="G40238" s="60">
        <v>0.93708333333333327</v>
      </c>
    </row>
    <row r="40239" spans="1:7" x14ac:dyDescent="0.25">
      <c r="A40239">
        <v>337940</v>
      </c>
      <c r="B40239" s="2">
        <v>44408.984679708243</v>
      </c>
      <c r="C40239">
        <v>98984</v>
      </c>
      <c r="D40239">
        <v>394819</v>
      </c>
      <c r="E40239" t="s">
        <v>2</v>
      </c>
      <c r="F40239" s="2">
        <v>44409.026346374907</v>
      </c>
      <c r="G40239" s="60">
        <v>2.6342592592592588E-2</v>
      </c>
    </row>
    <row r="40240" spans="1:7" x14ac:dyDescent="0.25">
      <c r="A40240">
        <v>355794</v>
      </c>
      <c r="B40240" s="2">
        <v>44414.762728155343</v>
      </c>
      <c r="C40240">
        <v>98984</v>
      </c>
      <c r="D40240">
        <v>217307</v>
      </c>
      <c r="E40240" t="s">
        <v>2</v>
      </c>
      <c r="F40240" s="2">
        <v>44414.804394822007</v>
      </c>
      <c r="G40240" s="60">
        <v>0.80439814814814825</v>
      </c>
    </row>
    <row r="40241" spans="1:7" x14ac:dyDescent="0.25">
      <c r="A40241">
        <v>21381</v>
      </c>
      <c r="B40241" s="2">
        <v>44309.755851132686</v>
      </c>
      <c r="C40241">
        <v>99032</v>
      </c>
      <c r="D40241">
        <v>142606</v>
      </c>
      <c r="E40241" t="s">
        <v>6</v>
      </c>
      <c r="F40241" s="2">
        <v>44309.92251779935</v>
      </c>
      <c r="G40241" s="60">
        <v>0.92252314814814806</v>
      </c>
    </row>
    <row r="40242" spans="1:7" x14ac:dyDescent="0.25">
      <c r="A40242">
        <v>60920</v>
      </c>
      <c r="B40242" s="2">
        <v>44326.624333333333</v>
      </c>
      <c r="C40242">
        <v>99032</v>
      </c>
      <c r="D40242">
        <v>179465</v>
      </c>
      <c r="E40242" t="s">
        <v>6</v>
      </c>
      <c r="F40242" s="2">
        <v>44326.790999999997</v>
      </c>
      <c r="G40242" s="60">
        <v>0.79099537037037038</v>
      </c>
    </row>
    <row r="40243" spans="1:7" x14ac:dyDescent="0.25">
      <c r="A40243">
        <v>63931</v>
      </c>
      <c r="B40243" s="2">
        <v>44327.791449838187</v>
      </c>
      <c r="C40243">
        <v>99032</v>
      </c>
      <c r="D40243">
        <v>227775</v>
      </c>
      <c r="E40243" t="s">
        <v>6</v>
      </c>
      <c r="F40243" s="2">
        <v>44327.958116504851</v>
      </c>
      <c r="G40243" s="60">
        <v>0.95811342592592597</v>
      </c>
    </row>
    <row r="40244" spans="1:7" x14ac:dyDescent="0.25">
      <c r="A40244">
        <v>67463</v>
      </c>
      <c r="B40244" s="2">
        <v>44329.576239482201</v>
      </c>
      <c r="C40244">
        <v>99032</v>
      </c>
      <c r="D40244">
        <v>440811</v>
      </c>
      <c r="E40244" t="s">
        <v>6</v>
      </c>
      <c r="F40244" s="2">
        <v>44329.742906148866</v>
      </c>
      <c r="G40244" s="60">
        <v>0.74290509259259263</v>
      </c>
    </row>
    <row r="40245" spans="1:7" x14ac:dyDescent="0.25">
      <c r="A40245">
        <v>68017</v>
      </c>
      <c r="B40245" s="2">
        <v>44329.744524271846</v>
      </c>
      <c r="C40245">
        <v>99032</v>
      </c>
      <c r="D40245">
        <v>469849</v>
      </c>
      <c r="E40245" t="s">
        <v>6</v>
      </c>
      <c r="F40245" s="2">
        <v>44329.91119093851</v>
      </c>
      <c r="G40245" s="60">
        <v>0.91119212962962959</v>
      </c>
    </row>
    <row r="40246" spans="1:7" x14ac:dyDescent="0.25">
      <c r="A40246">
        <v>70023</v>
      </c>
      <c r="B40246" s="2">
        <v>44330.628019417476</v>
      </c>
      <c r="C40246">
        <v>99032</v>
      </c>
      <c r="D40246">
        <v>182676</v>
      </c>
      <c r="E40246" t="s">
        <v>6</v>
      </c>
      <c r="F40246" s="2">
        <v>44330.79468608414</v>
      </c>
      <c r="G40246" s="60">
        <v>0.7946875000000001</v>
      </c>
    </row>
    <row r="40247" spans="1:7" x14ac:dyDescent="0.25">
      <c r="A40247">
        <v>98406</v>
      </c>
      <c r="B40247" s="2">
        <v>44339.636110032363</v>
      </c>
      <c r="C40247">
        <v>99032</v>
      </c>
      <c r="D40247">
        <v>158978</v>
      </c>
      <c r="E40247" t="s">
        <v>6</v>
      </c>
      <c r="F40247" s="2">
        <v>44339.802776699027</v>
      </c>
      <c r="G40247" s="60">
        <v>0.8027777777777777</v>
      </c>
    </row>
    <row r="40248" spans="1:7" x14ac:dyDescent="0.25">
      <c r="A40248">
        <v>101892</v>
      </c>
      <c r="B40248" s="2">
        <v>44340.692744336571</v>
      </c>
      <c r="C40248">
        <v>99032</v>
      </c>
      <c r="D40248">
        <v>182191</v>
      </c>
      <c r="E40248" t="s">
        <v>6</v>
      </c>
      <c r="F40248" s="2">
        <v>44340.859411003235</v>
      </c>
      <c r="G40248" s="60">
        <v>0.85940972222222223</v>
      </c>
    </row>
    <row r="40249" spans="1:7" x14ac:dyDescent="0.25">
      <c r="A40249">
        <v>131300</v>
      </c>
      <c r="B40249" s="2">
        <v>44349.50666019418</v>
      </c>
      <c r="C40249">
        <v>99032</v>
      </c>
      <c r="D40249">
        <v>466283</v>
      </c>
      <c r="E40249" t="s">
        <v>6</v>
      </c>
      <c r="F40249" s="2">
        <v>44349.673326860844</v>
      </c>
      <c r="G40249" s="60">
        <v>0.67332175925925919</v>
      </c>
    </row>
    <row r="40250" spans="1:7" x14ac:dyDescent="0.25">
      <c r="A40250">
        <v>149364</v>
      </c>
      <c r="B40250" s="2">
        <v>44354.752614886733</v>
      </c>
      <c r="C40250">
        <v>99032</v>
      </c>
      <c r="D40250">
        <v>149963</v>
      </c>
      <c r="E40250" t="s">
        <v>6</v>
      </c>
      <c r="F40250" s="2">
        <v>44354.919281553397</v>
      </c>
      <c r="G40250" s="60">
        <v>0.91928240740740741</v>
      </c>
    </row>
    <row r="40251" spans="1:7" x14ac:dyDescent="0.25">
      <c r="A40251">
        <v>156567</v>
      </c>
      <c r="B40251" s="2">
        <v>44357.432226537218</v>
      </c>
      <c r="C40251">
        <v>99032</v>
      </c>
      <c r="D40251">
        <v>311670</v>
      </c>
      <c r="E40251" t="s">
        <v>6</v>
      </c>
      <c r="F40251" s="2">
        <v>44357.598893203882</v>
      </c>
      <c r="G40251" s="60">
        <v>0.59888888888888892</v>
      </c>
    </row>
    <row r="40252" spans="1:7" x14ac:dyDescent="0.25">
      <c r="A40252">
        <v>184289</v>
      </c>
      <c r="B40252" s="2">
        <v>44365.317339805828</v>
      </c>
      <c r="C40252">
        <v>99032</v>
      </c>
      <c r="D40252">
        <v>75080</v>
      </c>
      <c r="E40252" t="s">
        <v>6</v>
      </c>
      <c r="F40252" s="2">
        <v>44365.484006472492</v>
      </c>
      <c r="G40252" s="60">
        <v>0.48400462962962965</v>
      </c>
    </row>
    <row r="40253" spans="1:7" x14ac:dyDescent="0.25">
      <c r="A40253">
        <v>210763</v>
      </c>
      <c r="B40253" s="2">
        <v>44372.592420711975</v>
      </c>
      <c r="C40253">
        <v>99032</v>
      </c>
      <c r="D40253">
        <v>14862</v>
      </c>
      <c r="E40253" t="s">
        <v>6</v>
      </c>
      <c r="F40253" s="2">
        <v>44372.759087378639</v>
      </c>
      <c r="G40253" s="60">
        <v>0.75908564814814816</v>
      </c>
    </row>
    <row r="40254" spans="1:7" x14ac:dyDescent="0.25">
      <c r="A40254">
        <v>246155</v>
      </c>
      <c r="B40254" s="2">
        <v>44381.804394822007</v>
      </c>
      <c r="C40254">
        <v>99032</v>
      </c>
      <c r="D40254">
        <v>397620</v>
      </c>
      <c r="E40254" t="s">
        <v>6</v>
      </c>
      <c r="F40254" s="2">
        <v>44381.971061488672</v>
      </c>
      <c r="G40254" s="60">
        <v>0.97106481481481488</v>
      </c>
    </row>
    <row r="40255" spans="1:7" x14ac:dyDescent="0.25">
      <c r="A40255">
        <v>251766</v>
      </c>
      <c r="B40255" s="2">
        <v>44383.895009708744</v>
      </c>
      <c r="C40255">
        <v>99032</v>
      </c>
      <c r="D40255">
        <v>102086</v>
      </c>
      <c r="E40255" t="s">
        <v>6</v>
      </c>
      <c r="F40255" s="2">
        <v>44384.061676375408</v>
      </c>
      <c r="G40255" s="60">
        <v>6.1678240740740742E-2</v>
      </c>
    </row>
    <row r="40256" spans="1:7" x14ac:dyDescent="0.25">
      <c r="A40256">
        <v>272125</v>
      </c>
      <c r="B40256" s="2">
        <v>44389.822194174762</v>
      </c>
      <c r="C40256">
        <v>99032</v>
      </c>
      <c r="D40256">
        <v>349014</v>
      </c>
      <c r="E40256" t="s">
        <v>6</v>
      </c>
      <c r="F40256" s="2">
        <v>44389.988860841426</v>
      </c>
      <c r="G40256" s="60">
        <v>0.98886574074074074</v>
      </c>
    </row>
    <row r="40257" spans="1:7" x14ac:dyDescent="0.25">
      <c r="A40257">
        <v>390295</v>
      </c>
      <c r="B40257" s="2">
        <v>44424.676563106797</v>
      </c>
      <c r="C40257">
        <v>99032</v>
      </c>
      <c r="D40257">
        <v>81226</v>
      </c>
      <c r="E40257" t="s">
        <v>6</v>
      </c>
      <c r="F40257" s="2">
        <v>44424.843229773462</v>
      </c>
      <c r="G40257" s="60">
        <v>0.8432291666666667</v>
      </c>
    </row>
    <row r="40258" spans="1:7" x14ac:dyDescent="0.25">
      <c r="A40258">
        <v>258240</v>
      </c>
      <c r="B40258" s="2">
        <v>44386.638132686086</v>
      </c>
      <c r="C40258">
        <v>99047</v>
      </c>
      <c r="D40258">
        <v>158978</v>
      </c>
      <c r="E40258" t="s">
        <v>2</v>
      </c>
      <c r="F40258" s="2">
        <v>44386.679799352751</v>
      </c>
      <c r="G40258" s="60">
        <v>0.67980324074074072</v>
      </c>
    </row>
    <row r="40259" spans="1:7" x14ac:dyDescent="0.25">
      <c r="A40259">
        <v>265615</v>
      </c>
      <c r="B40259" s="2">
        <v>44387.961757281555</v>
      </c>
      <c r="C40259">
        <v>99047</v>
      </c>
      <c r="D40259">
        <v>351192</v>
      </c>
      <c r="E40259" t="s">
        <v>2</v>
      </c>
      <c r="F40259" s="2">
        <v>44388.003423948219</v>
      </c>
      <c r="G40259" s="60">
        <v>3.425925925925926E-3</v>
      </c>
    </row>
    <row r="40260" spans="1:7" x14ac:dyDescent="0.25">
      <c r="A40260">
        <v>317697</v>
      </c>
      <c r="B40260" s="2">
        <v>44403.234333333334</v>
      </c>
      <c r="C40260">
        <v>99047</v>
      </c>
      <c r="D40260">
        <v>392434</v>
      </c>
      <c r="E40260" t="s">
        <v>2</v>
      </c>
      <c r="F40260" s="2">
        <v>44403.275999999998</v>
      </c>
      <c r="G40260" s="60">
        <v>0.27599537037037036</v>
      </c>
    </row>
    <row r="40261" spans="1:7" x14ac:dyDescent="0.25">
      <c r="A40261">
        <v>369568</v>
      </c>
      <c r="B40261" s="2">
        <v>44418.447194174762</v>
      </c>
      <c r="C40261">
        <v>99047</v>
      </c>
      <c r="D40261">
        <v>380039</v>
      </c>
      <c r="E40261" t="s">
        <v>2</v>
      </c>
      <c r="F40261" s="2">
        <v>44418.488860841426</v>
      </c>
      <c r="G40261" s="60">
        <v>0.4888657407407408</v>
      </c>
    </row>
    <row r="40262" spans="1:7" x14ac:dyDescent="0.25">
      <c r="A40262">
        <v>375424</v>
      </c>
      <c r="B40262" s="2">
        <v>44420.610333333338</v>
      </c>
      <c r="C40262">
        <v>99047</v>
      </c>
      <c r="D40262">
        <v>63666</v>
      </c>
      <c r="E40262" t="s">
        <v>2</v>
      </c>
      <c r="F40262" s="2">
        <v>44420.652000000002</v>
      </c>
      <c r="G40262" s="60">
        <v>0.65200231481481474</v>
      </c>
    </row>
    <row r="40263" spans="1:7" x14ac:dyDescent="0.25">
      <c r="A40263">
        <v>376541</v>
      </c>
      <c r="B40263" s="2">
        <v>44420.835543689325</v>
      </c>
      <c r="C40263">
        <v>99047</v>
      </c>
      <c r="D40263">
        <v>347008</v>
      </c>
      <c r="E40263" t="s">
        <v>2</v>
      </c>
      <c r="F40263" s="2">
        <v>44420.87721035599</v>
      </c>
      <c r="G40263" s="60">
        <v>0.8772106481481482</v>
      </c>
    </row>
    <row r="40264" spans="1:7" x14ac:dyDescent="0.25">
      <c r="A40264">
        <v>380367</v>
      </c>
      <c r="B40264" s="2">
        <v>44421.9083592233</v>
      </c>
      <c r="C40264">
        <v>99047</v>
      </c>
      <c r="D40264">
        <v>285365</v>
      </c>
      <c r="E40264" t="s">
        <v>2</v>
      </c>
      <c r="F40264" s="2">
        <v>44421.950025889964</v>
      </c>
      <c r="G40264" s="60">
        <v>0.95002314814814814</v>
      </c>
    </row>
    <row r="40265" spans="1:7" x14ac:dyDescent="0.25">
      <c r="A40265">
        <v>386369</v>
      </c>
      <c r="B40265" s="2">
        <v>44423.441908017216</v>
      </c>
      <c r="C40265">
        <v>99047</v>
      </c>
      <c r="D40265">
        <v>26408</v>
      </c>
      <c r="E40265" t="s">
        <v>2</v>
      </c>
      <c r="F40265" s="2">
        <v>44423.48357468388</v>
      </c>
      <c r="G40265" s="60">
        <v>0.48357638888888888</v>
      </c>
    </row>
    <row r="40266" spans="1:7" x14ac:dyDescent="0.25">
      <c r="A40266">
        <v>406303</v>
      </c>
      <c r="B40266" s="2">
        <v>44429.830689320392</v>
      </c>
      <c r="C40266">
        <v>99047</v>
      </c>
      <c r="D40266">
        <v>80850</v>
      </c>
      <c r="E40266" t="s">
        <v>2</v>
      </c>
      <c r="F40266" s="2">
        <v>44429.872355987056</v>
      </c>
      <c r="G40266" s="60">
        <v>0.87236111111111114</v>
      </c>
    </row>
    <row r="40267" spans="1:7" x14ac:dyDescent="0.25">
      <c r="A40267">
        <v>415528</v>
      </c>
      <c r="B40267" s="2">
        <v>44432.90997734628</v>
      </c>
      <c r="C40267">
        <v>99047</v>
      </c>
      <c r="D40267">
        <v>230507</v>
      </c>
      <c r="E40267" t="s">
        <v>2</v>
      </c>
      <c r="F40267" s="2">
        <v>44432.951644012945</v>
      </c>
      <c r="G40267" s="60">
        <v>0.95164351851851858</v>
      </c>
    </row>
    <row r="40268" spans="1:7" x14ac:dyDescent="0.25">
      <c r="A40268">
        <v>422612</v>
      </c>
      <c r="B40268" s="2">
        <v>44436.611621448406</v>
      </c>
      <c r="C40268">
        <v>99047</v>
      </c>
      <c r="D40268">
        <v>309648</v>
      </c>
      <c r="E40268" t="s">
        <v>2</v>
      </c>
      <c r="F40268" s="2">
        <v>44436.653288115071</v>
      </c>
      <c r="G40268" s="60">
        <v>0.65328703703703705</v>
      </c>
    </row>
    <row r="40269" spans="1:7" x14ac:dyDescent="0.25">
      <c r="A40269">
        <v>117641</v>
      </c>
      <c r="B40269" s="2">
        <v>44345.589993527508</v>
      </c>
      <c r="C40269">
        <v>99077</v>
      </c>
      <c r="D40269">
        <v>206501</v>
      </c>
      <c r="E40269" t="s">
        <v>5</v>
      </c>
      <c r="F40269" s="2">
        <v>44345.673326860844</v>
      </c>
      <c r="G40269" s="60">
        <v>0.67332175925925919</v>
      </c>
    </row>
    <row r="40270" spans="1:7" x14ac:dyDescent="0.25">
      <c r="A40270">
        <v>134565</v>
      </c>
      <c r="B40270" s="2">
        <v>44350.714588996758</v>
      </c>
      <c r="C40270">
        <v>99077</v>
      </c>
      <c r="D40270">
        <v>308577</v>
      </c>
      <c r="E40270" t="s">
        <v>5</v>
      </c>
      <c r="F40270" s="2">
        <v>44350.797922330094</v>
      </c>
      <c r="G40270" s="60">
        <v>0.79791666666666661</v>
      </c>
    </row>
    <row r="40271" spans="1:7" x14ac:dyDescent="0.25">
      <c r="A40271">
        <v>152442</v>
      </c>
      <c r="B40271" s="2">
        <v>44355.795495145627</v>
      </c>
      <c r="C40271">
        <v>99077</v>
      </c>
      <c r="D40271">
        <v>376706</v>
      </c>
      <c r="E40271" t="s">
        <v>5</v>
      </c>
      <c r="F40271" s="2">
        <v>44355.878828478963</v>
      </c>
      <c r="G40271" s="60">
        <v>0.87883101851851853</v>
      </c>
    </row>
    <row r="40272" spans="1:7" x14ac:dyDescent="0.25">
      <c r="A40272">
        <v>159024</v>
      </c>
      <c r="B40272" s="2">
        <v>44357.957307443365</v>
      </c>
      <c r="C40272">
        <v>99077</v>
      </c>
      <c r="D40272">
        <v>425255</v>
      </c>
      <c r="E40272" t="s">
        <v>5</v>
      </c>
      <c r="F40272" s="2">
        <v>44358.0406407767</v>
      </c>
      <c r="G40272" s="60">
        <v>4.0636574074074075E-2</v>
      </c>
    </row>
    <row r="40273" spans="1:7" x14ac:dyDescent="0.25">
      <c r="A40273">
        <v>176431</v>
      </c>
      <c r="B40273" s="2">
        <v>44362.64986407767</v>
      </c>
      <c r="C40273">
        <v>99077</v>
      </c>
      <c r="D40273">
        <v>269158</v>
      </c>
      <c r="E40273" t="s">
        <v>5</v>
      </c>
      <c r="F40273" s="2">
        <v>44362.733197411006</v>
      </c>
      <c r="G40273" s="60">
        <v>0.73319444444444448</v>
      </c>
    </row>
    <row r="40274" spans="1:7" x14ac:dyDescent="0.25">
      <c r="A40274">
        <v>253200</v>
      </c>
      <c r="B40274" s="2">
        <v>44384.721061488672</v>
      </c>
      <c r="C40274">
        <v>99077</v>
      </c>
      <c r="D40274">
        <v>145779</v>
      </c>
      <c r="E40274" t="s">
        <v>5</v>
      </c>
      <c r="F40274" s="2">
        <v>44384.804394822007</v>
      </c>
      <c r="G40274" s="60">
        <v>0.80439814814814825</v>
      </c>
    </row>
    <row r="40275" spans="1:7" x14ac:dyDescent="0.25">
      <c r="A40275">
        <v>327272</v>
      </c>
      <c r="B40275" s="2">
        <v>44406.622355987056</v>
      </c>
      <c r="C40275">
        <v>99077</v>
      </c>
      <c r="D40275">
        <v>82901</v>
      </c>
      <c r="E40275" t="s">
        <v>5</v>
      </c>
      <c r="F40275" s="2">
        <v>44406.705689320392</v>
      </c>
      <c r="G40275" s="60">
        <v>0.70569444444444451</v>
      </c>
    </row>
    <row r="40276" spans="1:7" x14ac:dyDescent="0.25">
      <c r="A40276">
        <v>348855</v>
      </c>
      <c r="B40276" s="2">
        <v>44412.667663430417</v>
      </c>
      <c r="C40276">
        <v>99077</v>
      </c>
      <c r="D40276">
        <v>473327</v>
      </c>
      <c r="E40276" t="s">
        <v>5</v>
      </c>
      <c r="F40276" s="2">
        <v>44412.750996763752</v>
      </c>
      <c r="G40276" s="60">
        <v>0.75099537037037034</v>
      </c>
    </row>
    <row r="40277" spans="1:7" x14ac:dyDescent="0.25">
      <c r="A40277">
        <v>361430</v>
      </c>
      <c r="B40277" s="2">
        <v>44415.827857605174</v>
      </c>
      <c r="C40277">
        <v>99077</v>
      </c>
      <c r="D40277">
        <v>411922</v>
      </c>
      <c r="E40277" t="s">
        <v>5</v>
      </c>
      <c r="F40277" s="2">
        <v>44415.91119093851</v>
      </c>
      <c r="G40277" s="60">
        <v>0.91119212962962959</v>
      </c>
    </row>
    <row r="40278" spans="1:7" x14ac:dyDescent="0.25">
      <c r="A40278">
        <v>380926</v>
      </c>
      <c r="B40278" s="2">
        <v>44422.021210364088</v>
      </c>
      <c r="C40278">
        <v>99077</v>
      </c>
      <c r="D40278">
        <v>250679</v>
      </c>
      <c r="E40278" t="s">
        <v>5</v>
      </c>
      <c r="F40278" s="2">
        <v>44422.104543697424</v>
      </c>
      <c r="G40278" s="60">
        <v>0.10454861111111112</v>
      </c>
    </row>
    <row r="40279" spans="1:7" x14ac:dyDescent="0.25">
      <c r="A40279">
        <v>52216</v>
      </c>
      <c r="B40279" s="2">
        <v>44323.575834951458</v>
      </c>
      <c r="C40279">
        <v>99086</v>
      </c>
      <c r="D40279">
        <v>213883</v>
      </c>
      <c r="E40279" t="s">
        <v>3</v>
      </c>
      <c r="F40279" s="2">
        <v>44323.700834951458</v>
      </c>
      <c r="G40279" s="60">
        <v>0.70083333333333331</v>
      </c>
    </row>
    <row r="40280" spans="1:7" x14ac:dyDescent="0.25">
      <c r="A40280">
        <v>57387</v>
      </c>
      <c r="B40280" s="2">
        <v>44325.117770928067</v>
      </c>
      <c r="C40280">
        <v>99086</v>
      </c>
      <c r="D40280">
        <v>82850</v>
      </c>
      <c r="E40280" t="s">
        <v>3</v>
      </c>
      <c r="F40280" s="2">
        <v>44325.242770928067</v>
      </c>
      <c r="G40280" s="60">
        <v>0.24276620370370372</v>
      </c>
    </row>
    <row r="40281" spans="1:7" x14ac:dyDescent="0.25">
      <c r="A40281">
        <v>62951</v>
      </c>
      <c r="B40281" s="2">
        <v>44327.546708737864</v>
      </c>
      <c r="C40281">
        <v>99086</v>
      </c>
      <c r="D40281">
        <v>185279</v>
      </c>
      <c r="E40281" t="s">
        <v>3</v>
      </c>
      <c r="F40281" s="2">
        <v>44327.671708737864</v>
      </c>
      <c r="G40281" s="60">
        <v>0.67171296296296301</v>
      </c>
    </row>
    <row r="40282" spans="1:7" x14ac:dyDescent="0.25">
      <c r="A40282">
        <v>63809</v>
      </c>
      <c r="B40282" s="2">
        <v>44327.76353721683</v>
      </c>
      <c r="C40282">
        <v>99086</v>
      </c>
      <c r="D40282">
        <v>106429</v>
      </c>
      <c r="E40282" t="s">
        <v>3</v>
      </c>
      <c r="F40282" s="2">
        <v>44327.88853721683</v>
      </c>
      <c r="G40282" s="60">
        <v>0.88854166666666667</v>
      </c>
    </row>
    <row r="40283" spans="1:7" x14ac:dyDescent="0.25">
      <c r="A40283">
        <v>68092</v>
      </c>
      <c r="B40283" s="2">
        <v>44329.758682847896</v>
      </c>
      <c r="C40283">
        <v>99086</v>
      </c>
      <c r="D40283">
        <v>129210</v>
      </c>
      <c r="E40283" t="s">
        <v>3</v>
      </c>
      <c r="F40283" s="2">
        <v>44329.883682847896</v>
      </c>
      <c r="G40283" s="60">
        <v>0.88368055555555547</v>
      </c>
    </row>
    <row r="40284" spans="1:7" x14ac:dyDescent="0.25">
      <c r="A40284">
        <v>93530</v>
      </c>
      <c r="B40284" s="2">
        <v>44338.443148867314</v>
      </c>
      <c r="C40284">
        <v>99086</v>
      </c>
      <c r="D40284">
        <v>404226</v>
      </c>
      <c r="E40284" t="s">
        <v>3</v>
      </c>
      <c r="F40284" s="2">
        <v>44338.568148867314</v>
      </c>
      <c r="G40284" s="60">
        <v>0.56814814814814818</v>
      </c>
    </row>
    <row r="40285" spans="1:7" x14ac:dyDescent="0.25">
      <c r="A40285">
        <v>101477</v>
      </c>
      <c r="B40285" s="2">
        <v>44340.643796116507</v>
      </c>
      <c r="C40285">
        <v>99086</v>
      </c>
      <c r="D40285">
        <v>199629</v>
      </c>
      <c r="E40285" t="s">
        <v>3</v>
      </c>
      <c r="F40285" s="2">
        <v>44340.768796116507</v>
      </c>
      <c r="G40285" s="60">
        <v>0.76879629629629631</v>
      </c>
    </row>
    <row r="40286" spans="1:7" x14ac:dyDescent="0.25">
      <c r="A40286">
        <v>117836</v>
      </c>
      <c r="B40286" s="2">
        <v>44345.614669902912</v>
      </c>
      <c r="C40286">
        <v>99086</v>
      </c>
      <c r="D40286">
        <v>347008</v>
      </c>
      <c r="E40286" t="s">
        <v>3</v>
      </c>
      <c r="F40286" s="2">
        <v>44345.739669902912</v>
      </c>
      <c r="G40286" s="60">
        <v>0.73966435185185186</v>
      </c>
    </row>
    <row r="40287" spans="1:7" x14ac:dyDescent="0.25">
      <c r="A40287">
        <v>138264</v>
      </c>
      <c r="B40287" s="2">
        <v>44351.750592233009</v>
      </c>
      <c r="C40287">
        <v>99086</v>
      </c>
      <c r="D40287">
        <v>137899</v>
      </c>
      <c r="E40287" t="s">
        <v>3</v>
      </c>
      <c r="F40287" s="2">
        <v>44351.875592233009</v>
      </c>
      <c r="G40287" s="60">
        <v>0.87559027777777787</v>
      </c>
    </row>
    <row r="40288" spans="1:7" x14ac:dyDescent="0.25">
      <c r="A40288">
        <v>261501</v>
      </c>
      <c r="B40288" s="2">
        <v>44387.227362895595</v>
      </c>
      <c r="C40288">
        <v>99086</v>
      </c>
      <c r="D40288">
        <v>313721</v>
      </c>
      <c r="E40288" t="s">
        <v>3</v>
      </c>
      <c r="F40288" s="2">
        <v>44387.352362895595</v>
      </c>
      <c r="G40288" s="60">
        <v>0.35236111111111112</v>
      </c>
    </row>
    <row r="40289" spans="1:7" x14ac:dyDescent="0.25">
      <c r="A40289">
        <v>262323</v>
      </c>
      <c r="B40289" s="2">
        <v>44387.509933774832</v>
      </c>
      <c r="C40289">
        <v>99086</v>
      </c>
      <c r="D40289">
        <v>411922</v>
      </c>
      <c r="E40289" t="s">
        <v>3</v>
      </c>
      <c r="F40289" s="2">
        <v>44387.634933774832</v>
      </c>
      <c r="G40289" s="60">
        <v>0.63493055555555555</v>
      </c>
    </row>
    <row r="40290" spans="1:7" x14ac:dyDescent="0.25">
      <c r="A40290">
        <v>266389</v>
      </c>
      <c r="B40290" s="2">
        <v>44388.284737693408</v>
      </c>
      <c r="C40290">
        <v>99086</v>
      </c>
      <c r="D40290">
        <v>470762</v>
      </c>
      <c r="E40290" t="s">
        <v>3</v>
      </c>
      <c r="F40290" s="2">
        <v>44388.409737693408</v>
      </c>
      <c r="G40290" s="60">
        <v>0.4097337962962963</v>
      </c>
    </row>
    <row r="40291" spans="1:7" x14ac:dyDescent="0.25">
      <c r="A40291">
        <v>328972</v>
      </c>
      <c r="B40291" s="2">
        <v>44407.292663430424</v>
      </c>
      <c r="C40291">
        <v>99086</v>
      </c>
      <c r="D40291">
        <v>284325</v>
      </c>
      <c r="E40291" t="s">
        <v>3</v>
      </c>
      <c r="F40291" s="2">
        <v>44407.417663430424</v>
      </c>
      <c r="G40291" s="60">
        <v>0.41766203703703703</v>
      </c>
    </row>
    <row r="40292" spans="1:7" x14ac:dyDescent="0.25">
      <c r="A40292">
        <v>336559</v>
      </c>
      <c r="B40292" s="2">
        <v>44408.79</v>
      </c>
      <c r="C40292">
        <v>99086</v>
      </c>
      <c r="D40292">
        <v>89017</v>
      </c>
      <c r="E40292" t="s">
        <v>3</v>
      </c>
      <c r="F40292" s="2">
        <v>44408.915000000001</v>
      </c>
      <c r="G40292" s="60">
        <v>0.91500000000000004</v>
      </c>
    </row>
    <row r="40293" spans="1:7" x14ac:dyDescent="0.25">
      <c r="A40293">
        <v>397646</v>
      </c>
      <c r="B40293" s="2">
        <v>44427.666449838187</v>
      </c>
      <c r="C40293">
        <v>99086</v>
      </c>
      <c r="D40293">
        <v>462175</v>
      </c>
      <c r="E40293" t="s">
        <v>3</v>
      </c>
      <c r="F40293" s="2">
        <v>44427.791449838187</v>
      </c>
      <c r="G40293" s="60">
        <v>0.79144675925925922</v>
      </c>
    </row>
    <row r="40294" spans="1:7" x14ac:dyDescent="0.25">
      <c r="A40294">
        <v>101538</v>
      </c>
      <c r="B40294" s="2">
        <v>44340.65269579288</v>
      </c>
      <c r="C40294">
        <v>99091</v>
      </c>
      <c r="D40294">
        <v>230507</v>
      </c>
      <c r="E40294" t="s">
        <v>2</v>
      </c>
      <c r="F40294" s="2">
        <v>44340.694362459544</v>
      </c>
      <c r="G40294" s="60">
        <v>0.69436342592592604</v>
      </c>
    </row>
    <row r="40295" spans="1:7" x14ac:dyDescent="0.25">
      <c r="A40295">
        <v>112737</v>
      </c>
      <c r="B40295" s="2">
        <v>44344.656333333332</v>
      </c>
      <c r="C40295">
        <v>99091</v>
      </c>
      <c r="D40295">
        <v>153893</v>
      </c>
      <c r="E40295" t="s">
        <v>2</v>
      </c>
      <c r="F40295" s="2">
        <v>44344.697999999997</v>
      </c>
      <c r="G40295" s="60">
        <v>0.69799768518518512</v>
      </c>
    </row>
    <row r="40296" spans="1:7" x14ac:dyDescent="0.25">
      <c r="A40296">
        <v>128804</v>
      </c>
      <c r="B40296" s="2">
        <v>44348.534572815537</v>
      </c>
      <c r="C40296">
        <v>99091</v>
      </c>
      <c r="D40296">
        <v>24262</v>
      </c>
      <c r="E40296" t="s">
        <v>2</v>
      </c>
      <c r="F40296" s="2">
        <v>44348.576239482201</v>
      </c>
      <c r="G40296" s="60">
        <v>0.57623842592592589</v>
      </c>
    </row>
    <row r="40297" spans="1:7" x14ac:dyDescent="0.25">
      <c r="A40297">
        <v>129540</v>
      </c>
      <c r="B40297" s="2">
        <v>44348.698003236248</v>
      </c>
      <c r="C40297">
        <v>99091</v>
      </c>
      <c r="D40297">
        <v>5151</v>
      </c>
      <c r="E40297" t="s">
        <v>2</v>
      </c>
      <c r="F40297" s="2">
        <v>44348.739669902912</v>
      </c>
      <c r="G40297" s="60">
        <v>0.73966435185185186</v>
      </c>
    </row>
    <row r="40298" spans="1:7" x14ac:dyDescent="0.25">
      <c r="A40298">
        <v>132214</v>
      </c>
      <c r="B40298" s="2">
        <v>44349.801563106797</v>
      </c>
      <c r="C40298">
        <v>99091</v>
      </c>
      <c r="D40298">
        <v>14123</v>
      </c>
      <c r="E40298" t="s">
        <v>2</v>
      </c>
      <c r="F40298" s="2">
        <v>44349.843229773462</v>
      </c>
      <c r="G40298" s="60">
        <v>0.8432291666666667</v>
      </c>
    </row>
    <row r="40299" spans="1:7" x14ac:dyDescent="0.25">
      <c r="A40299">
        <v>147705</v>
      </c>
      <c r="B40299" s="2">
        <v>44353.957029938654</v>
      </c>
      <c r="C40299">
        <v>99091</v>
      </c>
      <c r="D40299">
        <v>327633</v>
      </c>
      <c r="E40299" t="s">
        <v>2</v>
      </c>
      <c r="F40299" s="2">
        <v>44353.998696605318</v>
      </c>
      <c r="G40299" s="60">
        <v>0.99869212962962972</v>
      </c>
    </row>
    <row r="40300" spans="1:7" x14ac:dyDescent="0.25">
      <c r="A40300">
        <v>158242</v>
      </c>
      <c r="B40300" s="2">
        <v>44357.797333333336</v>
      </c>
      <c r="C40300">
        <v>99091</v>
      </c>
      <c r="D40300">
        <v>411922</v>
      </c>
      <c r="E40300" t="s">
        <v>2</v>
      </c>
      <c r="F40300" s="2">
        <v>44357.839</v>
      </c>
      <c r="G40300" s="60">
        <v>0.83900462962962974</v>
      </c>
    </row>
    <row r="40301" spans="1:7" x14ac:dyDescent="0.25">
      <c r="A40301">
        <v>172164</v>
      </c>
      <c r="B40301" s="2">
        <v>44360.828394421216</v>
      </c>
      <c r="C40301">
        <v>99091</v>
      </c>
      <c r="D40301">
        <v>440113</v>
      </c>
      <c r="E40301" t="s">
        <v>2</v>
      </c>
      <c r="F40301" s="2">
        <v>44360.87006108788</v>
      </c>
      <c r="G40301" s="60">
        <v>0.87005787037037041</v>
      </c>
    </row>
    <row r="40302" spans="1:7" x14ac:dyDescent="0.25">
      <c r="A40302">
        <v>205876</v>
      </c>
      <c r="B40302" s="2">
        <v>44370.861433656959</v>
      </c>
      <c r="C40302">
        <v>99091</v>
      </c>
      <c r="D40302">
        <v>290222</v>
      </c>
      <c r="E40302" t="s">
        <v>2</v>
      </c>
      <c r="F40302" s="2">
        <v>44370.903100323623</v>
      </c>
      <c r="G40302" s="60">
        <v>0.90310185185185177</v>
      </c>
    </row>
    <row r="40303" spans="1:7" x14ac:dyDescent="0.25">
      <c r="A40303">
        <v>225360</v>
      </c>
      <c r="B40303" s="2">
        <v>44375.880851132686</v>
      </c>
      <c r="C40303">
        <v>99091</v>
      </c>
      <c r="D40303">
        <v>258219</v>
      </c>
      <c r="E40303" t="s">
        <v>2</v>
      </c>
      <c r="F40303" s="2">
        <v>44375.92251779935</v>
      </c>
      <c r="G40303" s="60">
        <v>0.92252314814814806</v>
      </c>
    </row>
    <row r="40304" spans="1:7" x14ac:dyDescent="0.25">
      <c r="A40304">
        <v>235420</v>
      </c>
      <c r="B40304" s="2">
        <v>44379.566935275085</v>
      </c>
      <c r="C40304">
        <v>99091</v>
      </c>
      <c r="D40304">
        <v>30123</v>
      </c>
      <c r="E40304" t="s">
        <v>2</v>
      </c>
      <c r="F40304" s="2">
        <v>44379.608601941749</v>
      </c>
      <c r="G40304" s="60">
        <v>0.60859953703703706</v>
      </c>
    </row>
    <row r="40305" spans="1:7" x14ac:dyDescent="0.25">
      <c r="A40305">
        <v>248549</v>
      </c>
      <c r="B40305" s="2">
        <v>44382.730365695796</v>
      </c>
      <c r="C40305">
        <v>99091</v>
      </c>
      <c r="D40305">
        <v>74638</v>
      </c>
      <c r="E40305" t="s">
        <v>2</v>
      </c>
      <c r="F40305" s="2">
        <v>44382.77203236246</v>
      </c>
      <c r="G40305" s="60">
        <v>0.77203703703703708</v>
      </c>
    </row>
    <row r="40306" spans="1:7" x14ac:dyDescent="0.25">
      <c r="A40306">
        <v>316108</v>
      </c>
      <c r="B40306" s="2">
        <v>44402.788618122977</v>
      </c>
      <c r="C40306">
        <v>99091</v>
      </c>
      <c r="D40306">
        <v>158978</v>
      </c>
      <c r="E40306" t="s">
        <v>2</v>
      </c>
      <c r="F40306" s="2">
        <v>44402.830284789641</v>
      </c>
      <c r="G40306" s="60">
        <v>0.83028935185185182</v>
      </c>
    </row>
    <row r="40307" spans="1:7" x14ac:dyDescent="0.25">
      <c r="A40307">
        <v>318848</v>
      </c>
      <c r="B40307" s="2">
        <v>44403.680203883494</v>
      </c>
      <c r="C40307">
        <v>99091</v>
      </c>
      <c r="D40307">
        <v>439981</v>
      </c>
      <c r="E40307" t="s">
        <v>2</v>
      </c>
      <c r="F40307" s="2">
        <v>44403.721870550158</v>
      </c>
      <c r="G40307" s="60">
        <v>0.72187499999999993</v>
      </c>
    </row>
    <row r="40308" spans="1:7" x14ac:dyDescent="0.25">
      <c r="A40308">
        <v>327922</v>
      </c>
      <c r="B40308" s="2">
        <v>44406.722275080909</v>
      </c>
      <c r="C40308">
        <v>99091</v>
      </c>
      <c r="D40308">
        <v>184941</v>
      </c>
      <c r="E40308" t="s">
        <v>2</v>
      </c>
      <c r="F40308" s="2">
        <v>44406.763941747573</v>
      </c>
      <c r="G40308" s="60">
        <v>0.76394675925925926</v>
      </c>
    </row>
    <row r="40309" spans="1:7" x14ac:dyDescent="0.25">
      <c r="A40309">
        <v>30834</v>
      </c>
      <c r="B40309" s="2">
        <v>44313.901886731393</v>
      </c>
      <c r="C40309">
        <v>99150</v>
      </c>
      <c r="D40309">
        <v>227775</v>
      </c>
      <c r="E40309" t="s">
        <v>2</v>
      </c>
      <c r="F40309" s="2">
        <v>44313.943553398058</v>
      </c>
      <c r="G40309" s="60">
        <v>0.94355324074074076</v>
      </c>
    </row>
    <row r="40310" spans="1:7" x14ac:dyDescent="0.25">
      <c r="A40310">
        <v>31966</v>
      </c>
      <c r="B40310" s="2">
        <v>44314.749783171523</v>
      </c>
      <c r="C40310">
        <v>99150</v>
      </c>
      <c r="D40310">
        <v>339123</v>
      </c>
      <c r="E40310" t="s">
        <v>2</v>
      </c>
      <c r="F40310" s="2">
        <v>44314.791449838187</v>
      </c>
      <c r="G40310" s="60">
        <v>0.79144675925925922</v>
      </c>
    </row>
    <row r="40311" spans="1:7" x14ac:dyDescent="0.25">
      <c r="A40311">
        <v>32569</v>
      </c>
      <c r="B40311" s="2">
        <v>44314.890559870553</v>
      </c>
      <c r="C40311">
        <v>99150</v>
      </c>
      <c r="D40311">
        <v>62570</v>
      </c>
      <c r="E40311" t="s">
        <v>2</v>
      </c>
      <c r="F40311" s="2">
        <v>44314.932226537218</v>
      </c>
      <c r="G40311" s="60">
        <v>0.93222222222222229</v>
      </c>
    </row>
    <row r="40312" spans="1:7" x14ac:dyDescent="0.25">
      <c r="A40312">
        <v>46777</v>
      </c>
      <c r="B40312" s="2">
        <v>44320.688294498381</v>
      </c>
      <c r="C40312">
        <v>99150</v>
      </c>
      <c r="D40312">
        <v>4316</v>
      </c>
      <c r="E40312" t="s">
        <v>2</v>
      </c>
      <c r="F40312" s="2">
        <v>44320.729961165045</v>
      </c>
      <c r="G40312" s="60">
        <v>0.72996527777777775</v>
      </c>
    </row>
    <row r="40313" spans="1:7" x14ac:dyDescent="0.25">
      <c r="A40313">
        <v>81722</v>
      </c>
      <c r="B40313" s="2">
        <v>44334.424540453074</v>
      </c>
      <c r="C40313">
        <v>99150</v>
      </c>
      <c r="D40313">
        <v>419338</v>
      </c>
      <c r="E40313" t="s">
        <v>2</v>
      </c>
      <c r="F40313" s="2">
        <v>44334.466207119738</v>
      </c>
      <c r="G40313" s="60">
        <v>0.46620370370370368</v>
      </c>
    </row>
    <row r="40314" spans="1:7" x14ac:dyDescent="0.25">
      <c r="A40314">
        <v>86448</v>
      </c>
      <c r="B40314" s="2">
        <v>44336.518333333333</v>
      </c>
      <c r="C40314">
        <v>99150</v>
      </c>
      <c r="D40314">
        <v>472908</v>
      </c>
      <c r="E40314" t="s">
        <v>2</v>
      </c>
      <c r="F40314" s="2">
        <v>44336.56</v>
      </c>
      <c r="G40314" s="60">
        <v>0.55999999999999994</v>
      </c>
    </row>
    <row r="40315" spans="1:7" x14ac:dyDescent="0.25">
      <c r="A40315">
        <v>87187</v>
      </c>
      <c r="B40315" s="2">
        <v>44336.733601941749</v>
      </c>
      <c r="C40315">
        <v>99150</v>
      </c>
      <c r="D40315">
        <v>82901</v>
      </c>
      <c r="E40315" t="s">
        <v>2</v>
      </c>
      <c r="F40315" s="2">
        <v>44336.775268608413</v>
      </c>
      <c r="G40315" s="60">
        <v>0.7752662037037038</v>
      </c>
    </row>
    <row r="40316" spans="1:7" x14ac:dyDescent="0.25">
      <c r="A40316">
        <v>175694</v>
      </c>
      <c r="B40316" s="2">
        <v>44362.424333333336</v>
      </c>
      <c r="C40316">
        <v>99150</v>
      </c>
      <c r="D40316">
        <v>88863</v>
      </c>
      <c r="E40316" t="s">
        <v>2</v>
      </c>
      <c r="F40316" s="2">
        <v>44362.466</v>
      </c>
      <c r="G40316" s="60">
        <v>0.46599537037037037</v>
      </c>
    </row>
    <row r="40317" spans="1:7" x14ac:dyDescent="0.25">
      <c r="A40317">
        <v>191168</v>
      </c>
      <c r="B40317" s="2">
        <v>44366.735220064729</v>
      </c>
      <c r="C40317">
        <v>99150</v>
      </c>
      <c r="D40317">
        <v>347008</v>
      </c>
      <c r="E40317" t="s">
        <v>2</v>
      </c>
      <c r="F40317" s="2">
        <v>44366.776886731393</v>
      </c>
      <c r="G40317" s="60">
        <v>0.77688657407407413</v>
      </c>
    </row>
    <row r="40318" spans="1:7" x14ac:dyDescent="0.25">
      <c r="A40318">
        <v>209204</v>
      </c>
      <c r="B40318" s="2">
        <v>44371.914831715214</v>
      </c>
      <c r="C40318">
        <v>99150</v>
      </c>
      <c r="D40318">
        <v>439981</v>
      </c>
      <c r="E40318" t="s">
        <v>2</v>
      </c>
      <c r="F40318" s="2">
        <v>44371.956498381878</v>
      </c>
      <c r="G40318" s="60">
        <v>0.95649305555555564</v>
      </c>
    </row>
    <row r="40319" spans="1:7" x14ac:dyDescent="0.25">
      <c r="A40319">
        <v>280471</v>
      </c>
      <c r="B40319" s="2">
        <v>44392.731983818776</v>
      </c>
      <c r="C40319">
        <v>99150</v>
      </c>
      <c r="D40319">
        <v>341333</v>
      </c>
      <c r="E40319" t="s">
        <v>2</v>
      </c>
      <c r="F40319" s="2">
        <v>44392.77365048544</v>
      </c>
      <c r="G40319" s="60">
        <v>0.77364583333333325</v>
      </c>
    </row>
    <row r="40320" spans="1:7" x14ac:dyDescent="0.25">
      <c r="A40320">
        <v>291785</v>
      </c>
      <c r="B40320" s="2">
        <v>44395.730365695796</v>
      </c>
      <c r="C40320">
        <v>99150</v>
      </c>
      <c r="D40320">
        <v>411922</v>
      </c>
      <c r="E40320" t="s">
        <v>2</v>
      </c>
      <c r="F40320" s="2">
        <v>44395.77203236246</v>
      </c>
      <c r="G40320" s="60">
        <v>0.77203703703703708</v>
      </c>
    </row>
    <row r="40321" spans="1:7" x14ac:dyDescent="0.25">
      <c r="A40321">
        <v>293399</v>
      </c>
      <c r="B40321" s="2">
        <v>44395.963652455212</v>
      </c>
      <c r="C40321">
        <v>99150</v>
      </c>
      <c r="D40321">
        <v>214179</v>
      </c>
      <c r="E40321" t="s">
        <v>2</v>
      </c>
      <c r="F40321" s="2">
        <v>44396.005319121876</v>
      </c>
      <c r="G40321" s="60">
        <v>5.3240740740740748E-3</v>
      </c>
    </row>
    <row r="40322" spans="1:7" x14ac:dyDescent="0.25">
      <c r="A40322">
        <v>301227</v>
      </c>
      <c r="B40322" s="2">
        <v>44398.829071197411</v>
      </c>
      <c r="C40322">
        <v>99150</v>
      </c>
      <c r="D40322">
        <v>119030</v>
      </c>
      <c r="E40322" t="s">
        <v>2</v>
      </c>
      <c r="F40322" s="2">
        <v>44398.870737864076</v>
      </c>
      <c r="G40322" s="60">
        <v>0.8707407407407407</v>
      </c>
    </row>
    <row r="40323" spans="1:7" x14ac:dyDescent="0.25">
      <c r="A40323">
        <v>311253</v>
      </c>
      <c r="B40323" s="2">
        <v>44401.741692556636</v>
      </c>
      <c r="C40323">
        <v>99150</v>
      </c>
      <c r="D40323">
        <v>351192</v>
      </c>
      <c r="E40323" t="s">
        <v>2</v>
      </c>
      <c r="F40323" s="2">
        <v>44401.7833592233</v>
      </c>
      <c r="G40323" s="60">
        <v>0.7833564814814814</v>
      </c>
    </row>
    <row r="40324" spans="1:7" x14ac:dyDescent="0.25">
      <c r="A40324">
        <v>368936</v>
      </c>
      <c r="B40324" s="2">
        <v>44417.87599676376</v>
      </c>
      <c r="C40324">
        <v>99150</v>
      </c>
      <c r="D40324">
        <v>154256</v>
      </c>
      <c r="E40324" t="s">
        <v>2</v>
      </c>
      <c r="F40324" s="2">
        <v>44417.917663430424</v>
      </c>
      <c r="G40324" s="60">
        <v>0.91766203703703697</v>
      </c>
    </row>
    <row r="40325" spans="1:7" x14ac:dyDescent="0.25">
      <c r="A40325">
        <v>400573</v>
      </c>
      <c r="B40325" s="2">
        <v>44428.660786407767</v>
      </c>
      <c r="C40325">
        <v>99150</v>
      </c>
      <c r="D40325">
        <v>264283</v>
      </c>
      <c r="E40325" t="s">
        <v>2</v>
      </c>
      <c r="F40325" s="2">
        <v>44428.702453074431</v>
      </c>
      <c r="G40325" s="60">
        <v>0.70245370370370364</v>
      </c>
    </row>
    <row r="40326" spans="1:7" x14ac:dyDescent="0.25">
      <c r="A40326">
        <v>406645</v>
      </c>
      <c r="B40326" s="2">
        <v>44429.8873236246</v>
      </c>
      <c r="C40326">
        <v>99150</v>
      </c>
      <c r="D40326">
        <v>127055</v>
      </c>
      <c r="E40326" t="s">
        <v>2</v>
      </c>
      <c r="F40326" s="2">
        <v>44429.928990291264</v>
      </c>
      <c r="G40326" s="60">
        <v>0.92899305555555556</v>
      </c>
    </row>
    <row r="40327" spans="1:7" x14ac:dyDescent="0.25">
      <c r="A40327">
        <v>410332</v>
      </c>
      <c r="B40327" s="2">
        <v>44430.785381877024</v>
      </c>
      <c r="C40327">
        <v>99150</v>
      </c>
      <c r="D40327">
        <v>305608</v>
      </c>
      <c r="E40327" t="s">
        <v>2</v>
      </c>
      <c r="F40327" s="2">
        <v>44430.827048543688</v>
      </c>
      <c r="G40327" s="60">
        <v>0.82704861111111105</v>
      </c>
    </row>
    <row r="40328" spans="1:7" x14ac:dyDescent="0.25">
      <c r="A40328">
        <v>416858</v>
      </c>
      <c r="B40328" s="2">
        <v>44433.675349514568</v>
      </c>
      <c r="C40328">
        <v>99150</v>
      </c>
      <c r="D40328">
        <v>401945</v>
      </c>
      <c r="E40328" t="s">
        <v>2</v>
      </c>
      <c r="F40328" s="2">
        <v>44433.717016181232</v>
      </c>
      <c r="G40328" s="60">
        <v>0.71701388888888884</v>
      </c>
    </row>
    <row r="40329" spans="1:7" x14ac:dyDescent="0.25">
      <c r="A40329">
        <v>9336</v>
      </c>
      <c r="B40329" s="2">
        <v>44299.934653721677</v>
      </c>
      <c r="C40329">
        <v>99158</v>
      </c>
      <c r="D40329">
        <v>182191</v>
      </c>
      <c r="E40329" t="s">
        <v>5</v>
      </c>
      <c r="F40329" s="2">
        <v>44300.017987055013</v>
      </c>
      <c r="G40329" s="60">
        <v>1.7986111111111109E-2</v>
      </c>
    </row>
    <row r="40330" spans="1:7" x14ac:dyDescent="0.25">
      <c r="A40330">
        <v>17365</v>
      </c>
      <c r="B40330" s="2">
        <v>44306.806822006467</v>
      </c>
      <c r="C40330">
        <v>99158</v>
      </c>
      <c r="D40330">
        <v>470762</v>
      </c>
      <c r="E40330" t="s">
        <v>5</v>
      </c>
      <c r="F40330" s="2">
        <v>44306.890155339803</v>
      </c>
      <c r="G40330" s="60">
        <v>0.89015046296296296</v>
      </c>
    </row>
    <row r="40331" spans="1:7" x14ac:dyDescent="0.25">
      <c r="A40331">
        <v>54470</v>
      </c>
      <c r="B40331" s="2">
        <v>44324.284981841483</v>
      </c>
      <c r="C40331">
        <v>99158</v>
      </c>
      <c r="D40331">
        <v>37644</v>
      </c>
      <c r="E40331" t="s">
        <v>5</v>
      </c>
      <c r="F40331" s="2">
        <v>44324.368315174819</v>
      </c>
      <c r="G40331" s="60">
        <v>0.36831018518518516</v>
      </c>
    </row>
    <row r="40332" spans="1:7" x14ac:dyDescent="0.25">
      <c r="A40332">
        <v>73985</v>
      </c>
      <c r="B40332" s="2">
        <v>44331.646627831709</v>
      </c>
      <c r="C40332">
        <v>99158</v>
      </c>
      <c r="D40332">
        <v>21407</v>
      </c>
      <c r="E40332" t="s">
        <v>5</v>
      </c>
      <c r="F40332" s="2">
        <v>44331.729961165045</v>
      </c>
      <c r="G40332" s="60">
        <v>0.72996527777777775</v>
      </c>
    </row>
    <row r="40333" spans="1:7" x14ac:dyDescent="0.25">
      <c r="A40333">
        <v>86784</v>
      </c>
      <c r="B40333" s="2">
        <v>44336.645009708736</v>
      </c>
      <c r="C40333">
        <v>99158</v>
      </c>
      <c r="D40333">
        <v>411922</v>
      </c>
      <c r="E40333" t="s">
        <v>5</v>
      </c>
      <c r="F40333" s="2">
        <v>44336.728343042072</v>
      </c>
      <c r="G40333" s="60">
        <v>0.72834490740740743</v>
      </c>
    </row>
    <row r="40334" spans="1:7" x14ac:dyDescent="0.25">
      <c r="A40334">
        <v>96676</v>
      </c>
      <c r="B40334" s="2">
        <v>44339.056666666664</v>
      </c>
      <c r="C40334">
        <v>99158</v>
      </c>
      <c r="D40334">
        <v>264284</v>
      </c>
      <c r="E40334" t="s">
        <v>5</v>
      </c>
      <c r="F40334" s="2">
        <v>44339.14</v>
      </c>
      <c r="G40334" s="60">
        <v>0.13999999999999999</v>
      </c>
    </row>
    <row r="40335" spans="1:7" x14ac:dyDescent="0.25">
      <c r="A40335">
        <v>127411</v>
      </c>
      <c r="B40335" s="2">
        <v>44347.759896440126</v>
      </c>
      <c r="C40335">
        <v>99158</v>
      </c>
      <c r="D40335">
        <v>432277</v>
      </c>
      <c r="E40335" t="s">
        <v>5</v>
      </c>
      <c r="F40335" s="2">
        <v>44347.843229773462</v>
      </c>
      <c r="G40335" s="60">
        <v>0.8432291666666667</v>
      </c>
    </row>
    <row r="40336" spans="1:7" x14ac:dyDescent="0.25">
      <c r="A40336">
        <v>147478</v>
      </c>
      <c r="B40336" s="2">
        <v>44353.905178991059</v>
      </c>
      <c r="C40336">
        <v>99158</v>
      </c>
      <c r="D40336">
        <v>471403</v>
      </c>
      <c r="E40336" t="s">
        <v>5</v>
      </c>
      <c r="F40336" s="2">
        <v>44353.988512324395</v>
      </c>
      <c r="G40336" s="60">
        <v>0.98850694444444442</v>
      </c>
    </row>
    <row r="40337" spans="1:7" x14ac:dyDescent="0.25">
      <c r="A40337">
        <v>180558</v>
      </c>
      <c r="B40337" s="2">
        <v>44363.946666666663</v>
      </c>
      <c r="C40337">
        <v>99158</v>
      </c>
      <c r="D40337">
        <v>304128</v>
      </c>
      <c r="E40337" t="s">
        <v>5</v>
      </c>
      <c r="F40337" s="2">
        <v>44364.03</v>
      </c>
      <c r="G40337" s="60">
        <v>3.0000000000000002E-2</v>
      </c>
    </row>
    <row r="40338" spans="1:7" x14ac:dyDescent="0.25">
      <c r="A40338">
        <v>218351</v>
      </c>
      <c r="B40338" s="2">
        <v>44374.029297769099</v>
      </c>
      <c r="C40338">
        <v>99158</v>
      </c>
      <c r="D40338">
        <v>133619</v>
      </c>
      <c r="E40338" t="s">
        <v>5</v>
      </c>
      <c r="F40338" s="2">
        <v>44374.112631102435</v>
      </c>
      <c r="G40338" s="60">
        <v>0.11262731481481481</v>
      </c>
    </row>
    <row r="40339" spans="1:7" x14ac:dyDescent="0.25">
      <c r="A40339">
        <v>239518</v>
      </c>
      <c r="B40339" s="2">
        <v>44380.419141209146</v>
      </c>
      <c r="C40339">
        <v>99158</v>
      </c>
      <c r="D40339">
        <v>158978</v>
      </c>
      <c r="E40339" t="s">
        <v>5</v>
      </c>
      <c r="F40339" s="2">
        <v>44380.502474542482</v>
      </c>
      <c r="G40339" s="60">
        <v>0.50247685185185187</v>
      </c>
    </row>
    <row r="40340" spans="1:7" x14ac:dyDescent="0.25">
      <c r="A40340">
        <v>257473</v>
      </c>
      <c r="B40340" s="2">
        <v>44386.523650485433</v>
      </c>
      <c r="C40340">
        <v>99158</v>
      </c>
      <c r="D40340">
        <v>230507</v>
      </c>
      <c r="E40340" t="s">
        <v>5</v>
      </c>
      <c r="F40340" s="2">
        <v>44386.606983818769</v>
      </c>
      <c r="G40340" s="60">
        <v>0.60697916666666674</v>
      </c>
    </row>
    <row r="40341" spans="1:7" x14ac:dyDescent="0.25">
      <c r="A40341">
        <v>296414</v>
      </c>
      <c r="B40341" s="2">
        <v>44397.479961165045</v>
      </c>
      <c r="C40341">
        <v>99158</v>
      </c>
      <c r="D40341">
        <v>394819</v>
      </c>
      <c r="E40341" t="s">
        <v>5</v>
      </c>
      <c r="F40341" s="2">
        <v>44397.563294498381</v>
      </c>
      <c r="G40341" s="60">
        <v>0.56329861111111112</v>
      </c>
    </row>
    <row r="40342" spans="1:7" x14ac:dyDescent="0.25">
      <c r="A40342">
        <v>319678</v>
      </c>
      <c r="B40342" s="2">
        <v>44403.792258899673</v>
      </c>
      <c r="C40342">
        <v>99158</v>
      </c>
      <c r="D40342">
        <v>472712</v>
      </c>
      <c r="E40342" t="s">
        <v>5</v>
      </c>
      <c r="F40342" s="2">
        <v>44403.875592233009</v>
      </c>
      <c r="G40342" s="60">
        <v>0.87559027777777787</v>
      </c>
    </row>
    <row r="40343" spans="1:7" x14ac:dyDescent="0.25">
      <c r="A40343">
        <v>321933</v>
      </c>
      <c r="B40343" s="2">
        <v>44404.759896440126</v>
      </c>
      <c r="C40343">
        <v>99158</v>
      </c>
      <c r="D40343">
        <v>83380</v>
      </c>
      <c r="E40343" t="s">
        <v>5</v>
      </c>
      <c r="F40343" s="2">
        <v>44404.843229773462</v>
      </c>
      <c r="G40343" s="60">
        <v>0.8432291666666667</v>
      </c>
    </row>
    <row r="40344" spans="1:7" x14ac:dyDescent="0.25">
      <c r="A40344">
        <v>281677</v>
      </c>
      <c r="B40344" s="2">
        <v>44393.230770226539</v>
      </c>
      <c r="C40344">
        <v>99184</v>
      </c>
      <c r="D40344">
        <v>411922</v>
      </c>
      <c r="E40344" t="s">
        <v>22</v>
      </c>
      <c r="F40344" s="2">
        <v>44393.647436893203</v>
      </c>
      <c r="G40344" s="60">
        <v>0.64744212962962966</v>
      </c>
    </row>
    <row r="40345" spans="1:7" x14ac:dyDescent="0.25">
      <c r="A40345">
        <v>360065</v>
      </c>
      <c r="B40345" s="2">
        <v>44415.661305581838</v>
      </c>
      <c r="C40345">
        <v>99184</v>
      </c>
      <c r="D40345">
        <v>245484</v>
      </c>
      <c r="E40345" t="s">
        <v>22</v>
      </c>
      <c r="F40345" s="2">
        <v>44416.077972248502</v>
      </c>
      <c r="G40345" s="60">
        <v>7.7974537037037037E-2</v>
      </c>
    </row>
    <row r="40346" spans="1:7" x14ac:dyDescent="0.25">
      <c r="A40346">
        <v>377612</v>
      </c>
      <c r="B40346" s="2">
        <v>44421.356983818776</v>
      </c>
      <c r="C40346">
        <v>99184</v>
      </c>
      <c r="D40346">
        <v>347393</v>
      </c>
      <c r="E40346" t="s">
        <v>22</v>
      </c>
      <c r="F40346" s="2">
        <v>44421.77365048544</v>
      </c>
      <c r="G40346" s="60">
        <v>0.77364583333333325</v>
      </c>
    </row>
    <row r="40347" spans="1:7" x14ac:dyDescent="0.25">
      <c r="A40347">
        <v>385832</v>
      </c>
      <c r="B40347" s="2">
        <v>44423.211352750812</v>
      </c>
      <c r="C40347">
        <v>99184</v>
      </c>
      <c r="D40347">
        <v>230507</v>
      </c>
      <c r="E40347" t="s">
        <v>22</v>
      </c>
      <c r="F40347" s="2">
        <v>44423.628019417476</v>
      </c>
      <c r="G40347" s="60">
        <v>0.62802083333333336</v>
      </c>
    </row>
    <row r="40348" spans="1:7" x14ac:dyDescent="0.25">
      <c r="A40348">
        <v>416019</v>
      </c>
      <c r="B40348" s="2">
        <v>44433.300349514568</v>
      </c>
      <c r="C40348">
        <v>99184</v>
      </c>
      <c r="D40348">
        <v>433247</v>
      </c>
      <c r="E40348" t="s">
        <v>22</v>
      </c>
      <c r="F40348" s="2">
        <v>44433.717016181232</v>
      </c>
      <c r="G40348" s="60">
        <v>0.71701388888888884</v>
      </c>
    </row>
    <row r="40349" spans="1:7" x14ac:dyDescent="0.25">
      <c r="A40349">
        <v>24732</v>
      </c>
      <c r="B40349" s="2">
        <v>44310.790236245957</v>
      </c>
      <c r="C40349">
        <v>99202</v>
      </c>
      <c r="D40349">
        <v>250679</v>
      </c>
      <c r="E40349" t="s">
        <v>2</v>
      </c>
      <c r="F40349" s="2">
        <v>44310.831902912621</v>
      </c>
      <c r="G40349" s="60">
        <v>0.83189814814814811</v>
      </c>
    </row>
    <row r="40350" spans="1:7" x14ac:dyDescent="0.25">
      <c r="A40350">
        <v>46857</v>
      </c>
      <c r="B40350" s="2">
        <v>44320.704475728155</v>
      </c>
      <c r="C40350">
        <v>99202</v>
      </c>
      <c r="D40350">
        <v>411922</v>
      </c>
      <c r="E40350" t="s">
        <v>2</v>
      </c>
      <c r="F40350" s="2">
        <v>44320.746142394819</v>
      </c>
      <c r="G40350" s="60">
        <v>0.74614583333333329</v>
      </c>
    </row>
    <row r="40351" spans="1:7" x14ac:dyDescent="0.25">
      <c r="A40351">
        <v>54640</v>
      </c>
      <c r="B40351" s="2">
        <v>44324.371044038206</v>
      </c>
      <c r="C40351">
        <v>99202</v>
      </c>
      <c r="D40351">
        <v>17862</v>
      </c>
      <c r="E40351" t="s">
        <v>2</v>
      </c>
      <c r="F40351" s="2">
        <v>44324.41271070487</v>
      </c>
      <c r="G40351" s="60">
        <v>0.41270833333333329</v>
      </c>
    </row>
    <row r="40352" spans="1:7" x14ac:dyDescent="0.25">
      <c r="A40352">
        <v>113636</v>
      </c>
      <c r="B40352" s="2">
        <v>44344.753019417476</v>
      </c>
      <c r="C40352">
        <v>99202</v>
      </c>
      <c r="D40352">
        <v>433927</v>
      </c>
      <c r="E40352" t="s">
        <v>2</v>
      </c>
      <c r="F40352" s="2">
        <v>44344.79468608414</v>
      </c>
      <c r="G40352" s="60">
        <v>0.7946875000000001</v>
      </c>
    </row>
    <row r="40353" spans="1:7" x14ac:dyDescent="0.25">
      <c r="A40353">
        <v>142704</v>
      </c>
      <c r="B40353" s="2">
        <v>44352.77825251015</v>
      </c>
      <c r="C40353">
        <v>99202</v>
      </c>
      <c r="D40353">
        <v>143150</v>
      </c>
      <c r="E40353" t="s">
        <v>2</v>
      </c>
      <c r="F40353" s="2">
        <v>44352.819919176814</v>
      </c>
      <c r="G40353" s="60">
        <v>0.81991898148148146</v>
      </c>
    </row>
    <row r="40354" spans="1:7" x14ac:dyDescent="0.25">
      <c r="A40354">
        <v>151423</v>
      </c>
      <c r="B40354" s="2">
        <v>44355.626805825246</v>
      </c>
      <c r="C40354">
        <v>99202</v>
      </c>
      <c r="D40354">
        <v>411922</v>
      </c>
      <c r="E40354" t="s">
        <v>2</v>
      </c>
      <c r="F40354" s="2">
        <v>44355.668472491911</v>
      </c>
      <c r="G40354" s="60">
        <v>0.66847222222222225</v>
      </c>
    </row>
    <row r="40355" spans="1:7" x14ac:dyDescent="0.25">
      <c r="A40355">
        <v>183760</v>
      </c>
      <c r="B40355" s="2">
        <v>44364.974702265376</v>
      </c>
      <c r="C40355">
        <v>99202</v>
      </c>
      <c r="D40355">
        <v>21760</v>
      </c>
      <c r="E40355" t="s">
        <v>2</v>
      </c>
      <c r="F40355" s="2">
        <v>44365.01636893204</v>
      </c>
      <c r="G40355" s="60">
        <v>1.636574074074074E-2</v>
      </c>
    </row>
    <row r="40356" spans="1:7" x14ac:dyDescent="0.25">
      <c r="A40356">
        <v>191732</v>
      </c>
      <c r="B40356" s="2">
        <v>44366.803181229778</v>
      </c>
      <c r="C40356">
        <v>99202</v>
      </c>
      <c r="D40356">
        <v>106813</v>
      </c>
      <c r="E40356" t="s">
        <v>2</v>
      </c>
      <c r="F40356" s="2">
        <v>44366.844847896442</v>
      </c>
      <c r="G40356" s="60">
        <v>0.84484953703703702</v>
      </c>
    </row>
    <row r="40357" spans="1:7" x14ac:dyDescent="0.25">
      <c r="A40357">
        <v>254037</v>
      </c>
      <c r="B40357" s="2">
        <v>44384.861433656959</v>
      </c>
      <c r="C40357">
        <v>99202</v>
      </c>
      <c r="D40357">
        <v>118549</v>
      </c>
      <c r="E40357" t="s">
        <v>2</v>
      </c>
      <c r="F40357" s="2">
        <v>44384.903100323623</v>
      </c>
      <c r="G40357" s="60">
        <v>0.90310185185185177</v>
      </c>
    </row>
    <row r="40358" spans="1:7" x14ac:dyDescent="0.25">
      <c r="A40358">
        <v>294929</v>
      </c>
      <c r="B40358" s="2">
        <v>44396.760333333339</v>
      </c>
      <c r="C40358">
        <v>99202</v>
      </c>
      <c r="D40358">
        <v>347393</v>
      </c>
      <c r="E40358" t="s">
        <v>2</v>
      </c>
      <c r="F40358" s="2">
        <v>44396.802000000003</v>
      </c>
      <c r="G40358" s="60">
        <v>0.80200231481481488</v>
      </c>
    </row>
    <row r="40359" spans="1:7" x14ac:dyDescent="0.25">
      <c r="A40359">
        <v>298300</v>
      </c>
      <c r="B40359" s="2">
        <v>44397.821333333333</v>
      </c>
      <c r="C40359">
        <v>99202</v>
      </c>
      <c r="D40359">
        <v>351192</v>
      </c>
      <c r="E40359" t="s">
        <v>2</v>
      </c>
      <c r="F40359" s="2">
        <v>44397.862999999998</v>
      </c>
      <c r="G40359" s="60">
        <v>0.86299768518518516</v>
      </c>
    </row>
    <row r="40360" spans="1:7" x14ac:dyDescent="0.25">
      <c r="A40360">
        <v>300936</v>
      </c>
      <c r="B40360" s="2">
        <v>44398.787000000004</v>
      </c>
      <c r="C40360">
        <v>99202</v>
      </c>
      <c r="D40360">
        <v>181651</v>
      </c>
      <c r="E40360" t="s">
        <v>2</v>
      </c>
      <c r="F40360" s="2">
        <v>44398.828666666668</v>
      </c>
      <c r="G40360" s="60">
        <v>0.82866898148148149</v>
      </c>
    </row>
    <row r="40361" spans="1:7" x14ac:dyDescent="0.25">
      <c r="A40361">
        <v>337437</v>
      </c>
      <c r="B40361" s="2">
        <v>44408.914831715214</v>
      </c>
      <c r="C40361">
        <v>99202</v>
      </c>
      <c r="D40361">
        <v>396629</v>
      </c>
      <c r="E40361" t="s">
        <v>2</v>
      </c>
      <c r="F40361" s="2">
        <v>44408.956498381878</v>
      </c>
      <c r="G40361" s="60">
        <v>0.95649305555555564</v>
      </c>
    </row>
    <row r="40362" spans="1:7" x14ac:dyDescent="0.25">
      <c r="A40362">
        <v>366020</v>
      </c>
      <c r="B40362" s="2">
        <v>44416.869524271846</v>
      </c>
      <c r="C40362">
        <v>99202</v>
      </c>
      <c r="D40362">
        <v>244574</v>
      </c>
      <c r="E40362" t="s">
        <v>2</v>
      </c>
      <c r="F40362" s="2">
        <v>44416.91119093851</v>
      </c>
      <c r="G40362" s="60">
        <v>0.91119212962962959</v>
      </c>
    </row>
    <row r="40363" spans="1:7" x14ac:dyDescent="0.25">
      <c r="A40363">
        <v>377156</v>
      </c>
      <c r="B40363" s="2">
        <v>44420.937485436894</v>
      </c>
      <c r="C40363">
        <v>99202</v>
      </c>
      <c r="D40363">
        <v>88863</v>
      </c>
      <c r="E40363" t="s">
        <v>2</v>
      </c>
      <c r="F40363" s="2">
        <v>44420.979152103559</v>
      </c>
      <c r="G40363" s="60">
        <v>0.97915509259259259</v>
      </c>
    </row>
    <row r="40364" spans="1:7" x14ac:dyDescent="0.25">
      <c r="A40364">
        <v>379174</v>
      </c>
      <c r="B40364" s="2">
        <v>44421.735220064729</v>
      </c>
      <c r="C40364">
        <v>99202</v>
      </c>
      <c r="D40364">
        <v>473323</v>
      </c>
      <c r="E40364" t="s">
        <v>2</v>
      </c>
      <c r="F40364" s="2">
        <v>44421.776886731393</v>
      </c>
      <c r="G40364" s="60">
        <v>0.77688657407407413</v>
      </c>
    </row>
    <row r="40365" spans="1:7" x14ac:dyDescent="0.25">
      <c r="A40365">
        <v>400344</v>
      </c>
      <c r="B40365" s="2">
        <v>44428.64298705502</v>
      </c>
      <c r="C40365">
        <v>99202</v>
      </c>
      <c r="D40365">
        <v>472712</v>
      </c>
      <c r="E40365" t="s">
        <v>2</v>
      </c>
      <c r="F40365" s="2">
        <v>44428.684653721684</v>
      </c>
      <c r="G40365" s="60">
        <v>0.68465277777777767</v>
      </c>
    </row>
    <row r="40366" spans="1:7" x14ac:dyDescent="0.25">
      <c r="A40366">
        <v>422438</v>
      </c>
      <c r="B40366" s="2">
        <v>44436.464993527508</v>
      </c>
      <c r="C40366">
        <v>99202</v>
      </c>
      <c r="D40366">
        <v>293657</v>
      </c>
      <c r="E40366" t="s">
        <v>2</v>
      </c>
      <c r="F40366" s="2">
        <v>44436.506660194173</v>
      </c>
      <c r="G40366" s="60">
        <v>0.50665509259259256</v>
      </c>
    </row>
    <row r="40367" spans="1:7" x14ac:dyDescent="0.25">
      <c r="A40367">
        <v>121780</v>
      </c>
      <c r="B40367" s="2">
        <v>44346.3626514481</v>
      </c>
      <c r="C40367">
        <v>99221</v>
      </c>
      <c r="D40367">
        <v>4199</v>
      </c>
      <c r="E40367" t="s">
        <v>5</v>
      </c>
      <c r="F40367" s="2">
        <v>44346.445984781436</v>
      </c>
      <c r="G40367" s="60">
        <v>0.44598379629629631</v>
      </c>
    </row>
    <row r="40368" spans="1:7" x14ac:dyDescent="0.25">
      <c r="A40368">
        <v>150886</v>
      </c>
      <c r="B40368" s="2">
        <v>44355.486666666664</v>
      </c>
      <c r="C40368">
        <v>99221</v>
      </c>
      <c r="D40368">
        <v>12880</v>
      </c>
      <c r="E40368" t="s">
        <v>5</v>
      </c>
      <c r="F40368" s="2">
        <v>44355.57</v>
      </c>
      <c r="G40368" s="60">
        <v>0.56999999999999995</v>
      </c>
    </row>
    <row r="40369" spans="1:7" x14ac:dyDescent="0.25">
      <c r="A40369">
        <v>178933</v>
      </c>
      <c r="B40369" s="2">
        <v>44363.623974110029</v>
      </c>
      <c r="C40369">
        <v>99221</v>
      </c>
      <c r="D40369">
        <v>343491</v>
      </c>
      <c r="E40369" t="s">
        <v>5</v>
      </c>
      <c r="F40369" s="2">
        <v>44363.707307443365</v>
      </c>
      <c r="G40369" s="60">
        <v>0.70730324074074069</v>
      </c>
    </row>
    <row r="40370" spans="1:7" x14ac:dyDescent="0.25">
      <c r="A40370">
        <v>179892</v>
      </c>
      <c r="B40370" s="2">
        <v>44363.811676375401</v>
      </c>
      <c r="C40370">
        <v>99221</v>
      </c>
      <c r="D40370">
        <v>270904</v>
      </c>
      <c r="E40370" t="s">
        <v>5</v>
      </c>
      <c r="F40370" s="2">
        <v>44363.895009708736</v>
      </c>
      <c r="G40370" s="60">
        <v>0.89501157407407417</v>
      </c>
    </row>
    <row r="40371" spans="1:7" x14ac:dyDescent="0.25">
      <c r="A40371">
        <v>199529</v>
      </c>
      <c r="B40371" s="2">
        <v>44368.839184466015</v>
      </c>
      <c r="C40371">
        <v>99221</v>
      </c>
      <c r="D40371">
        <v>428248</v>
      </c>
      <c r="E40371" t="s">
        <v>5</v>
      </c>
      <c r="F40371" s="2">
        <v>44368.92251779935</v>
      </c>
      <c r="G40371" s="60">
        <v>0.92252314814814806</v>
      </c>
    </row>
    <row r="40372" spans="1:7" x14ac:dyDescent="0.25">
      <c r="A40372">
        <v>19147</v>
      </c>
      <c r="B40372" s="2">
        <v>44308.229666666666</v>
      </c>
      <c r="C40372">
        <v>99258</v>
      </c>
      <c r="D40372">
        <v>285541</v>
      </c>
      <c r="E40372" t="s">
        <v>8</v>
      </c>
      <c r="F40372" s="2">
        <v>44308.438000000002</v>
      </c>
      <c r="G40372" s="60">
        <v>0.43799768518518517</v>
      </c>
    </row>
    <row r="40373" spans="1:7" x14ac:dyDescent="0.25">
      <c r="A40373">
        <v>57627</v>
      </c>
      <c r="B40373" s="2">
        <v>44325.26758252427</v>
      </c>
      <c r="C40373">
        <v>99258</v>
      </c>
      <c r="D40373">
        <v>152232</v>
      </c>
      <c r="E40373" t="s">
        <v>8</v>
      </c>
      <c r="F40373" s="2">
        <v>44325.475915857605</v>
      </c>
      <c r="G40373" s="60">
        <v>0.47591435185185182</v>
      </c>
    </row>
    <row r="40374" spans="1:7" x14ac:dyDescent="0.25">
      <c r="A40374">
        <v>58411</v>
      </c>
      <c r="B40374" s="2">
        <v>44325.612242718445</v>
      </c>
      <c r="C40374">
        <v>99258</v>
      </c>
      <c r="D40374">
        <v>95024</v>
      </c>
      <c r="E40374" t="s">
        <v>8</v>
      </c>
      <c r="F40374" s="2">
        <v>44325.820576051781</v>
      </c>
      <c r="G40374" s="60">
        <v>0.82057870370370367</v>
      </c>
    </row>
    <row r="40375" spans="1:7" x14ac:dyDescent="0.25">
      <c r="A40375">
        <v>61688</v>
      </c>
      <c r="B40375" s="2">
        <v>44326.799944983817</v>
      </c>
      <c r="C40375">
        <v>99258</v>
      </c>
      <c r="D40375">
        <v>334039</v>
      </c>
      <c r="E40375" t="s">
        <v>8</v>
      </c>
      <c r="F40375" s="2">
        <v>44327.008278317153</v>
      </c>
      <c r="G40375" s="60">
        <v>8.2754629629629619E-3</v>
      </c>
    </row>
    <row r="40376" spans="1:7" x14ac:dyDescent="0.25">
      <c r="A40376">
        <v>82028</v>
      </c>
      <c r="B40376" s="2">
        <v>44334.581498381878</v>
      </c>
      <c r="C40376">
        <v>99258</v>
      </c>
      <c r="D40376">
        <v>62570</v>
      </c>
      <c r="E40376" t="s">
        <v>8</v>
      </c>
      <c r="F40376" s="2">
        <v>44334.789831715214</v>
      </c>
      <c r="G40376" s="60">
        <v>0.7898263888888889</v>
      </c>
    </row>
    <row r="40377" spans="1:7" x14ac:dyDescent="0.25">
      <c r="A40377">
        <v>122943</v>
      </c>
      <c r="B40377" s="2">
        <v>44346.636514563106</v>
      </c>
      <c r="C40377">
        <v>99258</v>
      </c>
      <c r="D40377">
        <v>119655</v>
      </c>
      <c r="E40377" t="s">
        <v>8</v>
      </c>
      <c r="F40377" s="2">
        <v>44346.844847896442</v>
      </c>
      <c r="G40377" s="60">
        <v>0.84484953703703702</v>
      </c>
    </row>
    <row r="40378" spans="1:7" x14ac:dyDescent="0.25">
      <c r="A40378">
        <v>134480</v>
      </c>
      <c r="B40378" s="2">
        <v>44350.693148867314</v>
      </c>
      <c r="C40378">
        <v>99258</v>
      </c>
      <c r="D40378">
        <v>154256</v>
      </c>
      <c r="E40378" t="s">
        <v>8</v>
      </c>
      <c r="F40378" s="2">
        <v>44350.90148220065</v>
      </c>
      <c r="G40378" s="60">
        <v>0.90148148148148144</v>
      </c>
    </row>
    <row r="40379" spans="1:7" x14ac:dyDescent="0.25">
      <c r="A40379">
        <v>136500</v>
      </c>
      <c r="B40379" s="2">
        <v>44351.474702265368</v>
      </c>
      <c r="C40379">
        <v>99258</v>
      </c>
      <c r="D40379">
        <v>392434</v>
      </c>
      <c r="E40379" t="s">
        <v>8</v>
      </c>
      <c r="F40379" s="2">
        <v>44351.683035598704</v>
      </c>
      <c r="G40379" s="60">
        <v>0.68303240740740734</v>
      </c>
    </row>
    <row r="40380" spans="1:7" x14ac:dyDescent="0.25">
      <c r="A40380">
        <v>186177</v>
      </c>
      <c r="B40380" s="2">
        <v>44365.727129449835</v>
      </c>
      <c r="C40380">
        <v>99258</v>
      </c>
      <c r="D40380">
        <v>347008</v>
      </c>
      <c r="E40380" t="s">
        <v>8</v>
      </c>
      <c r="F40380" s="2">
        <v>44365.935462783171</v>
      </c>
      <c r="G40380" s="60">
        <v>0.93546296296296294</v>
      </c>
    </row>
    <row r="40381" spans="1:7" x14ac:dyDescent="0.25">
      <c r="A40381">
        <v>199433</v>
      </c>
      <c r="B40381" s="2">
        <v>44368.820980582524</v>
      </c>
      <c r="C40381">
        <v>99258</v>
      </c>
      <c r="D40381">
        <v>118549</v>
      </c>
      <c r="E40381" t="s">
        <v>8</v>
      </c>
      <c r="F40381" s="2">
        <v>44369.02931391586</v>
      </c>
      <c r="G40381" s="60">
        <v>2.9317129629629634E-2</v>
      </c>
    </row>
    <row r="40382" spans="1:7" x14ac:dyDescent="0.25">
      <c r="A40382">
        <v>207438</v>
      </c>
      <c r="B40382" s="2">
        <v>44371.630042071192</v>
      </c>
      <c r="C40382">
        <v>99258</v>
      </c>
      <c r="D40382">
        <v>182984</v>
      </c>
      <c r="E40382" t="s">
        <v>8</v>
      </c>
      <c r="F40382" s="2">
        <v>44371.838375404528</v>
      </c>
      <c r="G40382" s="60">
        <v>0.83837962962962964</v>
      </c>
    </row>
    <row r="40383" spans="1:7" x14ac:dyDescent="0.25">
      <c r="A40383">
        <v>229933</v>
      </c>
      <c r="B40383" s="2">
        <v>44377.542663430417</v>
      </c>
      <c r="C40383">
        <v>99258</v>
      </c>
      <c r="D40383">
        <v>21665</v>
      </c>
      <c r="E40383" t="s">
        <v>8</v>
      </c>
      <c r="F40383" s="2">
        <v>44377.750996763752</v>
      </c>
      <c r="G40383" s="60">
        <v>0.75099537037037034</v>
      </c>
    </row>
    <row r="40384" spans="1:7" x14ac:dyDescent="0.25">
      <c r="A40384">
        <v>263537</v>
      </c>
      <c r="B40384" s="2">
        <v>44387.691530744334</v>
      </c>
      <c r="C40384">
        <v>99258</v>
      </c>
      <c r="D40384">
        <v>238334</v>
      </c>
      <c r="E40384" t="s">
        <v>8</v>
      </c>
      <c r="F40384" s="2">
        <v>44387.89986407767</v>
      </c>
      <c r="G40384" s="60">
        <v>0.89986111111111111</v>
      </c>
    </row>
    <row r="40385" spans="1:7" x14ac:dyDescent="0.25">
      <c r="A40385">
        <v>269363</v>
      </c>
      <c r="B40385" s="2">
        <v>44388.892177993526</v>
      </c>
      <c r="C40385">
        <v>99258</v>
      </c>
      <c r="D40385">
        <v>258219</v>
      </c>
      <c r="E40385" t="s">
        <v>8</v>
      </c>
      <c r="F40385" s="2">
        <v>44389.100511326862</v>
      </c>
      <c r="G40385" s="60">
        <v>0.10050925925925926</v>
      </c>
    </row>
    <row r="40386" spans="1:7" x14ac:dyDescent="0.25">
      <c r="A40386">
        <v>271387</v>
      </c>
      <c r="B40386" s="2">
        <v>44389.709330097088</v>
      </c>
      <c r="C40386">
        <v>99258</v>
      </c>
      <c r="D40386">
        <v>68899</v>
      </c>
      <c r="E40386" t="s">
        <v>8</v>
      </c>
      <c r="F40386" s="2">
        <v>44389.917663430424</v>
      </c>
      <c r="G40386" s="60">
        <v>0.91766203703703697</v>
      </c>
    </row>
    <row r="40387" spans="1:7" x14ac:dyDescent="0.25">
      <c r="A40387">
        <v>276089</v>
      </c>
      <c r="B40387" s="2">
        <v>44391.393796116499</v>
      </c>
      <c r="C40387">
        <v>99258</v>
      </c>
      <c r="D40387">
        <v>30075</v>
      </c>
      <c r="E40387" t="s">
        <v>8</v>
      </c>
      <c r="F40387" s="2">
        <v>44391.602129449835</v>
      </c>
      <c r="G40387" s="60">
        <v>0.60212962962962957</v>
      </c>
    </row>
    <row r="40388" spans="1:7" x14ac:dyDescent="0.25">
      <c r="A40388">
        <v>283079</v>
      </c>
      <c r="B40388" s="2">
        <v>44393.65269579288</v>
      </c>
      <c r="C40388">
        <v>99258</v>
      </c>
      <c r="D40388">
        <v>227775</v>
      </c>
      <c r="E40388" t="s">
        <v>8</v>
      </c>
      <c r="F40388" s="2">
        <v>44393.861029126216</v>
      </c>
      <c r="G40388" s="60">
        <v>0.86103009259259267</v>
      </c>
    </row>
    <row r="40389" spans="1:7" x14ac:dyDescent="0.25">
      <c r="A40389">
        <v>351883</v>
      </c>
      <c r="B40389" s="2">
        <v>44413.689912621354</v>
      </c>
      <c r="C40389">
        <v>99258</v>
      </c>
      <c r="D40389">
        <v>42705</v>
      </c>
      <c r="E40389" t="s">
        <v>8</v>
      </c>
      <c r="F40389" s="2">
        <v>44413.89824595469</v>
      </c>
      <c r="G40389" s="60">
        <v>0.89824074074074067</v>
      </c>
    </row>
    <row r="40390" spans="1:7" x14ac:dyDescent="0.25">
      <c r="A40390">
        <v>360223</v>
      </c>
      <c r="B40390" s="2">
        <v>44415.680203883494</v>
      </c>
      <c r="C40390">
        <v>99258</v>
      </c>
      <c r="D40390">
        <v>219311</v>
      </c>
      <c r="E40390" t="s">
        <v>8</v>
      </c>
      <c r="F40390" s="2">
        <v>44415.88853721683</v>
      </c>
      <c r="G40390" s="60">
        <v>0.88854166666666667</v>
      </c>
    </row>
    <row r="40391" spans="1:7" x14ac:dyDescent="0.25">
      <c r="A40391">
        <v>373054</v>
      </c>
      <c r="B40391" s="2">
        <v>44419.688294498381</v>
      </c>
      <c r="C40391">
        <v>99258</v>
      </c>
      <c r="D40391">
        <v>68991</v>
      </c>
      <c r="E40391" t="s">
        <v>8</v>
      </c>
      <c r="F40391" s="2">
        <v>44419.896627831717</v>
      </c>
      <c r="G40391" s="60">
        <v>0.8966319444444445</v>
      </c>
    </row>
    <row r="40392" spans="1:7" x14ac:dyDescent="0.25">
      <c r="A40392">
        <v>396814</v>
      </c>
      <c r="B40392" s="2">
        <v>44427.497355987056</v>
      </c>
      <c r="C40392">
        <v>99258</v>
      </c>
      <c r="D40392">
        <v>194697</v>
      </c>
      <c r="E40392" t="s">
        <v>8</v>
      </c>
      <c r="F40392" s="2">
        <v>44427.705689320392</v>
      </c>
      <c r="G40392" s="60">
        <v>0.70569444444444451</v>
      </c>
    </row>
    <row r="40393" spans="1:7" x14ac:dyDescent="0.25">
      <c r="A40393">
        <v>20957</v>
      </c>
      <c r="B40393" s="2">
        <v>44309.577453074431</v>
      </c>
      <c r="C40393">
        <v>99266</v>
      </c>
      <c r="D40393">
        <v>60239</v>
      </c>
      <c r="E40393" t="s">
        <v>3</v>
      </c>
      <c r="F40393" s="2">
        <v>44309.702453074431</v>
      </c>
      <c r="G40393" s="60">
        <v>0.70245370370370364</v>
      </c>
    </row>
    <row r="40394" spans="1:7" x14ac:dyDescent="0.25">
      <c r="A40394">
        <v>107768</v>
      </c>
      <c r="B40394" s="2">
        <v>44342.834333333332</v>
      </c>
      <c r="C40394">
        <v>99326</v>
      </c>
      <c r="D40394">
        <v>65828</v>
      </c>
      <c r="E40394" t="s">
        <v>2</v>
      </c>
      <c r="F40394" s="2">
        <v>44342.875999999997</v>
      </c>
      <c r="G40394" s="60">
        <v>0.87599537037037034</v>
      </c>
    </row>
    <row r="40395" spans="1:7" x14ac:dyDescent="0.25">
      <c r="A40395">
        <v>116685</v>
      </c>
      <c r="B40395" s="2">
        <v>44345.425092318488</v>
      </c>
      <c r="C40395">
        <v>99326</v>
      </c>
      <c r="D40395">
        <v>82901</v>
      </c>
      <c r="E40395" t="s">
        <v>2</v>
      </c>
      <c r="F40395" s="2">
        <v>44345.466758985152</v>
      </c>
      <c r="G40395" s="60">
        <v>0.46675925925925926</v>
      </c>
    </row>
    <row r="40396" spans="1:7" x14ac:dyDescent="0.25">
      <c r="A40396">
        <v>136404</v>
      </c>
      <c r="B40396" s="2">
        <v>44351.443333333336</v>
      </c>
      <c r="C40396">
        <v>99326</v>
      </c>
      <c r="D40396">
        <v>411922</v>
      </c>
      <c r="E40396" t="s">
        <v>2</v>
      </c>
      <c r="F40396" s="2">
        <v>44351.485000000001</v>
      </c>
      <c r="G40396" s="60">
        <v>0.48500000000000004</v>
      </c>
    </row>
    <row r="40397" spans="1:7" x14ac:dyDescent="0.25">
      <c r="A40397">
        <v>139433</v>
      </c>
      <c r="B40397" s="2">
        <v>44351.913213592234</v>
      </c>
      <c r="C40397">
        <v>99326</v>
      </c>
      <c r="D40397">
        <v>242428</v>
      </c>
      <c r="E40397" t="s">
        <v>2</v>
      </c>
      <c r="F40397" s="2">
        <v>44351.954880258898</v>
      </c>
      <c r="G40397" s="60">
        <v>0.95488425925925924</v>
      </c>
    </row>
    <row r="40398" spans="1:7" x14ac:dyDescent="0.25">
      <c r="A40398">
        <v>155559</v>
      </c>
      <c r="B40398" s="2">
        <v>44356.829071197411</v>
      </c>
      <c r="C40398">
        <v>99326</v>
      </c>
      <c r="D40398">
        <v>396686</v>
      </c>
      <c r="E40398" t="s">
        <v>2</v>
      </c>
      <c r="F40398" s="2">
        <v>44356.870737864076</v>
      </c>
      <c r="G40398" s="60">
        <v>0.8707407407407407</v>
      </c>
    </row>
    <row r="40399" spans="1:7" x14ac:dyDescent="0.25">
      <c r="A40399">
        <v>179376</v>
      </c>
      <c r="B40399" s="2">
        <v>44363.712566343042</v>
      </c>
      <c r="C40399">
        <v>99326</v>
      </c>
      <c r="D40399">
        <v>204394</v>
      </c>
      <c r="E40399" t="s">
        <v>2</v>
      </c>
      <c r="F40399" s="2">
        <v>44363.754233009706</v>
      </c>
      <c r="G40399" s="60">
        <v>0.75423611111111111</v>
      </c>
    </row>
    <row r="40400" spans="1:7" x14ac:dyDescent="0.25">
      <c r="A40400">
        <v>221915</v>
      </c>
      <c r="B40400" s="2">
        <v>44374.838779935279</v>
      </c>
      <c r="C40400">
        <v>99326</v>
      </c>
      <c r="D40400">
        <v>14862</v>
      </c>
      <c r="E40400" t="s">
        <v>2</v>
      </c>
      <c r="F40400" s="2">
        <v>44374.880446601943</v>
      </c>
      <c r="G40400" s="60">
        <v>0.88045138888888885</v>
      </c>
    </row>
    <row r="40401" spans="1:7" x14ac:dyDescent="0.25">
      <c r="A40401">
        <v>108597</v>
      </c>
      <c r="B40401" s="2">
        <v>44343.574621359221</v>
      </c>
      <c r="C40401">
        <v>99330</v>
      </c>
      <c r="D40401">
        <v>397</v>
      </c>
      <c r="E40401" t="s">
        <v>7</v>
      </c>
      <c r="F40401" s="2">
        <v>44343.574621359221</v>
      </c>
      <c r="G40401" s="60">
        <v>0.57461805555555556</v>
      </c>
    </row>
    <row r="40402" spans="1:7" x14ac:dyDescent="0.25">
      <c r="A40402">
        <v>115179</v>
      </c>
      <c r="B40402" s="2">
        <v>44344.938699029124</v>
      </c>
      <c r="C40402">
        <v>99330</v>
      </c>
      <c r="D40402">
        <v>351192</v>
      </c>
      <c r="E40402" t="s">
        <v>7</v>
      </c>
      <c r="F40402" s="2">
        <v>44344.938699029124</v>
      </c>
      <c r="G40402" s="60">
        <v>0.93870370370370371</v>
      </c>
    </row>
    <row r="40403" spans="1:7" x14ac:dyDescent="0.25">
      <c r="A40403">
        <v>132227</v>
      </c>
      <c r="B40403" s="2">
        <v>44349.802776699027</v>
      </c>
      <c r="C40403">
        <v>99330</v>
      </c>
      <c r="D40403">
        <v>296654</v>
      </c>
      <c r="E40403" t="s">
        <v>7</v>
      </c>
      <c r="F40403" s="2">
        <v>44349.802776699027</v>
      </c>
      <c r="G40403" s="60">
        <v>0.8027777777777777</v>
      </c>
    </row>
    <row r="40404" spans="1:7" x14ac:dyDescent="0.25">
      <c r="A40404">
        <v>134833</v>
      </c>
      <c r="B40404" s="2">
        <v>44350.76070550162</v>
      </c>
      <c r="C40404">
        <v>99330</v>
      </c>
      <c r="D40404">
        <v>347393</v>
      </c>
      <c r="E40404" t="s">
        <v>7</v>
      </c>
      <c r="F40404" s="2">
        <v>44350.76070550162</v>
      </c>
      <c r="G40404" s="60">
        <v>0.76070601851851849</v>
      </c>
    </row>
    <row r="40405" spans="1:7" x14ac:dyDescent="0.25">
      <c r="A40405">
        <v>174733</v>
      </c>
      <c r="B40405" s="2">
        <v>44361.791449838187</v>
      </c>
      <c r="C40405">
        <v>99330</v>
      </c>
      <c r="D40405">
        <v>175663</v>
      </c>
      <c r="E40405" t="s">
        <v>7</v>
      </c>
      <c r="F40405" s="2">
        <v>44361.791449838187</v>
      </c>
      <c r="G40405" s="60">
        <v>0.79144675925925922</v>
      </c>
    </row>
    <row r="40406" spans="1:7" x14ac:dyDescent="0.25">
      <c r="A40406">
        <v>191105</v>
      </c>
      <c r="B40406" s="2">
        <v>44366.729961165045</v>
      </c>
      <c r="C40406">
        <v>99330</v>
      </c>
      <c r="D40406">
        <v>81558</v>
      </c>
      <c r="E40406" t="s">
        <v>7</v>
      </c>
      <c r="F40406" s="2">
        <v>44366.729961165045</v>
      </c>
      <c r="G40406" s="60">
        <v>0.72996527777777775</v>
      </c>
    </row>
    <row r="40407" spans="1:7" x14ac:dyDescent="0.25">
      <c r="A40407">
        <v>199005</v>
      </c>
      <c r="B40407" s="2">
        <v>44368.744524271846</v>
      </c>
      <c r="C40407">
        <v>99330</v>
      </c>
      <c r="D40407">
        <v>411922</v>
      </c>
      <c r="E40407" t="s">
        <v>7</v>
      </c>
      <c r="F40407" s="2">
        <v>44368.744524271846</v>
      </c>
      <c r="G40407" s="60">
        <v>0.74452546296296296</v>
      </c>
    </row>
    <row r="40408" spans="1:7" x14ac:dyDescent="0.25">
      <c r="A40408">
        <v>281449</v>
      </c>
      <c r="B40408" s="2">
        <v>44393.032550161814</v>
      </c>
      <c r="C40408">
        <v>99330</v>
      </c>
      <c r="D40408">
        <v>16360</v>
      </c>
      <c r="E40408" t="s">
        <v>7</v>
      </c>
      <c r="F40408" s="2">
        <v>44393.032550161814</v>
      </c>
      <c r="G40408" s="60">
        <v>3.2546296296296295E-2</v>
      </c>
    </row>
    <row r="40409" spans="1:7" x14ac:dyDescent="0.25">
      <c r="A40409">
        <v>328171</v>
      </c>
      <c r="B40409" s="2">
        <v>44406.762323624593</v>
      </c>
      <c r="C40409">
        <v>99330</v>
      </c>
      <c r="D40409">
        <v>258219</v>
      </c>
      <c r="E40409" t="s">
        <v>7</v>
      </c>
      <c r="F40409" s="2">
        <v>44406.762323624593</v>
      </c>
      <c r="G40409" s="60">
        <v>0.76232638888888893</v>
      </c>
    </row>
    <row r="40410" spans="1:7" x14ac:dyDescent="0.25">
      <c r="A40410">
        <v>347563</v>
      </c>
      <c r="B40410" s="2">
        <v>44411.895009708736</v>
      </c>
      <c r="C40410">
        <v>99330</v>
      </c>
      <c r="D40410">
        <v>104355</v>
      </c>
      <c r="E40410" t="s">
        <v>7</v>
      </c>
      <c r="F40410" s="2">
        <v>44411.895009708736</v>
      </c>
      <c r="G40410" s="60">
        <v>0.89501157407407417</v>
      </c>
    </row>
    <row r="40411" spans="1:7" x14ac:dyDescent="0.25">
      <c r="A40411">
        <v>361719</v>
      </c>
      <c r="B40411" s="2">
        <v>44415.872355987056</v>
      </c>
      <c r="C40411">
        <v>99330</v>
      </c>
      <c r="D40411">
        <v>242428</v>
      </c>
      <c r="E40411" t="s">
        <v>7</v>
      </c>
      <c r="F40411" s="2">
        <v>44415.872355987056</v>
      </c>
      <c r="G40411" s="60">
        <v>0.87236111111111114</v>
      </c>
    </row>
    <row r="40412" spans="1:7" x14ac:dyDescent="0.25">
      <c r="A40412">
        <v>380482</v>
      </c>
      <c r="B40412" s="2">
        <v>44421.920899676377</v>
      </c>
      <c r="C40412">
        <v>99330</v>
      </c>
      <c r="D40412">
        <v>180863</v>
      </c>
      <c r="E40412" t="s">
        <v>7</v>
      </c>
      <c r="F40412" s="2">
        <v>44421.920899676377</v>
      </c>
      <c r="G40412" s="60">
        <v>0.92090277777777774</v>
      </c>
    </row>
    <row r="40413" spans="1:7" x14ac:dyDescent="0.25">
      <c r="A40413">
        <v>388077</v>
      </c>
      <c r="B40413" s="2">
        <v>44423.77041423948</v>
      </c>
      <c r="C40413">
        <v>99330</v>
      </c>
      <c r="D40413">
        <v>347008</v>
      </c>
      <c r="E40413" t="s">
        <v>7</v>
      </c>
      <c r="F40413" s="2">
        <v>44423.77041423948</v>
      </c>
      <c r="G40413" s="60">
        <v>0.77041666666666664</v>
      </c>
    </row>
    <row r="40414" spans="1:7" x14ac:dyDescent="0.25">
      <c r="A40414">
        <v>417843</v>
      </c>
      <c r="B40414" s="2">
        <v>44433.801158576054</v>
      </c>
      <c r="C40414">
        <v>99330</v>
      </c>
      <c r="D40414">
        <v>80850</v>
      </c>
      <c r="E40414" t="s">
        <v>7</v>
      </c>
      <c r="F40414" s="2">
        <v>44433.801158576054</v>
      </c>
      <c r="G40414" s="60">
        <v>0.80115740740740737</v>
      </c>
    </row>
    <row r="40415" spans="1:7" x14ac:dyDescent="0.25">
      <c r="A40415">
        <v>216888</v>
      </c>
      <c r="B40415" s="2">
        <v>44373.756255663429</v>
      </c>
      <c r="C40415">
        <v>99333</v>
      </c>
      <c r="D40415">
        <v>120139</v>
      </c>
      <c r="E40415" t="s">
        <v>2</v>
      </c>
      <c r="F40415" s="2">
        <v>44373.797922330094</v>
      </c>
      <c r="G40415" s="60">
        <v>0.79791666666666661</v>
      </c>
    </row>
    <row r="40416" spans="1:7" x14ac:dyDescent="0.25">
      <c r="A40416">
        <v>236974</v>
      </c>
      <c r="B40416" s="2">
        <v>44379.77081877023</v>
      </c>
      <c r="C40416">
        <v>99333</v>
      </c>
      <c r="D40416">
        <v>392162</v>
      </c>
      <c r="E40416" t="s">
        <v>2</v>
      </c>
      <c r="F40416" s="2">
        <v>44379.812485436894</v>
      </c>
      <c r="G40416" s="60">
        <v>0.81248842592592585</v>
      </c>
    </row>
    <row r="40417" spans="1:7" x14ac:dyDescent="0.25">
      <c r="A40417">
        <v>239789</v>
      </c>
      <c r="B40417" s="2">
        <v>44380.497238074895</v>
      </c>
      <c r="C40417">
        <v>99333</v>
      </c>
      <c r="D40417">
        <v>88863</v>
      </c>
      <c r="E40417" t="s">
        <v>2</v>
      </c>
      <c r="F40417" s="2">
        <v>44380.538904741559</v>
      </c>
      <c r="G40417" s="60">
        <v>0.5389004629629629</v>
      </c>
    </row>
    <row r="40418" spans="1:7" x14ac:dyDescent="0.25">
      <c r="A40418">
        <v>256410</v>
      </c>
      <c r="B40418" s="2">
        <v>44385.861433656959</v>
      </c>
      <c r="C40418">
        <v>99333</v>
      </c>
      <c r="D40418">
        <v>326690</v>
      </c>
      <c r="E40418" t="s">
        <v>2</v>
      </c>
      <c r="F40418" s="2">
        <v>44385.903100323623</v>
      </c>
      <c r="G40418" s="60">
        <v>0.90310185185185177</v>
      </c>
    </row>
    <row r="40419" spans="1:7" x14ac:dyDescent="0.25">
      <c r="A40419">
        <v>275115</v>
      </c>
      <c r="B40419" s="2">
        <v>44390.824216828478</v>
      </c>
      <c r="C40419">
        <v>99333</v>
      </c>
      <c r="D40419">
        <v>62570</v>
      </c>
      <c r="E40419" t="s">
        <v>2</v>
      </c>
      <c r="F40419" s="2">
        <v>44390.865883495142</v>
      </c>
      <c r="G40419" s="60">
        <v>0.86587962962962972</v>
      </c>
    </row>
    <row r="40420" spans="1:7" x14ac:dyDescent="0.25">
      <c r="A40420">
        <v>292161</v>
      </c>
      <c r="B40420" s="2">
        <v>44395.775673139164</v>
      </c>
      <c r="C40420">
        <v>99333</v>
      </c>
      <c r="D40420">
        <v>196571</v>
      </c>
      <c r="E40420" t="s">
        <v>2</v>
      </c>
      <c r="F40420" s="2">
        <v>44395.817339805828</v>
      </c>
      <c r="G40420" s="60">
        <v>0.81733796296296291</v>
      </c>
    </row>
    <row r="40421" spans="1:7" x14ac:dyDescent="0.25">
      <c r="A40421">
        <v>318277</v>
      </c>
      <c r="B40421" s="2">
        <v>44403.571789644018</v>
      </c>
      <c r="C40421">
        <v>99333</v>
      </c>
      <c r="D40421">
        <v>250679</v>
      </c>
      <c r="E40421" t="s">
        <v>2</v>
      </c>
      <c r="F40421" s="2">
        <v>44403.613456310683</v>
      </c>
      <c r="G40421" s="60">
        <v>0.61346064814814816</v>
      </c>
    </row>
    <row r="40422" spans="1:7" x14ac:dyDescent="0.25">
      <c r="A40422">
        <v>306569</v>
      </c>
      <c r="B40422" s="2">
        <v>44400.677776699027</v>
      </c>
      <c r="C40422">
        <v>99342</v>
      </c>
      <c r="D40422">
        <v>258251</v>
      </c>
      <c r="E40422" t="s">
        <v>3</v>
      </c>
      <c r="F40422" s="2">
        <v>44400.802776699027</v>
      </c>
      <c r="G40422" s="60">
        <v>0.8027777777777777</v>
      </c>
    </row>
    <row r="40423" spans="1:7" x14ac:dyDescent="0.25">
      <c r="A40423">
        <v>7333</v>
      </c>
      <c r="B40423" s="2">
        <v>44296.957365642265</v>
      </c>
      <c r="C40423">
        <v>99362</v>
      </c>
      <c r="D40423">
        <v>411922</v>
      </c>
      <c r="E40423" t="s">
        <v>2</v>
      </c>
      <c r="F40423" s="2">
        <v>44296.99903230893</v>
      </c>
      <c r="G40423" s="60">
        <v>0.99902777777777774</v>
      </c>
    </row>
    <row r="40424" spans="1:7" x14ac:dyDescent="0.25">
      <c r="A40424">
        <v>9029</v>
      </c>
      <c r="B40424" s="2">
        <v>44299.6656407767</v>
      </c>
      <c r="C40424">
        <v>99362</v>
      </c>
      <c r="D40424">
        <v>111368</v>
      </c>
      <c r="E40424" t="s">
        <v>2</v>
      </c>
      <c r="F40424" s="2">
        <v>44299.707307443365</v>
      </c>
      <c r="G40424" s="60">
        <v>0.70730324074074069</v>
      </c>
    </row>
    <row r="40425" spans="1:7" x14ac:dyDescent="0.25">
      <c r="A40425">
        <v>9615</v>
      </c>
      <c r="B40425" s="2">
        <v>44300.516773462783</v>
      </c>
      <c r="C40425">
        <v>99362</v>
      </c>
      <c r="D40425">
        <v>86587</v>
      </c>
      <c r="E40425" t="s">
        <v>2</v>
      </c>
      <c r="F40425" s="2">
        <v>44300.558440129447</v>
      </c>
      <c r="G40425" s="60">
        <v>0.55843750000000003</v>
      </c>
    </row>
    <row r="40426" spans="1:7" x14ac:dyDescent="0.25">
      <c r="A40426">
        <v>37856</v>
      </c>
      <c r="B40426" s="2">
        <v>44316.914831715214</v>
      </c>
      <c r="C40426">
        <v>99362</v>
      </c>
      <c r="D40426">
        <v>111706</v>
      </c>
      <c r="E40426" t="s">
        <v>2</v>
      </c>
      <c r="F40426" s="2">
        <v>44316.956498381878</v>
      </c>
      <c r="G40426" s="60">
        <v>0.95649305555555564</v>
      </c>
    </row>
    <row r="40427" spans="1:7" x14ac:dyDescent="0.25">
      <c r="A40427">
        <v>55440</v>
      </c>
      <c r="B40427" s="2">
        <v>44324.636333333336</v>
      </c>
      <c r="C40427">
        <v>99362</v>
      </c>
      <c r="D40427">
        <v>347393</v>
      </c>
      <c r="E40427" t="s">
        <v>2</v>
      </c>
      <c r="F40427" s="2">
        <v>44324.678</v>
      </c>
      <c r="G40427" s="60">
        <v>0.67799768518518511</v>
      </c>
    </row>
    <row r="40428" spans="1:7" x14ac:dyDescent="0.25">
      <c r="A40428">
        <v>66743</v>
      </c>
      <c r="B40428" s="2">
        <v>44328.945576051781</v>
      </c>
      <c r="C40428">
        <v>99362</v>
      </c>
      <c r="D40428">
        <v>182984</v>
      </c>
      <c r="E40428" t="s">
        <v>2</v>
      </c>
      <c r="F40428" s="2">
        <v>44328.987242718445</v>
      </c>
      <c r="G40428" s="60">
        <v>0.98724537037037041</v>
      </c>
    </row>
    <row r="40429" spans="1:7" x14ac:dyDescent="0.25">
      <c r="A40429">
        <v>68690</v>
      </c>
      <c r="B40429" s="2">
        <v>44329.89865048544</v>
      </c>
      <c r="C40429">
        <v>99362</v>
      </c>
      <c r="D40429">
        <v>397390</v>
      </c>
      <c r="E40429" t="s">
        <v>2</v>
      </c>
      <c r="F40429" s="2">
        <v>44329.940317152104</v>
      </c>
      <c r="G40429" s="60">
        <v>0.9403125</v>
      </c>
    </row>
    <row r="40430" spans="1:7" x14ac:dyDescent="0.25">
      <c r="A40430">
        <v>93364</v>
      </c>
      <c r="B40430" s="2">
        <v>44338.408490249334</v>
      </c>
      <c r="C40430">
        <v>99362</v>
      </c>
      <c r="D40430">
        <v>60752</v>
      </c>
      <c r="E40430" t="s">
        <v>2</v>
      </c>
      <c r="F40430" s="2">
        <v>44338.450156915998</v>
      </c>
      <c r="G40430" s="60">
        <v>0.450162037037037</v>
      </c>
    </row>
    <row r="40431" spans="1:7" x14ac:dyDescent="0.25">
      <c r="A40431">
        <v>219589</v>
      </c>
      <c r="B40431" s="2">
        <v>44374.478530228582</v>
      </c>
      <c r="C40431">
        <v>99372</v>
      </c>
      <c r="D40431">
        <v>358115</v>
      </c>
      <c r="E40431" t="s">
        <v>5</v>
      </c>
      <c r="F40431" s="2">
        <v>44374.561863561918</v>
      </c>
      <c r="G40431" s="60">
        <v>0.56186342592592597</v>
      </c>
    </row>
    <row r="40432" spans="1:7" x14ac:dyDescent="0.25">
      <c r="A40432">
        <v>227649</v>
      </c>
      <c r="B40432" s="2">
        <v>44376.712970873785</v>
      </c>
      <c r="C40432">
        <v>99372</v>
      </c>
      <c r="D40432">
        <v>158978</v>
      </c>
      <c r="E40432" t="s">
        <v>5</v>
      </c>
      <c r="F40432" s="2">
        <v>44376.796304207121</v>
      </c>
      <c r="G40432" s="60">
        <v>0.79630787037037043</v>
      </c>
    </row>
    <row r="40433" spans="1:7" x14ac:dyDescent="0.25">
      <c r="A40433">
        <v>237692</v>
      </c>
      <c r="B40433" s="2">
        <v>44379.855365695788</v>
      </c>
      <c r="C40433">
        <v>99372</v>
      </c>
      <c r="D40433">
        <v>251574</v>
      </c>
      <c r="E40433" t="s">
        <v>5</v>
      </c>
      <c r="F40433" s="2">
        <v>44379.938699029124</v>
      </c>
      <c r="G40433" s="60">
        <v>0.93870370370370371</v>
      </c>
    </row>
    <row r="40434" spans="1:7" x14ac:dyDescent="0.25">
      <c r="A40434">
        <v>298670</v>
      </c>
      <c r="B40434" s="2">
        <v>44397.963779935271</v>
      </c>
      <c r="C40434">
        <v>99372</v>
      </c>
      <c r="D40434">
        <v>411922</v>
      </c>
      <c r="E40434" t="s">
        <v>5</v>
      </c>
      <c r="F40434" s="2">
        <v>44398.047113268607</v>
      </c>
      <c r="G40434" s="60">
        <v>4.7118055555555559E-2</v>
      </c>
    </row>
    <row r="40435" spans="1:7" x14ac:dyDescent="0.25">
      <c r="A40435">
        <v>304201</v>
      </c>
      <c r="B40435" s="2">
        <v>44399.876401294496</v>
      </c>
      <c r="C40435">
        <v>99372</v>
      </c>
      <c r="D40435">
        <v>418490</v>
      </c>
      <c r="E40435" t="s">
        <v>5</v>
      </c>
      <c r="F40435" s="2">
        <v>44399.959734627831</v>
      </c>
      <c r="G40435" s="60">
        <v>0.95973379629629629</v>
      </c>
    </row>
    <row r="40436" spans="1:7" x14ac:dyDescent="0.25">
      <c r="A40436">
        <v>324027</v>
      </c>
      <c r="B40436" s="2">
        <v>44405.583521035594</v>
      </c>
      <c r="C40436">
        <v>99372</v>
      </c>
      <c r="D40436">
        <v>411922</v>
      </c>
      <c r="E40436" t="s">
        <v>5</v>
      </c>
      <c r="F40436" s="2">
        <v>44405.66685436893</v>
      </c>
      <c r="G40436" s="60">
        <v>0.66685185185185192</v>
      </c>
    </row>
    <row r="40437" spans="1:7" x14ac:dyDescent="0.25">
      <c r="A40437">
        <v>376414</v>
      </c>
      <c r="B40437" s="2">
        <v>44420.811676375401</v>
      </c>
      <c r="C40437">
        <v>99372</v>
      </c>
      <c r="D40437">
        <v>347008</v>
      </c>
      <c r="E40437" t="s">
        <v>5</v>
      </c>
      <c r="F40437" s="2">
        <v>44420.895009708736</v>
      </c>
      <c r="G40437" s="60">
        <v>0.89501157407407417</v>
      </c>
    </row>
    <row r="40438" spans="1:7" x14ac:dyDescent="0.25">
      <c r="A40438">
        <v>387376</v>
      </c>
      <c r="B40438" s="2">
        <v>44423.674135922331</v>
      </c>
      <c r="C40438">
        <v>99372</v>
      </c>
      <c r="D40438">
        <v>250679</v>
      </c>
      <c r="E40438" t="s">
        <v>5</v>
      </c>
      <c r="F40438" s="2">
        <v>44423.757469255666</v>
      </c>
      <c r="G40438" s="60">
        <v>0.75746527777777783</v>
      </c>
    </row>
    <row r="40439" spans="1:7" x14ac:dyDescent="0.25">
      <c r="A40439">
        <v>31882</v>
      </c>
      <c r="B40439" s="2">
        <v>44314.737647249189</v>
      </c>
      <c r="C40439">
        <v>99373</v>
      </c>
      <c r="D40439">
        <v>325094</v>
      </c>
      <c r="E40439" t="s">
        <v>3</v>
      </c>
      <c r="F40439" s="2">
        <v>44314.862647249189</v>
      </c>
      <c r="G40439" s="60">
        <v>0.86265046296296299</v>
      </c>
    </row>
    <row r="40440" spans="1:7" x14ac:dyDescent="0.25">
      <c r="A40440">
        <v>38770</v>
      </c>
      <c r="B40440" s="2">
        <v>44317.408581804862</v>
      </c>
      <c r="C40440">
        <v>99373</v>
      </c>
      <c r="D40440">
        <v>411922</v>
      </c>
      <c r="E40440" t="s">
        <v>3</v>
      </c>
      <c r="F40440" s="2">
        <v>44317.533581804862</v>
      </c>
      <c r="G40440" s="60">
        <v>0.53357638888888892</v>
      </c>
    </row>
    <row r="40441" spans="1:7" x14ac:dyDescent="0.25">
      <c r="A40441">
        <v>58438</v>
      </c>
      <c r="B40441" s="2">
        <v>44325.617906148866</v>
      </c>
      <c r="C40441">
        <v>99373</v>
      </c>
      <c r="D40441">
        <v>327968</v>
      </c>
      <c r="E40441" t="s">
        <v>3</v>
      </c>
      <c r="F40441" s="2">
        <v>44325.742906148866</v>
      </c>
      <c r="G40441" s="60">
        <v>0.74290509259259263</v>
      </c>
    </row>
    <row r="40442" spans="1:7" x14ac:dyDescent="0.25">
      <c r="A40442">
        <v>60520</v>
      </c>
      <c r="B40442" s="2">
        <v>44326.426967637541</v>
      </c>
      <c r="C40442">
        <v>99373</v>
      </c>
      <c r="D40442">
        <v>62570</v>
      </c>
      <c r="E40442" t="s">
        <v>3</v>
      </c>
      <c r="F40442" s="2">
        <v>44326.551967637541</v>
      </c>
      <c r="G40442" s="60">
        <v>0.55196759259259254</v>
      </c>
    </row>
    <row r="40443" spans="1:7" x14ac:dyDescent="0.25">
      <c r="A40443">
        <v>67636</v>
      </c>
      <c r="B40443" s="2">
        <v>44329.642177993526</v>
      </c>
      <c r="C40443">
        <v>99373</v>
      </c>
      <c r="D40443">
        <v>81226</v>
      </c>
      <c r="E40443" t="s">
        <v>3</v>
      </c>
      <c r="F40443" s="2">
        <v>44329.767177993526</v>
      </c>
      <c r="G40443" s="60">
        <v>0.76717592592592598</v>
      </c>
    </row>
    <row r="40444" spans="1:7" x14ac:dyDescent="0.25">
      <c r="A40444">
        <v>102294</v>
      </c>
      <c r="B40444" s="2">
        <v>44340.76353721683</v>
      </c>
      <c r="C40444">
        <v>99373</v>
      </c>
      <c r="D40444">
        <v>343712</v>
      </c>
      <c r="E40444" t="s">
        <v>3</v>
      </c>
      <c r="F40444" s="2">
        <v>44340.88853721683</v>
      </c>
      <c r="G40444" s="60">
        <v>0.88854166666666667</v>
      </c>
    </row>
    <row r="40445" spans="1:7" x14ac:dyDescent="0.25">
      <c r="A40445">
        <v>123143</v>
      </c>
      <c r="B40445" s="2">
        <v>44346.671304207121</v>
      </c>
      <c r="C40445">
        <v>99373</v>
      </c>
      <c r="D40445">
        <v>7650</v>
      </c>
      <c r="E40445" t="s">
        <v>3</v>
      </c>
      <c r="F40445" s="2">
        <v>44346.796304207121</v>
      </c>
      <c r="G40445" s="60">
        <v>0.79630787037037043</v>
      </c>
    </row>
    <row r="40446" spans="1:7" x14ac:dyDescent="0.25">
      <c r="A40446">
        <v>131955</v>
      </c>
      <c r="B40446" s="2">
        <v>44349.650268608413</v>
      </c>
      <c r="C40446">
        <v>99373</v>
      </c>
      <c r="D40446">
        <v>470762</v>
      </c>
      <c r="E40446" t="s">
        <v>3</v>
      </c>
      <c r="F40446" s="2">
        <v>44349.775268608413</v>
      </c>
      <c r="G40446" s="60">
        <v>0.7752662037037038</v>
      </c>
    </row>
    <row r="40447" spans="1:7" x14ac:dyDescent="0.25">
      <c r="A40447">
        <v>154056</v>
      </c>
      <c r="B40447" s="2">
        <v>44356.577453074431</v>
      </c>
      <c r="C40447">
        <v>99373</v>
      </c>
      <c r="D40447">
        <v>325984</v>
      </c>
      <c r="E40447" t="s">
        <v>3</v>
      </c>
      <c r="F40447" s="2">
        <v>44356.702453074431</v>
      </c>
      <c r="G40447" s="60">
        <v>0.70245370370370364</v>
      </c>
    </row>
    <row r="40448" spans="1:7" x14ac:dyDescent="0.25">
      <c r="A40448">
        <v>178855</v>
      </c>
      <c r="B40448" s="2">
        <v>44363.604961165045</v>
      </c>
      <c r="C40448">
        <v>99373</v>
      </c>
      <c r="D40448">
        <v>182984</v>
      </c>
      <c r="E40448" t="s">
        <v>3</v>
      </c>
      <c r="F40448" s="2">
        <v>44363.729961165045</v>
      </c>
      <c r="G40448" s="60">
        <v>0.72996527777777775</v>
      </c>
    </row>
    <row r="40449" spans="1:7" x14ac:dyDescent="0.25">
      <c r="A40449">
        <v>184829</v>
      </c>
      <c r="B40449" s="2">
        <v>44365.548326860844</v>
      </c>
      <c r="C40449">
        <v>99373</v>
      </c>
      <c r="D40449">
        <v>401297</v>
      </c>
      <c r="E40449" t="s">
        <v>3</v>
      </c>
      <c r="F40449" s="2">
        <v>44365.673326860844</v>
      </c>
      <c r="G40449" s="60">
        <v>0.67332175925925919</v>
      </c>
    </row>
    <row r="40450" spans="1:7" x14ac:dyDescent="0.25">
      <c r="A40450">
        <v>233276</v>
      </c>
      <c r="B40450" s="2">
        <v>44378.693957928801</v>
      </c>
      <c r="C40450">
        <v>99373</v>
      </c>
      <c r="D40450">
        <v>167074</v>
      </c>
      <c r="E40450" t="s">
        <v>3</v>
      </c>
      <c r="F40450" s="2">
        <v>44378.818957928801</v>
      </c>
      <c r="G40450" s="60">
        <v>0.81895833333333334</v>
      </c>
    </row>
    <row r="40451" spans="1:7" x14ac:dyDescent="0.25">
      <c r="A40451">
        <v>267680</v>
      </c>
      <c r="B40451" s="2">
        <v>44388.653504854366</v>
      </c>
      <c r="C40451">
        <v>99373</v>
      </c>
      <c r="D40451">
        <v>88863</v>
      </c>
      <c r="E40451" t="s">
        <v>3</v>
      </c>
      <c r="F40451" s="2">
        <v>44388.778504854366</v>
      </c>
      <c r="G40451" s="60">
        <v>0.77850694444444446</v>
      </c>
    </row>
    <row r="40452" spans="1:7" x14ac:dyDescent="0.25">
      <c r="A40452">
        <v>298624</v>
      </c>
      <c r="B40452" s="2">
        <v>44397.949621359221</v>
      </c>
      <c r="C40452">
        <v>99373</v>
      </c>
      <c r="D40452">
        <v>433247</v>
      </c>
      <c r="E40452" t="s">
        <v>3</v>
      </c>
      <c r="F40452" s="2">
        <v>44398.074621359221</v>
      </c>
      <c r="G40452" s="60">
        <v>7.4618055555555562E-2</v>
      </c>
    </row>
    <row r="40453" spans="1:7" x14ac:dyDescent="0.25">
      <c r="A40453">
        <v>303537</v>
      </c>
      <c r="B40453" s="2">
        <v>44399.736029126216</v>
      </c>
      <c r="C40453">
        <v>99373</v>
      </c>
      <c r="D40453">
        <v>217307</v>
      </c>
      <c r="E40453" t="s">
        <v>3</v>
      </c>
      <c r="F40453" s="2">
        <v>44399.861029126216</v>
      </c>
      <c r="G40453" s="60">
        <v>0.86103009259259267</v>
      </c>
    </row>
    <row r="40454" spans="1:7" x14ac:dyDescent="0.25">
      <c r="A40454">
        <v>312915</v>
      </c>
      <c r="B40454" s="2">
        <v>44401.963255714589</v>
      </c>
      <c r="C40454">
        <v>99373</v>
      </c>
      <c r="D40454">
        <v>250679</v>
      </c>
      <c r="E40454" t="s">
        <v>3</v>
      </c>
      <c r="F40454" s="2">
        <v>44402.088255714589</v>
      </c>
      <c r="G40454" s="60">
        <v>8.8252314814814811E-2</v>
      </c>
    </row>
    <row r="40455" spans="1:7" x14ac:dyDescent="0.25">
      <c r="A40455">
        <v>329127</v>
      </c>
      <c r="B40455" s="2">
        <v>44407.444766990295</v>
      </c>
      <c r="C40455">
        <v>99373</v>
      </c>
      <c r="D40455">
        <v>100368</v>
      </c>
      <c r="E40455" t="s">
        <v>3</v>
      </c>
      <c r="F40455" s="2">
        <v>44407.569766990295</v>
      </c>
      <c r="G40455" s="60">
        <v>0.56976851851851851</v>
      </c>
    </row>
    <row r="40456" spans="1:7" x14ac:dyDescent="0.25">
      <c r="A40456">
        <v>369987</v>
      </c>
      <c r="B40456" s="2">
        <v>44418.619524271846</v>
      </c>
      <c r="C40456">
        <v>99373</v>
      </c>
      <c r="D40456">
        <v>463650</v>
      </c>
      <c r="E40456" t="s">
        <v>3</v>
      </c>
      <c r="F40456" s="2">
        <v>44418.744524271846</v>
      </c>
      <c r="G40456" s="60">
        <v>0.74452546296296296</v>
      </c>
    </row>
    <row r="40457" spans="1:7" x14ac:dyDescent="0.25">
      <c r="A40457">
        <v>386873</v>
      </c>
      <c r="B40457" s="2">
        <v>44423.579071197411</v>
      </c>
      <c r="C40457">
        <v>99373</v>
      </c>
      <c r="D40457">
        <v>311670</v>
      </c>
      <c r="E40457" t="s">
        <v>3</v>
      </c>
      <c r="F40457" s="2">
        <v>44423.704071197411</v>
      </c>
      <c r="G40457" s="60">
        <v>0.70407407407407396</v>
      </c>
    </row>
    <row r="40458" spans="1:7" x14ac:dyDescent="0.25">
      <c r="A40458">
        <v>215232</v>
      </c>
      <c r="B40458" s="2">
        <v>44373.57127597888</v>
      </c>
      <c r="C40458">
        <v>99394</v>
      </c>
      <c r="D40458">
        <v>230507</v>
      </c>
      <c r="E40458" t="s">
        <v>12</v>
      </c>
      <c r="F40458" s="2">
        <v>44373.862942645545</v>
      </c>
      <c r="G40458" s="60">
        <v>0.86293981481481474</v>
      </c>
    </row>
    <row r="40459" spans="1:7" x14ac:dyDescent="0.25">
      <c r="A40459">
        <v>249778</v>
      </c>
      <c r="B40459" s="2">
        <v>44383.226320388349</v>
      </c>
      <c r="C40459">
        <v>99394</v>
      </c>
      <c r="D40459">
        <v>111058</v>
      </c>
      <c r="E40459" t="s">
        <v>12</v>
      </c>
      <c r="F40459" s="2">
        <v>44383.517987055013</v>
      </c>
      <c r="G40459" s="60">
        <v>0.51798611111111115</v>
      </c>
    </row>
    <row r="40460" spans="1:7" x14ac:dyDescent="0.25">
      <c r="A40460">
        <v>268596</v>
      </c>
      <c r="B40460" s="2">
        <v>44388.780632953887</v>
      </c>
      <c r="C40460">
        <v>99394</v>
      </c>
      <c r="D40460">
        <v>470762</v>
      </c>
      <c r="E40460" t="s">
        <v>12</v>
      </c>
      <c r="F40460" s="2">
        <v>44389.072299620551</v>
      </c>
      <c r="G40460" s="60">
        <v>7.2303240740740737E-2</v>
      </c>
    </row>
    <row r="40461" spans="1:7" x14ac:dyDescent="0.25">
      <c r="A40461">
        <v>326869</v>
      </c>
      <c r="B40461" s="2">
        <v>44406.549944983824</v>
      </c>
      <c r="C40461">
        <v>99394</v>
      </c>
      <c r="D40461">
        <v>118549</v>
      </c>
      <c r="E40461" t="s">
        <v>12</v>
      </c>
      <c r="F40461" s="2">
        <v>44406.841611650489</v>
      </c>
      <c r="G40461" s="60">
        <v>0.84160879629629637</v>
      </c>
    </row>
    <row r="40462" spans="1:7" x14ac:dyDescent="0.25">
      <c r="A40462">
        <v>382461</v>
      </c>
      <c r="B40462" s="2">
        <v>44422.541854368937</v>
      </c>
      <c r="C40462">
        <v>99394</v>
      </c>
      <c r="D40462">
        <v>351192</v>
      </c>
      <c r="E40462" t="s">
        <v>12</v>
      </c>
      <c r="F40462" s="2">
        <v>44422.833521035602</v>
      </c>
      <c r="G40462" s="60">
        <v>0.83351851851851855</v>
      </c>
    </row>
    <row r="40463" spans="1:7" x14ac:dyDescent="0.25">
      <c r="A40463">
        <v>389434</v>
      </c>
      <c r="B40463" s="2">
        <v>44424.370333333332</v>
      </c>
      <c r="C40463">
        <v>99394</v>
      </c>
      <c r="D40463">
        <v>411922</v>
      </c>
      <c r="E40463" t="s">
        <v>12</v>
      </c>
      <c r="F40463" s="2">
        <v>44424.661999999997</v>
      </c>
      <c r="G40463" s="60">
        <v>0.66200231481481475</v>
      </c>
    </row>
    <row r="40464" spans="1:7" x14ac:dyDescent="0.25">
      <c r="A40464">
        <v>124277</v>
      </c>
      <c r="B40464" s="2">
        <v>44346.806573686939</v>
      </c>
      <c r="C40464">
        <v>99399</v>
      </c>
      <c r="D40464">
        <v>154256</v>
      </c>
      <c r="E40464" t="s">
        <v>6</v>
      </c>
      <c r="F40464" s="2">
        <v>44346.973240353604</v>
      </c>
      <c r="G40464" s="60">
        <v>0.97324074074074074</v>
      </c>
    </row>
    <row r="40465" spans="1:7" x14ac:dyDescent="0.25">
      <c r="A40465">
        <v>133429</v>
      </c>
      <c r="B40465" s="2">
        <v>44350.440317152104</v>
      </c>
      <c r="C40465">
        <v>99399</v>
      </c>
      <c r="D40465">
        <v>118549</v>
      </c>
      <c r="E40465" t="s">
        <v>6</v>
      </c>
      <c r="F40465" s="2">
        <v>44350.606983818769</v>
      </c>
      <c r="G40465" s="60">
        <v>0.60697916666666674</v>
      </c>
    </row>
    <row r="40466" spans="1:7" x14ac:dyDescent="0.25">
      <c r="A40466">
        <v>144714</v>
      </c>
      <c r="B40466" s="2">
        <v>44353.284340952785</v>
      </c>
      <c r="C40466">
        <v>99399</v>
      </c>
      <c r="D40466">
        <v>111706</v>
      </c>
      <c r="E40466" t="s">
        <v>6</v>
      </c>
      <c r="F40466" s="2">
        <v>44353.451007619449</v>
      </c>
      <c r="G40466" s="60">
        <v>0.45100694444444445</v>
      </c>
    </row>
    <row r="40467" spans="1:7" x14ac:dyDescent="0.25">
      <c r="A40467">
        <v>156105</v>
      </c>
      <c r="B40467" s="2">
        <v>44356.956333333335</v>
      </c>
      <c r="C40467">
        <v>99399</v>
      </c>
      <c r="D40467">
        <v>117699</v>
      </c>
      <c r="E40467" t="s">
        <v>6</v>
      </c>
      <c r="F40467" s="2">
        <v>44357.123</v>
      </c>
      <c r="G40467" s="60">
        <v>0.12299768518518518</v>
      </c>
    </row>
    <row r="40468" spans="1:7" x14ac:dyDescent="0.25">
      <c r="A40468">
        <v>165275</v>
      </c>
      <c r="B40468" s="2">
        <v>44359.594038834955</v>
      </c>
      <c r="C40468">
        <v>99399</v>
      </c>
      <c r="D40468">
        <v>74742</v>
      </c>
      <c r="E40468" t="s">
        <v>6</v>
      </c>
      <c r="F40468" s="2">
        <v>44359.76070550162</v>
      </c>
      <c r="G40468" s="60">
        <v>0.76070601851851849</v>
      </c>
    </row>
    <row r="40469" spans="1:7" x14ac:dyDescent="0.25">
      <c r="A40469">
        <v>185043</v>
      </c>
      <c r="B40469" s="2">
        <v>44365.587566343042</v>
      </c>
      <c r="C40469">
        <v>99399</v>
      </c>
      <c r="D40469">
        <v>241927</v>
      </c>
      <c r="E40469" t="s">
        <v>6</v>
      </c>
      <c r="F40469" s="2">
        <v>44365.754233009706</v>
      </c>
      <c r="G40469" s="60">
        <v>0.75423611111111111</v>
      </c>
    </row>
    <row r="40470" spans="1:7" x14ac:dyDescent="0.25">
      <c r="A40470">
        <v>255800</v>
      </c>
      <c r="B40470" s="2">
        <v>44385.750333333337</v>
      </c>
      <c r="C40470">
        <v>99399</v>
      </c>
      <c r="D40470">
        <v>360778</v>
      </c>
      <c r="E40470" t="s">
        <v>6</v>
      </c>
      <c r="F40470" s="2">
        <v>44385.917000000001</v>
      </c>
      <c r="G40470" s="60">
        <v>0.91700231481481476</v>
      </c>
    </row>
    <row r="40471" spans="1:7" x14ac:dyDescent="0.25">
      <c r="A40471">
        <v>270805</v>
      </c>
      <c r="B40471" s="2">
        <v>44389.602129449842</v>
      </c>
      <c r="C40471">
        <v>99399</v>
      </c>
      <c r="D40471">
        <v>119030</v>
      </c>
      <c r="E40471" t="s">
        <v>6</v>
      </c>
      <c r="F40471" s="2">
        <v>44389.768796116507</v>
      </c>
      <c r="G40471" s="60">
        <v>0.76879629629629631</v>
      </c>
    </row>
    <row r="40472" spans="1:7" x14ac:dyDescent="0.25">
      <c r="A40472">
        <v>302567</v>
      </c>
      <c r="B40472" s="2">
        <v>44399.558440129455</v>
      </c>
      <c r="C40472">
        <v>99399</v>
      </c>
      <c r="D40472">
        <v>411922</v>
      </c>
      <c r="E40472" t="s">
        <v>6</v>
      </c>
      <c r="F40472" s="2">
        <v>44399.725106796119</v>
      </c>
      <c r="G40472" s="60">
        <v>0.72510416666666666</v>
      </c>
    </row>
    <row r="40473" spans="1:7" x14ac:dyDescent="0.25">
      <c r="A40473">
        <v>339923</v>
      </c>
      <c r="B40473" s="2">
        <v>44409.566530744341</v>
      </c>
      <c r="C40473">
        <v>99399</v>
      </c>
      <c r="D40473">
        <v>21760</v>
      </c>
      <c r="E40473" t="s">
        <v>6</v>
      </c>
      <c r="F40473" s="2">
        <v>44409.733197411006</v>
      </c>
      <c r="G40473" s="60">
        <v>0.73319444444444448</v>
      </c>
    </row>
    <row r="40474" spans="1:7" x14ac:dyDescent="0.25">
      <c r="A40474">
        <v>356203</v>
      </c>
      <c r="B40474" s="2">
        <v>44414.815721682848</v>
      </c>
      <c r="C40474">
        <v>99399</v>
      </c>
      <c r="D40474">
        <v>177624</v>
      </c>
      <c r="E40474" t="s">
        <v>6</v>
      </c>
      <c r="F40474" s="2">
        <v>44414.982388349512</v>
      </c>
      <c r="G40474" s="60">
        <v>0.98238425925925921</v>
      </c>
    </row>
    <row r="40475" spans="1:7" x14ac:dyDescent="0.25">
      <c r="A40475">
        <v>387732</v>
      </c>
      <c r="B40475" s="2">
        <v>44423.726724919099</v>
      </c>
      <c r="C40475">
        <v>99399</v>
      </c>
      <c r="D40475">
        <v>311670</v>
      </c>
      <c r="E40475" t="s">
        <v>6</v>
      </c>
      <c r="F40475" s="2">
        <v>44423.893391585763</v>
      </c>
      <c r="G40475" s="60">
        <v>0.89339120370370362</v>
      </c>
    </row>
    <row r="40476" spans="1:7" x14ac:dyDescent="0.25">
      <c r="A40476">
        <v>37051</v>
      </c>
      <c r="B40476" s="2">
        <v>44316.77486407767</v>
      </c>
      <c r="C40476">
        <v>99400</v>
      </c>
      <c r="D40476">
        <v>162482</v>
      </c>
      <c r="E40476" t="s">
        <v>3</v>
      </c>
      <c r="F40476" s="2">
        <v>44316.89986407767</v>
      </c>
      <c r="G40476" s="60">
        <v>0.89986111111111111</v>
      </c>
    </row>
    <row r="40477" spans="1:7" x14ac:dyDescent="0.25">
      <c r="A40477">
        <v>52598</v>
      </c>
      <c r="B40477" s="2">
        <v>44323.708521035602</v>
      </c>
      <c r="C40477">
        <v>99400</v>
      </c>
      <c r="D40477">
        <v>351192</v>
      </c>
      <c r="E40477" t="s">
        <v>3</v>
      </c>
      <c r="F40477" s="2">
        <v>44323.833521035602</v>
      </c>
      <c r="G40477" s="60">
        <v>0.83351851851851855</v>
      </c>
    </row>
    <row r="40478" spans="1:7" x14ac:dyDescent="0.25">
      <c r="A40478">
        <v>65865</v>
      </c>
      <c r="B40478" s="2">
        <v>44328.739265372169</v>
      </c>
      <c r="C40478">
        <v>99400</v>
      </c>
      <c r="D40478">
        <v>411922</v>
      </c>
      <c r="E40478" t="s">
        <v>3</v>
      </c>
      <c r="F40478" s="2">
        <v>44328.864265372169</v>
      </c>
      <c r="G40478" s="60">
        <v>0.86427083333333332</v>
      </c>
    </row>
    <row r="40479" spans="1:7" x14ac:dyDescent="0.25">
      <c r="A40479">
        <v>70546</v>
      </c>
      <c r="B40479" s="2">
        <v>44330.697194174754</v>
      </c>
      <c r="C40479">
        <v>99400</v>
      </c>
      <c r="D40479">
        <v>182191</v>
      </c>
      <c r="E40479" t="s">
        <v>3</v>
      </c>
      <c r="F40479" s="2">
        <v>44330.822194174754</v>
      </c>
      <c r="G40479" s="60">
        <v>0.822199074074074</v>
      </c>
    </row>
    <row r="40480" spans="1:7" x14ac:dyDescent="0.25">
      <c r="A40480">
        <v>75176</v>
      </c>
      <c r="B40480" s="2">
        <v>44331.810462783171</v>
      </c>
      <c r="C40480">
        <v>99400</v>
      </c>
      <c r="D40480">
        <v>452568</v>
      </c>
      <c r="E40480" t="s">
        <v>3</v>
      </c>
      <c r="F40480" s="2">
        <v>44331.935462783171</v>
      </c>
      <c r="G40480" s="60">
        <v>0.93546296296296294</v>
      </c>
    </row>
    <row r="40481" spans="1:7" x14ac:dyDescent="0.25">
      <c r="A40481">
        <v>210031</v>
      </c>
      <c r="B40481" s="2">
        <v>44372.421304207121</v>
      </c>
      <c r="C40481">
        <v>99441</v>
      </c>
      <c r="D40481">
        <v>303699</v>
      </c>
      <c r="E40481" t="s">
        <v>2</v>
      </c>
      <c r="F40481" s="2">
        <v>44372.462970873785</v>
      </c>
      <c r="G40481" s="60">
        <v>0.46297453703703706</v>
      </c>
    </row>
    <row r="40482" spans="1:7" x14ac:dyDescent="0.25">
      <c r="A40482">
        <v>231490</v>
      </c>
      <c r="B40482" s="2">
        <v>44377.833925566345</v>
      </c>
      <c r="C40482">
        <v>99441</v>
      </c>
      <c r="D40482">
        <v>82145</v>
      </c>
      <c r="E40482" t="s">
        <v>2</v>
      </c>
      <c r="F40482" s="2">
        <v>44377.875592233009</v>
      </c>
      <c r="G40482" s="60">
        <v>0.87559027777777787</v>
      </c>
    </row>
    <row r="40483" spans="1:7" x14ac:dyDescent="0.25">
      <c r="A40483">
        <v>252517</v>
      </c>
      <c r="B40483" s="2">
        <v>44384.435867313921</v>
      </c>
      <c r="C40483">
        <v>99441</v>
      </c>
      <c r="D40483">
        <v>391599</v>
      </c>
      <c r="E40483" t="s">
        <v>2</v>
      </c>
      <c r="F40483" s="2">
        <v>44384.477533980586</v>
      </c>
      <c r="G40483" s="60">
        <v>0.47753472222222221</v>
      </c>
    </row>
    <row r="40484" spans="1:7" x14ac:dyDescent="0.25">
      <c r="A40484">
        <v>270548</v>
      </c>
      <c r="B40484" s="2">
        <v>44389.539427184471</v>
      </c>
      <c r="C40484">
        <v>99441</v>
      </c>
      <c r="D40484">
        <v>257392</v>
      </c>
      <c r="E40484" t="s">
        <v>2</v>
      </c>
      <c r="F40484" s="2">
        <v>44389.581093851135</v>
      </c>
      <c r="G40484" s="60">
        <v>0.58109953703703698</v>
      </c>
    </row>
    <row r="40485" spans="1:7" x14ac:dyDescent="0.25">
      <c r="A40485">
        <v>280127</v>
      </c>
      <c r="B40485" s="2">
        <v>44392.681822006474</v>
      </c>
      <c r="C40485">
        <v>99441</v>
      </c>
      <c r="D40485">
        <v>266896</v>
      </c>
      <c r="E40485" t="s">
        <v>2</v>
      </c>
      <c r="F40485" s="2">
        <v>44392.723488673138</v>
      </c>
      <c r="G40485" s="60">
        <v>0.72348379629629633</v>
      </c>
    </row>
    <row r="40486" spans="1:7" x14ac:dyDescent="0.25">
      <c r="A40486">
        <v>300629</v>
      </c>
      <c r="B40486" s="2">
        <v>44398.738333333335</v>
      </c>
      <c r="C40486">
        <v>99441</v>
      </c>
      <c r="D40486">
        <v>327968</v>
      </c>
      <c r="E40486" t="s">
        <v>2</v>
      </c>
      <c r="F40486" s="2">
        <v>44398.78</v>
      </c>
      <c r="G40486" s="60">
        <v>0.77999999999999992</v>
      </c>
    </row>
    <row r="40487" spans="1:7" x14ac:dyDescent="0.25">
      <c r="A40487">
        <v>316849</v>
      </c>
      <c r="B40487" s="2">
        <v>44402.893796116507</v>
      </c>
      <c r="C40487">
        <v>99441</v>
      </c>
      <c r="D40487">
        <v>411922</v>
      </c>
      <c r="E40487" t="s">
        <v>2</v>
      </c>
      <c r="F40487" s="2">
        <v>44402.935462783171</v>
      </c>
      <c r="G40487" s="60">
        <v>0.93546296296296294</v>
      </c>
    </row>
    <row r="40488" spans="1:7" x14ac:dyDescent="0.25">
      <c r="A40488">
        <v>324842</v>
      </c>
      <c r="B40488" s="2">
        <v>44405.719038834955</v>
      </c>
      <c r="C40488">
        <v>99441</v>
      </c>
      <c r="D40488">
        <v>89186</v>
      </c>
      <c r="E40488" t="s">
        <v>2</v>
      </c>
      <c r="F40488" s="2">
        <v>44405.76070550162</v>
      </c>
      <c r="G40488" s="60">
        <v>0.76070601851851849</v>
      </c>
    </row>
    <row r="40489" spans="1:7" x14ac:dyDescent="0.25">
      <c r="A40489">
        <v>328413</v>
      </c>
      <c r="B40489" s="2">
        <v>44406.799944983824</v>
      </c>
      <c r="C40489">
        <v>99441</v>
      </c>
      <c r="D40489">
        <v>112456</v>
      </c>
      <c r="E40489" t="s">
        <v>2</v>
      </c>
      <c r="F40489" s="2">
        <v>44406.841611650489</v>
      </c>
      <c r="G40489" s="60">
        <v>0.84160879629629637</v>
      </c>
    </row>
    <row r="40490" spans="1:7" x14ac:dyDescent="0.25">
      <c r="A40490">
        <v>331359</v>
      </c>
      <c r="B40490" s="2">
        <v>44407.808035598711</v>
      </c>
      <c r="C40490">
        <v>99441</v>
      </c>
      <c r="D40490">
        <v>449373</v>
      </c>
      <c r="E40490" t="s">
        <v>2</v>
      </c>
      <c r="F40490" s="2">
        <v>44407.849702265376</v>
      </c>
      <c r="G40490" s="60">
        <v>0.84969907407407408</v>
      </c>
    </row>
    <row r="40491" spans="1:7" x14ac:dyDescent="0.25">
      <c r="A40491">
        <v>365231</v>
      </c>
      <c r="B40491" s="2">
        <v>44416.746546925569</v>
      </c>
      <c r="C40491">
        <v>99441</v>
      </c>
      <c r="D40491">
        <v>122902</v>
      </c>
      <c r="E40491" t="s">
        <v>2</v>
      </c>
      <c r="F40491" s="2">
        <v>44416.788213592234</v>
      </c>
      <c r="G40491" s="60">
        <v>0.78821759259259261</v>
      </c>
    </row>
    <row r="40492" spans="1:7" x14ac:dyDescent="0.25">
      <c r="A40492">
        <v>368784</v>
      </c>
      <c r="B40492" s="2">
        <v>44417.842016181232</v>
      </c>
      <c r="C40492">
        <v>99441</v>
      </c>
      <c r="D40492">
        <v>440811</v>
      </c>
      <c r="E40492" t="s">
        <v>2</v>
      </c>
      <c r="F40492" s="2">
        <v>44417.883682847896</v>
      </c>
      <c r="G40492" s="60">
        <v>0.88368055555555547</v>
      </c>
    </row>
    <row r="40493" spans="1:7" x14ac:dyDescent="0.25">
      <c r="A40493">
        <v>411805</v>
      </c>
      <c r="B40493" s="2">
        <v>44431.52648220065</v>
      </c>
      <c r="C40493">
        <v>99441</v>
      </c>
      <c r="D40493">
        <v>158978</v>
      </c>
      <c r="E40493" t="s">
        <v>2</v>
      </c>
      <c r="F40493" s="2">
        <v>44431.568148867314</v>
      </c>
      <c r="G40493" s="60">
        <v>0.56814814814814818</v>
      </c>
    </row>
    <row r="40494" spans="1:7" x14ac:dyDescent="0.25">
      <c r="A40494">
        <v>413183</v>
      </c>
      <c r="B40494" s="2">
        <v>44431.816126213598</v>
      </c>
      <c r="C40494">
        <v>99441</v>
      </c>
      <c r="D40494">
        <v>369021</v>
      </c>
      <c r="E40494" t="s">
        <v>2</v>
      </c>
      <c r="F40494" s="2">
        <v>44431.857792880262</v>
      </c>
      <c r="G40494" s="60">
        <v>0.8577893518518519</v>
      </c>
    </row>
    <row r="40495" spans="1:7" x14ac:dyDescent="0.25">
      <c r="A40495">
        <v>8712</v>
      </c>
      <c r="B40495" s="2">
        <v>44299.0050420712</v>
      </c>
      <c r="C40495">
        <v>99451</v>
      </c>
      <c r="D40495">
        <v>112334</v>
      </c>
      <c r="E40495" t="s">
        <v>17</v>
      </c>
      <c r="F40495" s="2">
        <v>44298.671708737864</v>
      </c>
      <c r="G40495" s="60">
        <v>0.67171296296296301</v>
      </c>
    </row>
    <row r="40496" spans="1:7" x14ac:dyDescent="0.25">
      <c r="A40496">
        <v>10970</v>
      </c>
      <c r="B40496" s="2">
        <v>44301.891773462783</v>
      </c>
      <c r="C40496">
        <v>99451</v>
      </c>
      <c r="D40496">
        <v>397531</v>
      </c>
      <c r="E40496" t="s">
        <v>17</v>
      </c>
      <c r="F40496" s="2">
        <v>44301.558440129447</v>
      </c>
      <c r="G40496" s="60">
        <v>0.55843750000000003</v>
      </c>
    </row>
    <row r="40497" spans="1:7" x14ac:dyDescent="0.25">
      <c r="A40497">
        <v>12549</v>
      </c>
      <c r="B40497" s="2">
        <v>44303.409572815537</v>
      </c>
      <c r="C40497">
        <v>99451</v>
      </c>
      <c r="D40497">
        <v>472330</v>
      </c>
      <c r="E40497" t="s">
        <v>17</v>
      </c>
      <c r="F40497" s="2">
        <v>44303.076239482201</v>
      </c>
      <c r="G40497" s="60">
        <v>7.6238425925925932E-2</v>
      </c>
    </row>
    <row r="40498" spans="1:7" x14ac:dyDescent="0.25">
      <c r="A40498">
        <v>15631</v>
      </c>
      <c r="B40498" s="2">
        <v>44305.147436893203</v>
      </c>
      <c r="C40498">
        <v>99451</v>
      </c>
      <c r="D40498">
        <v>242428</v>
      </c>
      <c r="E40498" t="s">
        <v>17</v>
      </c>
      <c r="F40498" s="2">
        <v>44304.814103559867</v>
      </c>
      <c r="G40498" s="60">
        <v>0.8141087962962964</v>
      </c>
    </row>
    <row r="40499" spans="1:7" x14ac:dyDescent="0.25">
      <c r="A40499">
        <v>15657</v>
      </c>
      <c r="B40499" s="2">
        <v>44305.276886731393</v>
      </c>
      <c r="C40499">
        <v>99451</v>
      </c>
      <c r="D40499">
        <v>411922</v>
      </c>
      <c r="E40499" t="s">
        <v>17</v>
      </c>
      <c r="F40499" s="2">
        <v>44304.943553398058</v>
      </c>
      <c r="G40499" s="60">
        <v>0.94355324074074076</v>
      </c>
    </row>
    <row r="40500" spans="1:7" x14ac:dyDescent="0.25">
      <c r="A40500">
        <v>29469</v>
      </c>
      <c r="B40500" s="2">
        <v>44313.149055016183</v>
      </c>
      <c r="C40500">
        <v>99451</v>
      </c>
      <c r="D40500">
        <v>230507</v>
      </c>
      <c r="E40500" t="s">
        <v>17</v>
      </c>
      <c r="F40500" s="2">
        <v>44312.815721682848</v>
      </c>
      <c r="G40500" s="60">
        <v>0.81571759259259258</v>
      </c>
    </row>
    <row r="40501" spans="1:7" x14ac:dyDescent="0.25">
      <c r="A40501">
        <v>29567</v>
      </c>
      <c r="B40501" s="2">
        <v>44313.317333333332</v>
      </c>
      <c r="C40501">
        <v>99451</v>
      </c>
      <c r="D40501">
        <v>137327</v>
      </c>
      <c r="E40501" t="s">
        <v>17</v>
      </c>
      <c r="F40501" s="2">
        <v>44312.983999999997</v>
      </c>
      <c r="G40501" s="60">
        <v>0.98400462962962953</v>
      </c>
    </row>
    <row r="40502" spans="1:7" x14ac:dyDescent="0.25">
      <c r="A40502">
        <v>32856</v>
      </c>
      <c r="B40502" s="2">
        <v>44315.105365695796</v>
      </c>
      <c r="C40502">
        <v>99451</v>
      </c>
      <c r="D40502">
        <v>303258</v>
      </c>
      <c r="E40502" t="s">
        <v>17</v>
      </c>
      <c r="F40502" s="2">
        <v>44314.77203236246</v>
      </c>
      <c r="G40502" s="60">
        <v>0.77203703703703708</v>
      </c>
    </row>
    <row r="40503" spans="1:7" x14ac:dyDescent="0.25">
      <c r="A40503">
        <v>56956</v>
      </c>
      <c r="B40503" s="2">
        <v>44324.937080906151</v>
      </c>
      <c r="C40503">
        <v>99451</v>
      </c>
      <c r="D40503">
        <v>78899</v>
      </c>
      <c r="E40503" t="s">
        <v>17</v>
      </c>
      <c r="F40503" s="2">
        <v>44324.603747572815</v>
      </c>
      <c r="G40503" s="60">
        <v>0.60375000000000001</v>
      </c>
    </row>
    <row r="40504" spans="1:7" x14ac:dyDescent="0.25">
      <c r="A40504">
        <v>59725</v>
      </c>
      <c r="B40504" s="2">
        <v>44325.85741752373</v>
      </c>
      <c r="C40504">
        <v>99451</v>
      </c>
      <c r="D40504">
        <v>252370</v>
      </c>
      <c r="E40504" t="s">
        <v>17</v>
      </c>
      <c r="F40504" s="2">
        <v>44325.524084190394</v>
      </c>
      <c r="G40504" s="60">
        <v>0.52408564814814818</v>
      </c>
    </row>
    <row r="40505" spans="1:7" x14ac:dyDescent="0.25">
      <c r="A40505">
        <v>76365</v>
      </c>
      <c r="B40505" s="2">
        <v>44332.139346278316</v>
      </c>
      <c r="C40505">
        <v>99451</v>
      </c>
      <c r="D40505">
        <v>180055</v>
      </c>
      <c r="E40505" t="s">
        <v>17</v>
      </c>
      <c r="F40505" s="2">
        <v>44331.80601294498</v>
      </c>
      <c r="G40505" s="60">
        <v>0.80601851851851858</v>
      </c>
    </row>
    <row r="40506" spans="1:7" x14ac:dyDescent="0.25">
      <c r="A40506">
        <v>100413</v>
      </c>
      <c r="B40506" s="2">
        <v>44340.013132686086</v>
      </c>
      <c r="C40506">
        <v>99451</v>
      </c>
      <c r="D40506">
        <v>472755</v>
      </c>
      <c r="E40506" t="s">
        <v>17</v>
      </c>
      <c r="F40506" s="2">
        <v>44339.679799352751</v>
      </c>
      <c r="G40506" s="60">
        <v>0.67980324074074072</v>
      </c>
    </row>
    <row r="40507" spans="1:7" x14ac:dyDescent="0.25">
      <c r="A40507">
        <v>114854</v>
      </c>
      <c r="B40507" s="2">
        <v>44344.890333333336</v>
      </c>
      <c r="C40507">
        <v>99451</v>
      </c>
      <c r="D40507">
        <v>91310</v>
      </c>
      <c r="E40507" t="s">
        <v>17</v>
      </c>
      <c r="F40507" s="2">
        <v>44344.557000000001</v>
      </c>
      <c r="G40507" s="60">
        <v>0.55700231481481477</v>
      </c>
    </row>
    <row r="40508" spans="1:7" x14ac:dyDescent="0.25">
      <c r="A40508">
        <v>147912</v>
      </c>
      <c r="B40508" s="2">
        <v>44354.024459546927</v>
      </c>
      <c r="C40508">
        <v>99451</v>
      </c>
      <c r="D40508">
        <v>394819</v>
      </c>
      <c r="E40508" t="s">
        <v>17</v>
      </c>
      <c r="F40508" s="2">
        <v>44353.691126213591</v>
      </c>
      <c r="G40508" s="60">
        <v>0.69112268518518516</v>
      </c>
    </row>
    <row r="40509" spans="1:7" x14ac:dyDescent="0.25">
      <c r="A40509">
        <v>159400</v>
      </c>
      <c r="B40509" s="2">
        <v>44358.236433656959</v>
      </c>
      <c r="C40509">
        <v>99451</v>
      </c>
      <c r="D40509">
        <v>388328</v>
      </c>
      <c r="E40509" t="s">
        <v>17</v>
      </c>
      <c r="F40509" s="2">
        <v>44357.903100323623</v>
      </c>
      <c r="G40509" s="60">
        <v>0.90310185185185177</v>
      </c>
    </row>
    <row r="40510" spans="1:7" x14ac:dyDescent="0.25">
      <c r="A40510">
        <v>172764</v>
      </c>
      <c r="B40510" s="2">
        <v>44360.933561204867</v>
      </c>
      <c r="C40510">
        <v>99451</v>
      </c>
      <c r="D40510">
        <v>468614</v>
      </c>
      <c r="E40510" t="s">
        <v>17</v>
      </c>
      <c r="F40510" s="2">
        <v>44360.600227871531</v>
      </c>
      <c r="G40510" s="60">
        <v>0.60023148148148142</v>
      </c>
    </row>
    <row r="40511" spans="1:7" x14ac:dyDescent="0.25">
      <c r="A40511">
        <v>184154</v>
      </c>
      <c r="B40511" s="2">
        <v>44365.181417475731</v>
      </c>
      <c r="C40511">
        <v>99451</v>
      </c>
      <c r="D40511">
        <v>473323</v>
      </c>
      <c r="E40511" t="s">
        <v>17</v>
      </c>
      <c r="F40511" s="2">
        <v>44364.848084142395</v>
      </c>
      <c r="G40511" s="60">
        <v>0.84807870370370375</v>
      </c>
    </row>
    <row r="40512" spans="1:7" x14ac:dyDescent="0.25">
      <c r="A40512">
        <v>213712</v>
      </c>
      <c r="B40512" s="2">
        <v>44373.162000000004</v>
      </c>
      <c r="C40512">
        <v>99451</v>
      </c>
      <c r="D40512">
        <v>123413</v>
      </c>
      <c r="E40512" t="s">
        <v>17</v>
      </c>
      <c r="F40512" s="2">
        <v>44372.828666666668</v>
      </c>
      <c r="G40512" s="60">
        <v>0.82866898148148149</v>
      </c>
    </row>
    <row r="40513" spans="1:7" x14ac:dyDescent="0.25">
      <c r="A40513">
        <v>226149</v>
      </c>
      <c r="B40513" s="2">
        <v>44376.236433656959</v>
      </c>
      <c r="C40513">
        <v>99451</v>
      </c>
      <c r="D40513">
        <v>158978</v>
      </c>
      <c r="E40513" t="s">
        <v>17</v>
      </c>
      <c r="F40513" s="2">
        <v>44375.903100323623</v>
      </c>
      <c r="G40513" s="60">
        <v>0.90310185185185177</v>
      </c>
    </row>
    <row r="40514" spans="1:7" x14ac:dyDescent="0.25">
      <c r="A40514">
        <v>298987</v>
      </c>
      <c r="B40514" s="2">
        <v>44398.186271844665</v>
      </c>
      <c r="C40514">
        <v>99451</v>
      </c>
      <c r="D40514">
        <v>439981</v>
      </c>
      <c r="E40514" t="s">
        <v>17</v>
      </c>
      <c r="F40514" s="2">
        <v>44397.852938511329</v>
      </c>
      <c r="G40514" s="60">
        <v>0.85293981481481485</v>
      </c>
    </row>
    <row r="40515" spans="1:7" x14ac:dyDescent="0.25">
      <c r="A40515">
        <v>339129</v>
      </c>
      <c r="B40515" s="2">
        <v>44409.391857661671</v>
      </c>
      <c r="C40515">
        <v>99451</v>
      </c>
      <c r="D40515">
        <v>115825</v>
      </c>
      <c r="E40515" t="s">
        <v>17</v>
      </c>
      <c r="F40515" s="2">
        <v>44409.058524328335</v>
      </c>
      <c r="G40515" s="60">
        <v>5.8530092592592592E-2</v>
      </c>
    </row>
    <row r="40516" spans="1:7" x14ac:dyDescent="0.25">
      <c r="A40516">
        <v>415984</v>
      </c>
      <c r="B40516" s="2">
        <v>44433.257469255666</v>
      </c>
      <c r="C40516">
        <v>99451</v>
      </c>
      <c r="D40516">
        <v>214179</v>
      </c>
      <c r="E40516" t="s">
        <v>17</v>
      </c>
      <c r="F40516" s="2">
        <v>44432.924135922331</v>
      </c>
      <c r="G40516" s="60">
        <v>0.92413194444444446</v>
      </c>
    </row>
    <row r="40517" spans="1:7" x14ac:dyDescent="0.25">
      <c r="A40517">
        <v>41894</v>
      </c>
      <c r="B40517" s="2">
        <v>44318.585666666666</v>
      </c>
      <c r="C40517">
        <v>99463</v>
      </c>
      <c r="D40517">
        <v>250679</v>
      </c>
      <c r="E40517" t="s">
        <v>4</v>
      </c>
      <c r="F40517" s="2">
        <v>44319.044000000002</v>
      </c>
      <c r="G40517" s="60">
        <v>4.4004629629629623E-2</v>
      </c>
    </row>
    <row r="40518" spans="1:7" x14ac:dyDescent="0.25">
      <c r="A40518">
        <v>43849</v>
      </c>
      <c r="B40518" s="2">
        <v>44319.046708737864</v>
      </c>
      <c r="C40518">
        <v>99463</v>
      </c>
      <c r="D40518">
        <v>230507</v>
      </c>
      <c r="E40518" t="s">
        <v>4</v>
      </c>
      <c r="F40518" s="2">
        <v>44319.5050420712</v>
      </c>
      <c r="G40518" s="60">
        <v>0.50504629629629627</v>
      </c>
    </row>
    <row r="40519" spans="1:7" x14ac:dyDescent="0.25">
      <c r="A40519">
        <v>93651</v>
      </c>
      <c r="B40519" s="2">
        <v>44338.474868007448</v>
      </c>
      <c r="C40519">
        <v>99463</v>
      </c>
      <c r="D40519">
        <v>314734</v>
      </c>
      <c r="E40519" t="s">
        <v>4</v>
      </c>
      <c r="F40519" s="2">
        <v>44338.933201340784</v>
      </c>
      <c r="G40519" s="60">
        <v>0.93320601851851848</v>
      </c>
    </row>
    <row r="40520" spans="1:7" x14ac:dyDescent="0.25">
      <c r="A40520">
        <v>136252</v>
      </c>
      <c r="B40520" s="2">
        <v>44351.336352750805</v>
      </c>
      <c r="C40520">
        <v>99463</v>
      </c>
      <c r="D40520">
        <v>5151</v>
      </c>
      <c r="E40520" t="s">
        <v>4</v>
      </c>
      <c r="F40520" s="2">
        <v>44351.79468608414</v>
      </c>
      <c r="G40520" s="60">
        <v>0.7946875000000001</v>
      </c>
    </row>
    <row r="40521" spans="1:7" x14ac:dyDescent="0.25">
      <c r="A40521">
        <v>175851</v>
      </c>
      <c r="B40521" s="2">
        <v>44362.506255663429</v>
      </c>
      <c r="C40521">
        <v>99463</v>
      </c>
      <c r="D40521">
        <v>344690</v>
      </c>
      <c r="E40521" t="s">
        <v>4</v>
      </c>
      <c r="F40521" s="2">
        <v>44362.964588996765</v>
      </c>
      <c r="G40521" s="60">
        <v>0.96458333333333324</v>
      </c>
    </row>
    <row r="40522" spans="1:7" x14ac:dyDescent="0.25">
      <c r="A40522">
        <v>194418</v>
      </c>
      <c r="B40522" s="2">
        <v>44367.559653721677</v>
      </c>
      <c r="C40522">
        <v>99463</v>
      </c>
      <c r="D40522">
        <v>7650</v>
      </c>
      <c r="E40522" t="s">
        <v>4</v>
      </c>
      <c r="F40522" s="2">
        <v>44368.017987055013</v>
      </c>
      <c r="G40522" s="60">
        <v>1.7986111111111109E-2</v>
      </c>
    </row>
    <row r="40523" spans="1:7" x14ac:dyDescent="0.25">
      <c r="A40523">
        <v>200564</v>
      </c>
      <c r="B40523" s="2">
        <v>44369.200430420708</v>
      </c>
      <c r="C40523">
        <v>99463</v>
      </c>
      <c r="D40523">
        <v>180863</v>
      </c>
      <c r="E40523" t="s">
        <v>4</v>
      </c>
      <c r="F40523" s="2">
        <v>44369.658763754043</v>
      </c>
      <c r="G40523" s="60">
        <v>0.6587615740740741</v>
      </c>
    </row>
    <row r="40524" spans="1:7" x14ac:dyDescent="0.25">
      <c r="A40524">
        <v>209874</v>
      </c>
      <c r="B40524" s="2">
        <v>44372.310462783171</v>
      </c>
      <c r="C40524">
        <v>99463</v>
      </c>
      <c r="D40524">
        <v>335810</v>
      </c>
      <c r="E40524" t="s">
        <v>4</v>
      </c>
      <c r="F40524" s="2">
        <v>44372.768796116507</v>
      </c>
      <c r="G40524" s="60">
        <v>0.76879629629629631</v>
      </c>
    </row>
    <row r="40525" spans="1:7" x14ac:dyDescent="0.25">
      <c r="A40525">
        <v>226218</v>
      </c>
      <c r="B40525" s="2">
        <v>44376.323407766991</v>
      </c>
      <c r="C40525">
        <v>99463</v>
      </c>
      <c r="D40525">
        <v>435151</v>
      </c>
      <c r="E40525" t="s">
        <v>4</v>
      </c>
      <c r="F40525" s="2">
        <v>44376.781741100327</v>
      </c>
      <c r="G40525" s="60">
        <v>0.78173611111111108</v>
      </c>
    </row>
    <row r="40526" spans="1:7" x14ac:dyDescent="0.25">
      <c r="A40526">
        <v>243746</v>
      </c>
      <c r="B40526" s="2">
        <v>44381.306741538741</v>
      </c>
      <c r="C40526">
        <v>99463</v>
      </c>
      <c r="D40526">
        <v>112456</v>
      </c>
      <c r="E40526" t="s">
        <v>4</v>
      </c>
      <c r="F40526" s="2">
        <v>44381.765074872077</v>
      </c>
      <c r="G40526" s="60">
        <v>0.76506944444444447</v>
      </c>
    </row>
    <row r="40527" spans="1:7" x14ac:dyDescent="0.25">
      <c r="A40527">
        <v>296593</v>
      </c>
      <c r="B40527" s="2">
        <v>44397.55318122977</v>
      </c>
      <c r="C40527">
        <v>99463</v>
      </c>
      <c r="D40527">
        <v>97699</v>
      </c>
      <c r="E40527" t="s">
        <v>4</v>
      </c>
      <c r="F40527" s="2">
        <v>44398.011514563106</v>
      </c>
      <c r="G40527" s="60">
        <v>1.1516203703703702E-2</v>
      </c>
    </row>
    <row r="40528" spans="1:7" x14ac:dyDescent="0.25">
      <c r="A40528">
        <v>408056</v>
      </c>
      <c r="B40528" s="2">
        <v>44430.346061488672</v>
      </c>
      <c r="C40528">
        <v>99463</v>
      </c>
      <c r="D40528">
        <v>128969</v>
      </c>
      <c r="E40528" t="s">
        <v>4</v>
      </c>
      <c r="F40528" s="2">
        <v>44430.804394822007</v>
      </c>
      <c r="G40528" s="60">
        <v>0.80439814814814825</v>
      </c>
    </row>
    <row r="40529" spans="1:7" x14ac:dyDescent="0.25">
      <c r="A40529">
        <v>228767</v>
      </c>
      <c r="B40529" s="2">
        <v>44376.89258252427</v>
      </c>
      <c r="C40529">
        <v>99502</v>
      </c>
      <c r="D40529">
        <v>250679</v>
      </c>
      <c r="E40529" t="s">
        <v>5</v>
      </c>
      <c r="F40529" s="2">
        <v>44376.975915857605</v>
      </c>
      <c r="G40529" s="60">
        <v>0.97591435185185194</v>
      </c>
    </row>
    <row r="40530" spans="1:7" x14ac:dyDescent="0.25">
      <c r="A40530">
        <v>247807</v>
      </c>
      <c r="B40530" s="2">
        <v>44382.585666666666</v>
      </c>
      <c r="C40530">
        <v>99502</v>
      </c>
      <c r="D40530">
        <v>242428</v>
      </c>
      <c r="E40530" t="s">
        <v>5</v>
      </c>
      <c r="F40530" s="2">
        <v>44382.669000000002</v>
      </c>
      <c r="G40530" s="60">
        <v>0.66900462962962959</v>
      </c>
    </row>
    <row r="40531" spans="1:7" x14ac:dyDescent="0.25">
      <c r="A40531">
        <v>332812</v>
      </c>
      <c r="B40531" s="2">
        <v>44407.954071197411</v>
      </c>
      <c r="C40531">
        <v>99502</v>
      </c>
      <c r="D40531">
        <v>308537</v>
      </c>
      <c r="E40531" t="s">
        <v>5</v>
      </c>
      <c r="F40531" s="2">
        <v>44408.037404530747</v>
      </c>
      <c r="G40531" s="60">
        <v>3.740740740740741E-2</v>
      </c>
    </row>
    <row r="40532" spans="1:7" x14ac:dyDescent="0.25">
      <c r="A40532">
        <v>356775</v>
      </c>
      <c r="B40532" s="2">
        <v>44414.911999999997</v>
      </c>
      <c r="C40532">
        <v>99502</v>
      </c>
      <c r="D40532">
        <v>411922</v>
      </c>
      <c r="E40532" t="s">
        <v>5</v>
      </c>
      <c r="F40532" s="2">
        <v>44414.995333333332</v>
      </c>
      <c r="G40532" s="60">
        <v>0.99533564814814823</v>
      </c>
    </row>
    <row r="40533" spans="1:7" x14ac:dyDescent="0.25">
      <c r="A40533">
        <v>396055</v>
      </c>
      <c r="B40533" s="2">
        <v>44426.860220064722</v>
      </c>
      <c r="C40533">
        <v>99502</v>
      </c>
      <c r="D40533">
        <v>476070</v>
      </c>
      <c r="E40533" t="s">
        <v>5</v>
      </c>
      <c r="F40533" s="2">
        <v>44426.943553398058</v>
      </c>
      <c r="G40533" s="60">
        <v>0.94355324074074076</v>
      </c>
    </row>
    <row r="40534" spans="1:7" x14ac:dyDescent="0.25">
      <c r="A40534">
        <v>103454</v>
      </c>
      <c r="B40534" s="2">
        <v>44341.306822006474</v>
      </c>
      <c r="C40534">
        <v>99523</v>
      </c>
      <c r="D40534">
        <v>459455</v>
      </c>
      <c r="E40534" t="s">
        <v>22</v>
      </c>
      <c r="F40534" s="2">
        <v>44341.723488673138</v>
      </c>
      <c r="G40534" s="60">
        <v>0.72348379629629633</v>
      </c>
    </row>
    <row r="40535" spans="1:7" x14ac:dyDescent="0.25">
      <c r="A40535">
        <v>103583</v>
      </c>
      <c r="B40535" s="2">
        <v>44341.415236245957</v>
      </c>
      <c r="C40535">
        <v>99523</v>
      </c>
      <c r="D40535">
        <v>347393</v>
      </c>
      <c r="E40535" t="s">
        <v>22</v>
      </c>
      <c r="F40535" s="2">
        <v>44341.831902912621</v>
      </c>
      <c r="G40535" s="60">
        <v>0.83189814814814811</v>
      </c>
    </row>
    <row r="40536" spans="1:7" x14ac:dyDescent="0.25">
      <c r="A40536">
        <v>213874</v>
      </c>
      <c r="B40536" s="2">
        <v>44373.230770226539</v>
      </c>
      <c r="C40536">
        <v>99523</v>
      </c>
      <c r="D40536">
        <v>89186</v>
      </c>
      <c r="E40536" t="s">
        <v>22</v>
      </c>
      <c r="F40536" s="2">
        <v>44373.647436893203</v>
      </c>
      <c r="G40536" s="60">
        <v>0.64744212962962966</v>
      </c>
    </row>
    <row r="40537" spans="1:7" x14ac:dyDescent="0.25">
      <c r="A40537">
        <v>232568</v>
      </c>
      <c r="B40537" s="2">
        <v>44378.274459546927</v>
      </c>
      <c r="C40537">
        <v>99523</v>
      </c>
      <c r="D40537">
        <v>209666</v>
      </c>
      <c r="E40537" t="s">
        <v>22</v>
      </c>
      <c r="F40537" s="2">
        <v>44378.691126213591</v>
      </c>
      <c r="G40537" s="60">
        <v>0.69112268518518516</v>
      </c>
    </row>
    <row r="40538" spans="1:7" x14ac:dyDescent="0.25">
      <c r="A40538">
        <v>249914</v>
      </c>
      <c r="B40538" s="2">
        <v>44383.374783171523</v>
      </c>
      <c r="C40538">
        <v>99523</v>
      </c>
      <c r="D40538">
        <v>250679</v>
      </c>
      <c r="E40538" t="s">
        <v>22</v>
      </c>
      <c r="F40538" s="2">
        <v>44383.791449838187</v>
      </c>
      <c r="G40538" s="60">
        <v>0.79144675925925922</v>
      </c>
    </row>
    <row r="40539" spans="1:7" x14ac:dyDescent="0.25">
      <c r="A40539">
        <v>252572</v>
      </c>
      <c r="B40539" s="2">
        <v>44384.471870550165</v>
      </c>
      <c r="C40539">
        <v>99523</v>
      </c>
      <c r="D40539">
        <v>294042</v>
      </c>
      <c r="E40539" t="s">
        <v>22</v>
      </c>
      <c r="F40539" s="2">
        <v>44384.88853721683</v>
      </c>
      <c r="G40539" s="60">
        <v>0.88854166666666667</v>
      </c>
    </row>
    <row r="40540" spans="1:7" x14ac:dyDescent="0.25">
      <c r="A40540">
        <v>265792</v>
      </c>
      <c r="B40540" s="2">
        <v>44388.02053895688</v>
      </c>
      <c r="C40540">
        <v>99523</v>
      </c>
      <c r="D40540">
        <v>4199</v>
      </c>
      <c r="E40540" t="s">
        <v>22</v>
      </c>
      <c r="F40540" s="2">
        <v>44388.437205623544</v>
      </c>
      <c r="G40540" s="60">
        <v>0.43721064814814814</v>
      </c>
    </row>
    <row r="40541" spans="1:7" x14ac:dyDescent="0.25">
      <c r="A40541">
        <v>281722</v>
      </c>
      <c r="B40541" s="2">
        <v>44393.273333333338</v>
      </c>
      <c r="C40541">
        <v>99523</v>
      </c>
      <c r="D40541">
        <v>154256</v>
      </c>
      <c r="E40541" t="s">
        <v>22</v>
      </c>
      <c r="F40541" s="2">
        <v>44393.69</v>
      </c>
      <c r="G40541" s="60">
        <v>0.69</v>
      </c>
    </row>
    <row r="40542" spans="1:7" x14ac:dyDescent="0.25">
      <c r="A40542">
        <v>309319</v>
      </c>
      <c r="B40542" s="2">
        <v>44401.324320200205</v>
      </c>
      <c r="C40542">
        <v>99523</v>
      </c>
      <c r="D40542">
        <v>347008</v>
      </c>
      <c r="E40542" t="s">
        <v>22</v>
      </c>
      <c r="F40542" s="2">
        <v>44401.740986866869</v>
      </c>
      <c r="G40542" s="60">
        <v>0.74098379629629629</v>
      </c>
    </row>
    <row r="40543" spans="1:7" x14ac:dyDescent="0.25">
      <c r="A40543">
        <v>326440</v>
      </c>
      <c r="B40543" s="2">
        <v>44406.340802589002</v>
      </c>
      <c r="C40543">
        <v>99523</v>
      </c>
      <c r="D40543">
        <v>230507</v>
      </c>
      <c r="E40543" t="s">
        <v>22</v>
      </c>
      <c r="F40543" s="2">
        <v>44406.757469255666</v>
      </c>
      <c r="G40543" s="60">
        <v>0.75746527777777783</v>
      </c>
    </row>
    <row r="40544" spans="1:7" x14ac:dyDescent="0.25">
      <c r="A40544">
        <v>348034</v>
      </c>
      <c r="B40544" s="2">
        <v>44412.188699029131</v>
      </c>
      <c r="C40544">
        <v>99523</v>
      </c>
      <c r="D40544">
        <v>394819</v>
      </c>
      <c r="E40544" t="s">
        <v>22</v>
      </c>
      <c r="F40544" s="2">
        <v>44412.605365695796</v>
      </c>
      <c r="G40544" s="60">
        <v>0.60537037037037034</v>
      </c>
    </row>
    <row r="40545" spans="1:7" x14ac:dyDescent="0.25">
      <c r="A40545">
        <v>350560</v>
      </c>
      <c r="B40545" s="2">
        <v>44412.905333333336</v>
      </c>
      <c r="C40545">
        <v>99523</v>
      </c>
      <c r="D40545">
        <v>158978</v>
      </c>
      <c r="E40545" t="s">
        <v>22</v>
      </c>
      <c r="F40545" s="2">
        <v>44413.322</v>
      </c>
      <c r="G40545" s="60">
        <v>0.32200231481481484</v>
      </c>
    </row>
    <row r="40546" spans="1:7" x14ac:dyDescent="0.25">
      <c r="A40546">
        <v>372274</v>
      </c>
      <c r="B40546" s="2">
        <v>44419.467016181232</v>
      </c>
      <c r="C40546">
        <v>99523</v>
      </c>
      <c r="D40546">
        <v>141682</v>
      </c>
      <c r="E40546" t="s">
        <v>22</v>
      </c>
      <c r="F40546" s="2">
        <v>44419.883682847896</v>
      </c>
      <c r="G40546" s="60">
        <v>0.88368055555555547</v>
      </c>
    </row>
    <row r="40547" spans="1:7" x14ac:dyDescent="0.25">
      <c r="A40547">
        <v>396687</v>
      </c>
      <c r="B40547" s="2">
        <v>44427.403909385117</v>
      </c>
      <c r="C40547">
        <v>99523</v>
      </c>
      <c r="D40547">
        <v>119655</v>
      </c>
      <c r="E40547" t="s">
        <v>22</v>
      </c>
      <c r="F40547" s="2">
        <v>44427.820576051781</v>
      </c>
      <c r="G40547" s="60">
        <v>0.82057870370370367</v>
      </c>
    </row>
    <row r="40548" spans="1:7" x14ac:dyDescent="0.25">
      <c r="A40548">
        <v>399247</v>
      </c>
      <c r="B40548" s="2">
        <v>44428.204880258905</v>
      </c>
      <c r="C40548">
        <v>99523</v>
      </c>
      <c r="D40548">
        <v>411922</v>
      </c>
      <c r="E40548" t="s">
        <v>22</v>
      </c>
      <c r="F40548" s="2">
        <v>44428.621546925569</v>
      </c>
      <c r="G40548" s="60">
        <v>0.62155092592592587</v>
      </c>
    </row>
    <row r="40549" spans="1:7" x14ac:dyDescent="0.25">
      <c r="A40549">
        <v>403755</v>
      </c>
      <c r="B40549" s="2">
        <v>44429.311676375408</v>
      </c>
      <c r="C40549">
        <v>99523</v>
      </c>
      <c r="D40549">
        <v>137327</v>
      </c>
      <c r="E40549" t="s">
        <v>22</v>
      </c>
      <c r="F40549" s="2">
        <v>44429.728343042072</v>
      </c>
      <c r="G40549" s="60">
        <v>0.72834490740740743</v>
      </c>
    </row>
    <row r="40550" spans="1:7" x14ac:dyDescent="0.25">
      <c r="A40550">
        <v>5706</v>
      </c>
      <c r="B40550" s="2">
        <v>44294.818148867314</v>
      </c>
      <c r="C40550">
        <v>99544</v>
      </c>
      <c r="D40550">
        <v>472712</v>
      </c>
      <c r="E40550" t="s">
        <v>5</v>
      </c>
      <c r="F40550" s="2">
        <v>44294.90148220065</v>
      </c>
      <c r="G40550" s="60">
        <v>0.90148148148148144</v>
      </c>
    </row>
    <row r="40551" spans="1:7" x14ac:dyDescent="0.25">
      <c r="A40551">
        <v>10956</v>
      </c>
      <c r="B40551" s="2">
        <v>44301.866692556629</v>
      </c>
      <c r="C40551">
        <v>99544</v>
      </c>
      <c r="D40551">
        <v>21760</v>
      </c>
      <c r="E40551" t="s">
        <v>5</v>
      </c>
      <c r="F40551" s="2">
        <v>44301.950025889964</v>
      </c>
      <c r="G40551" s="60">
        <v>0.95002314814814814</v>
      </c>
    </row>
    <row r="40552" spans="1:7" x14ac:dyDescent="0.25">
      <c r="A40552">
        <v>15209</v>
      </c>
      <c r="B40552" s="2">
        <v>44304.831093851128</v>
      </c>
      <c r="C40552">
        <v>99544</v>
      </c>
      <c r="D40552">
        <v>104958</v>
      </c>
      <c r="E40552" t="s">
        <v>5</v>
      </c>
      <c r="F40552" s="2">
        <v>44304.914427184463</v>
      </c>
      <c r="G40552" s="60">
        <v>0.91443287037037047</v>
      </c>
    </row>
    <row r="40553" spans="1:7" x14ac:dyDescent="0.25">
      <c r="A40553">
        <v>340335</v>
      </c>
      <c r="B40553" s="2">
        <v>44409.638132686086</v>
      </c>
      <c r="C40553">
        <v>99558</v>
      </c>
      <c r="D40553">
        <v>217307</v>
      </c>
      <c r="E40553" t="s">
        <v>2</v>
      </c>
      <c r="F40553" s="2">
        <v>44409.679799352751</v>
      </c>
      <c r="G40553" s="60">
        <v>0.67980324074074072</v>
      </c>
    </row>
    <row r="40554" spans="1:7" x14ac:dyDescent="0.25">
      <c r="A40554">
        <v>342964</v>
      </c>
      <c r="B40554" s="2">
        <v>44410.497355987056</v>
      </c>
      <c r="C40554">
        <v>99558</v>
      </c>
      <c r="D40554">
        <v>401945</v>
      </c>
      <c r="E40554" t="s">
        <v>2</v>
      </c>
      <c r="F40554" s="2">
        <v>44410.53902265372</v>
      </c>
      <c r="G40554" s="60">
        <v>0.53902777777777777</v>
      </c>
    </row>
    <row r="40555" spans="1:7" x14ac:dyDescent="0.25">
      <c r="A40555">
        <v>359293</v>
      </c>
      <c r="B40555" s="2">
        <v>44415.547517799358</v>
      </c>
      <c r="C40555">
        <v>99558</v>
      </c>
      <c r="D40555">
        <v>74456</v>
      </c>
      <c r="E40555" t="s">
        <v>2</v>
      </c>
      <c r="F40555" s="2">
        <v>44415.589184466022</v>
      </c>
      <c r="G40555" s="60">
        <v>0.58918981481481481</v>
      </c>
    </row>
    <row r="40556" spans="1:7" x14ac:dyDescent="0.25">
      <c r="A40556">
        <v>364488</v>
      </c>
      <c r="B40556" s="2">
        <v>44416.626805825246</v>
      </c>
      <c r="C40556">
        <v>99558</v>
      </c>
      <c r="D40556">
        <v>122902</v>
      </c>
      <c r="E40556" t="s">
        <v>2</v>
      </c>
      <c r="F40556" s="2">
        <v>44416.668472491911</v>
      </c>
      <c r="G40556" s="60">
        <v>0.66847222222222225</v>
      </c>
    </row>
    <row r="40557" spans="1:7" x14ac:dyDescent="0.25">
      <c r="A40557">
        <v>121537</v>
      </c>
      <c r="B40557" s="2">
        <v>44346.259333333335</v>
      </c>
      <c r="C40557">
        <v>99586</v>
      </c>
      <c r="D40557">
        <v>298909</v>
      </c>
      <c r="E40557" t="s">
        <v>2</v>
      </c>
      <c r="F40557" s="2">
        <v>44346.300999999999</v>
      </c>
      <c r="G40557" s="60">
        <v>0.30099537037037039</v>
      </c>
    </row>
    <row r="40558" spans="1:7" x14ac:dyDescent="0.25">
      <c r="A40558">
        <v>142405</v>
      </c>
      <c r="B40558" s="2">
        <v>44352.741508224739</v>
      </c>
      <c r="C40558">
        <v>99586</v>
      </c>
      <c r="D40558">
        <v>4199</v>
      </c>
      <c r="E40558" t="s">
        <v>2</v>
      </c>
      <c r="F40558" s="2">
        <v>44352.783174891403</v>
      </c>
      <c r="G40558" s="60">
        <v>0.78317129629629623</v>
      </c>
    </row>
    <row r="40559" spans="1:7" x14ac:dyDescent="0.25">
      <c r="A40559">
        <v>153595</v>
      </c>
      <c r="B40559" s="2">
        <v>44356.287333333334</v>
      </c>
      <c r="C40559">
        <v>99586</v>
      </c>
      <c r="D40559">
        <v>411922</v>
      </c>
      <c r="E40559" t="s">
        <v>2</v>
      </c>
      <c r="F40559" s="2">
        <v>44356.328999999998</v>
      </c>
      <c r="G40559" s="60">
        <v>0.32900462962962962</v>
      </c>
    </row>
    <row r="40560" spans="1:7" x14ac:dyDescent="0.25">
      <c r="A40560">
        <v>216845</v>
      </c>
      <c r="B40560" s="2">
        <v>44373.751884517958</v>
      </c>
      <c r="C40560">
        <v>99586</v>
      </c>
      <c r="D40560">
        <v>40892</v>
      </c>
      <c r="E40560" t="s">
        <v>2</v>
      </c>
      <c r="F40560" s="2">
        <v>44373.793551184623</v>
      </c>
      <c r="G40560" s="60">
        <v>0.79355324074074074</v>
      </c>
    </row>
    <row r="40561" spans="1:7" x14ac:dyDescent="0.25">
      <c r="A40561">
        <v>218444</v>
      </c>
      <c r="B40561" s="2">
        <v>44374.054963835566</v>
      </c>
      <c r="C40561">
        <v>99586</v>
      </c>
      <c r="D40561">
        <v>158978</v>
      </c>
      <c r="E40561" t="s">
        <v>2</v>
      </c>
      <c r="F40561" s="2">
        <v>44374.09663050223</v>
      </c>
      <c r="G40561" s="60">
        <v>9.6631944444444451E-2</v>
      </c>
    </row>
    <row r="40562" spans="1:7" x14ac:dyDescent="0.25">
      <c r="A40562">
        <v>262983</v>
      </c>
      <c r="B40562" s="2">
        <v>44387.625187702266</v>
      </c>
      <c r="C40562">
        <v>99586</v>
      </c>
      <c r="D40562">
        <v>37644</v>
      </c>
      <c r="E40562" t="s">
        <v>2</v>
      </c>
      <c r="F40562" s="2">
        <v>44387.66685436893</v>
      </c>
      <c r="G40562" s="60">
        <v>0.66685185185185192</v>
      </c>
    </row>
    <row r="40563" spans="1:7" x14ac:dyDescent="0.25">
      <c r="A40563">
        <v>269039</v>
      </c>
      <c r="B40563" s="2">
        <v>44388.848488673138</v>
      </c>
      <c r="C40563">
        <v>99586</v>
      </c>
      <c r="D40563">
        <v>250679</v>
      </c>
      <c r="E40563" t="s">
        <v>2</v>
      </c>
      <c r="F40563" s="2">
        <v>44388.890155339803</v>
      </c>
      <c r="G40563" s="60">
        <v>0.89015046296296296</v>
      </c>
    </row>
    <row r="40564" spans="1:7" x14ac:dyDescent="0.25">
      <c r="A40564">
        <v>275589</v>
      </c>
      <c r="B40564" s="2">
        <v>44390.934249190941</v>
      </c>
      <c r="C40564">
        <v>99586</v>
      </c>
      <c r="D40564">
        <v>389689</v>
      </c>
      <c r="E40564" t="s">
        <v>2</v>
      </c>
      <c r="F40564" s="2">
        <v>44390.975915857605</v>
      </c>
      <c r="G40564" s="60">
        <v>0.97591435185185194</v>
      </c>
    </row>
    <row r="40565" spans="1:7" x14ac:dyDescent="0.25">
      <c r="A40565">
        <v>281085</v>
      </c>
      <c r="B40565" s="2">
        <v>44392.918067961167</v>
      </c>
      <c r="C40565">
        <v>99586</v>
      </c>
      <c r="D40565">
        <v>244574</v>
      </c>
      <c r="E40565" t="s">
        <v>2</v>
      </c>
      <c r="F40565" s="2">
        <v>44392.959734627831</v>
      </c>
      <c r="G40565" s="60">
        <v>0.95973379629629629</v>
      </c>
    </row>
    <row r="40566" spans="1:7" x14ac:dyDescent="0.25">
      <c r="A40566">
        <v>285230</v>
      </c>
      <c r="B40566" s="2">
        <v>44393.985333333338</v>
      </c>
      <c r="C40566">
        <v>99586</v>
      </c>
      <c r="D40566">
        <v>397531</v>
      </c>
      <c r="E40566" t="s">
        <v>2</v>
      </c>
      <c r="F40566" s="2">
        <v>44394.027000000002</v>
      </c>
      <c r="G40566" s="60">
        <v>2.7002314814814812E-2</v>
      </c>
    </row>
    <row r="40567" spans="1:7" x14ac:dyDescent="0.25">
      <c r="A40567">
        <v>296599</v>
      </c>
      <c r="B40567" s="2">
        <v>44397.555608414244</v>
      </c>
      <c r="C40567">
        <v>99586</v>
      </c>
      <c r="D40567">
        <v>398201</v>
      </c>
      <c r="E40567" t="s">
        <v>2</v>
      </c>
      <c r="F40567" s="2">
        <v>44397.597275080909</v>
      </c>
      <c r="G40567" s="60">
        <v>0.59728009259259263</v>
      </c>
    </row>
    <row r="40568" spans="1:7" x14ac:dyDescent="0.25">
      <c r="A40568">
        <v>318809</v>
      </c>
      <c r="B40568" s="2">
        <v>44403.672113268614</v>
      </c>
      <c r="C40568">
        <v>99586</v>
      </c>
      <c r="D40568">
        <v>343712</v>
      </c>
      <c r="E40568" t="s">
        <v>2</v>
      </c>
      <c r="F40568" s="2">
        <v>44403.713779935279</v>
      </c>
      <c r="G40568" s="60">
        <v>0.71378472222222211</v>
      </c>
    </row>
    <row r="40569" spans="1:7" x14ac:dyDescent="0.25">
      <c r="A40569">
        <v>346722</v>
      </c>
      <c r="B40569" s="2">
        <v>44411.702857605182</v>
      </c>
      <c r="C40569">
        <v>99586</v>
      </c>
      <c r="D40569">
        <v>82901</v>
      </c>
      <c r="E40569" t="s">
        <v>2</v>
      </c>
      <c r="F40569" s="2">
        <v>44411.744524271846</v>
      </c>
      <c r="G40569" s="60">
        <v>0.74452546296296296</v>
      </c>
    </row>
    <row r="40570" spans="1:7" x14ac:dyDescent="0.25">
      <c r="A40570">
        <v>383505</v>
      </c>
      <c r="B40570" s="2">
        <v>44422.712566343042</v>
      </c>
      <c r="C40570">
        <v>99586</v>
      </c>
      <c r="D40570">
        <v>394819</v>
      </c>
      <c r="E40570" t="s">
        <v>2</v>
      </c>
      <c r="F40570" s="2">
        <v>44422.754233009706</v>
      </c>
      <c r="G40570" s="60">
        <v>0.75423611111111111</v>
      </c>
    </row>
    <row r="40571" spans="1:7" x14ac:dyDescent="0.25">
      <c r="A40571">
        <v>390133</v>
      </c>
      <c r="B40571" s="2">
        <v>44424.644605177993</v>
      </c>
      <c r="C40571">
        <v>99586</v>
      </c>
      <c r="D40571">
        <v>411922</v>
      </c>
      <c r="E40571" t="s">
        <v>2</v>
      </c>
      <c r="F40571" s="2">
        <v>44424.686271844657</v>
      </c>
      <c r="G40571" s="60">
        <v>0.68627314814814822</v>
      </c>
    </row>
    <row r="40572" spans="1:7" x14ac:dyDescent="0.25">
      <c r="A40572">
        <v>413379</v>
      </c>
      <c r="B40572" s="2">
        <v>44431.861433656959</v>
      </c>
      <c r="C40572">
        <v>99586</v>
      </c>
      <c r="D40572">
        <v>305174</v>
      </c>
      <c r="E40572" t="s">
        <v>2</v>
      </c>
      <c r="F40572" s="2">
        <v>44431.903100323623</v>
      </c>
      <c r="G40572" s="60">
        <v>0.90310185185185177</v>
      </c>
    </row>
    <row r="40573" spans="1:7" x14ac:dyDescent="0.25">
      <c r="A40573">
        <v>105660</v>
      </c>
      <c r="B40573" s="2">
        <v>44342.108666666667</v>
      </c>
      <c r="C40573">
        <v>99614</v>
      </c>
      <c r="D40573">
        <v>158978</v>
      </c>
      <c r="E40573" t="s">
        <v>5</v>
      </c>
      <c r="F40573" s="2">
        <v>44342.192000000003</v>
      </c>
      <c r="G40573" s="60">
        <v>0.19200231481481481</v>
      </c>
    </row>
    <row r="40574" spans="1:7" x14ac:dyDescent="0.25">
      <c r="A40574">
        <v>198068</v>
      </c>
      <c r="B40574" s="2">
        <v>44368.596466019415</v>
      </c>
      <c r="C40574">
        <v>99614</v>
      </c>
      <c r="D40574">
        <v>111153</v>
      </c>
      <c r="E40574" t="s">
        <v>5</v>
      </c>
      <c r="F40574" s="2">
        <v>44368.679799352751</v>
      </c>
      <c r="G40574" s="60">
        <v>0.67980324074074072</v>
      </c>
    </row>
    <row r="40575" spans="1:7" x14ac:dyDescent="0.25">
      <c r="A40575">
        <v>207450</v>
      </c>
      <c r="B40575" s="2">
        <v>44371.630446601943</v>
      </c>
      <c r="C40575">
        <v>99614</v>
      </c>
      <c r="D40575">
        <v>472712</v>
      </c>
      <c r="E40575" t="s">
        <v>5</v>
      </c>
      <c r="F40575" s="2">
        <v>44371.713779935279</v>
      </c>
      <c r="G40575" s="60">
        <v>0.71378472222222211</v>
      </c>
    </row>
    <row r="40576" spans="1:7" x14ac:dyDescent="0.25">
      <c r="A40576">
        <v>248285</v>
      </c>
      <c r="B40576" s="2">
        <v>44382.687080906144</v>
      </c>
      <c r="C40576">
        <v>99614</v>
      </c>
      <c r="D40576">
        <v>378831</v>
      </c>
      <c r="E40576" t="s">
        <v>5</v>
      </c>
      <c r="F40576" s="2">
        <v>44382.77041423948</v>
      </c>
      <c r="G40576" s="60">
        <v>0.77041666666666664</v>
      </c>
    </row>
    <row r="40577" spans="1:7" x14ac:dyDescent="0.25">
      <c r="A40577">
        <v>256650</v>
      </c>
      <c r="B40577" s="2">
        <v>44385.924944983817</v>
      </c>
      <c r="C40577">
        <v>99614</v>
      </c>
      <c r="D40577">
        <v>118549</v>
      </c>
      <c r="E40577" t="s">
        <v>5</v>
      </c>
      <c r="F40577" s="2">
        <v>44386.008278317153</v>
      </c>
      <c r="G40577" s="60">
        <v>8.2754629629629619E-3</v>
      </c>
    </row>
    <row r="40578" spans="1:7" x14ac:dyDescent="0.25">
      <c r="A40578">
        <v>35264</v>
      </c>
      <c r="B40578" s="2">
        <v>44316.434999999998</v>
      </c>
      <c r="C40578">
        <v>99620</v>
      </c>
      <c r="D40578">
        <v>347393</v>
      </c>
      <c r="E40578" t="s">
        <v>3</v>
      </c>
      <c r="F40578" s="2">
        <v>44316.56</v>
      </c>
      <c r="G40578" s="60">
        <v>0.55999999999999994</v>
      </c>
    </row>
    <row r="40579" spans="1:7" x14ac:dyDescent="0.25">
      <c r="A40579">
        <v>52343</v>
      </c>
      <c r="B40579" s="2">
        <v>44323.666449838187</v>
      </c>
      <c r="C40579">
        <v>99620</v>
      </c>
      <c r="D40579">
        <v>472908</v>
      </c>
      <c r="E40579" t="s">
        <v>3</v>
      </c>
      <c r="F40579" s="2">
        <v>44323.791449838187</v>
      </c>
      <c r="G40579" s="60">
        <v>0.79144675925925922</v>
      </c>
    </row>
    <row r="40580" spans="1:7" x14ac:dyDescent="0.25">
      <c r="A40580">
        <v>63417</v>
      </c>
      <c r="B40580" s="2">
        <v>44327.653504854366</v>
      </c>
      <c r="C40580">
        <v>99620</v>
      </c>
      <c r="D40580">
        <v>411922</v>
      </c>
      <c r="E40580" t="s">
        <v>3</v>
      </c>
      <c r="F40580" s="2">
        <v>44327.778504854366</v>
      </c>
      <c r="G40580" s="60">
        <v>0.77850694444444446</v>
      </c>
    </row>
    <row r="40581" spans="1:7" x14ac:dyDescent="0.25">
      <c r="A40581">
        <v>102426</v>
      </c>
      <c r="B40581" s="2">
        <v>44340.789427184463</v>
      </c>
      <c r="C40581">
        <v>99620</v>
      </c>
      <c r="D40581">
        <v>141622</v>
      </c>
      <c r="E40581" t="s">
        <v>3</v>
      </c>
      <c r="F40581" s="2">
        <v>44340.914427184463</v>
      </c>
      <c r="G40581" s="60">
        <v>0.91443287037037047</v>
      </c>
    </row>
    <row r="40582" spans="1:7" x14ac:dyDescent="0.25">
      <c r="A40582">
        <v>147202</v>
      </c>
      <c r="B40582" s="2">
        <v>44353.857388349512</v>
      </c>
      <c r="C40582">
        <v>99620</v>
      </c>
      <c r="D40582">
        <v>347008</v>
      </c>
      <c r="E40582" t="s">
        <v>3</v>
      </c>
      <c r="F40582" s="2">
        <v>44353.982388349512</v>
      </c>
      <c r="G40582" s="60">
        <v>0.98238425925925921</v>
      </c>
    </row>
    <row r="40583" spans="1:7" x14ac:dyDescent="0.25">
      <c r="A40583">
        <v>149927</v>
      </c>
      <c r="B40583" s="2">
        <v>44354.858</v>
      </c>
      <c r="C40583">
        <v>99620</v>
      </c>
      <c r="D40583">
        <v>147928</v>
      </c>
      <c r="E40583" t="s">
        <v>3</v>
      </c>
      <c r="F40583" s="2">
        <v>44354.983</v>
      </c>
      <c r="G40583" s="60">
        <v>0.98299768518518515</v>
      </c>
    </row>
    <row r="40584" spans="1:7" x14ac:dyDescent="0.25">
      <c r="A40584">
        <v>152680</v>
      </c>
      <c r="B40584" s="2">
        <v>44355.833116504851</v>
      </c>
      <c r="C40584">
        <v>99620</v>
      </c>
      <c r="D40584">
        <v>88008</v>
      </c>
      <c r="E40584" t="s">
        <v>3</v>
      </c>
      <c r="F40584" s="2">
        <v>44355.958116504851</v>
      </c>
      <c r="G40584" s="60">
        <v>0.95811342592592597</v>
      </c>
    </row>
    <row r="40585" spans="1:7" x14ac:dyDescent="0.25">
      <c r="A40585">
        <v>153704</v>
      </c>
      <c r="B40585" s="2">
        <v>44356.462566343042</v>
      </c>
      <c r="C40585">
        <v>99620</v>
      </c>
      <c r="D40585">
        <v>392434</v>
      </c>
      <c r="E40585" t="s">
        <v>3</v>
      </c>
      <c r="F40585" s="2">
        <v>44356.587566343042</v>
      </c>
      <c r="G40585" s="60">
        <v>0.58756944444444448</v>
      </c>
    </row>
    <row r="40586" spans="1:7" x14ac:dyDescent="0.25">
      <c r="A40586">
        <v>163947</v>
      </c>
      <c r="B40586" s="2">
        <v>44359.242561113315</v>
      </c>
      <c r="C40586">
        <v>99620</v>
      </c>
      <c r="D40586">
        <v>230507</v>
      </c>
      <c r="E40586" t="s">
        <v>3</v>
      </c>
      <c r="F40586" s="2">
        <v>44359.367561113315</v>
      </c>
      <c r="G40586" s="60">
        <v>0.36755787037037035</v>
      </c>
    </row>
    <row r="40587" spans="1:7" x14ac:dyDescent="0.25">
      <c r="A40587">
        <v>188427</v>
      </c>
      <c r="B40587" s="2">
        <v>44366.078000000001</v>
      </c>
      <c r="C40587">
        <v>99620</v>
      </c>
      <c r="D40587">
        <v>227775</v>
      </c>
      <c r="E40587" t="s">
        <v>3</v>
      </c>
      <c r="F40587" s="2">
        <v>44366.203000000001</v>
      </c>
      <c r="G40587" s="60">
        <v>0.20299768518518521</v>
      </c>
    </row>
    <row r="40588" spans="1:7" x14ac:dyDescent="0.25">
      <c r="A40588">
        <v>192279</v>
      </c>
      <c r="B40588" s="2">
        <v>44366.876805825246</v>
      </c>
      <c r="C40588">
        <v>99620</v>
      </c>
      <c r="D40588">
        <v>201832</v>
      </c>
      <c r="E40588" t="s">
        <v>3</v>
      </c>
      <c r="F40588" s="2">
        <v>44367.001805825246</v>
      </c>
      <c r="G40588" s="60">
        <v>1.8055555555555557E-3</v>
      </c>
    </row>
    <row r="40589" spans="1:7" x14ac:dyDescent="0.25">
      <c r="A40589">
        <v>258799</v>
      </c>
      <c r="B40589" s="2">
        <v>44386.713375404528</v>
      </c>
      <c r="C40589">
        <v>99620</v>
      </c>
      <c r="D40589">
        <v>387595</v>
      </c>
      <c r="E40589" t="s">
        <v>3</v>
      </c>
      <c r="F40589" s="2">
        <v>44386.838375404528</v>
      </c>
      <c r="G40589" s="60">
        <v>0.83837962962962964</v>
      </c>
    </row>
    <row r="40590" spans="1:7" x14ac:dyDescent="0.25">
      <c r="A40590">
        <v>262464</v>
      </c>
      <c r="B40590" s="2">
        <v>44387.543472491911</v>
      </c>
      <c r="C40590">
        <v>99620</v>
      </c>
      <c r="D40590">
        <v>217497</v>
      </c>
      <c r="E40590" t="s">
        <v>3</v>
      </c>
      <c r="F40590" s="2">
        <v>44387.668472491911</v>
      </c>
      <c r="G40590" s="60">
        <v>0.66847222222222225</v>
      </c>
    </row>
    <row r="40591" spans="1:7" x14ac:dyDescent="0.25">
      <c r="A40591">
        <v>298064</v>
      </c>
      <c r="B40591" s="2">
        <v>44397.78619093851</v>
      </c>
      <c r="C40591">
        <v>99620</v>
      </c>
      <c r="D40591">
        <v>262099</v>
      </c>
      <c r="E40591" t="s">
        <v>3</v>
      </c>
      <c r="F40591" s="2">
        <v>44397.91119093851</v>
      </c>
      <c r="G40591" s="60">
        <v>0.91119212962962959</v>
      </c>
    </row>
    <row r="40592" spans="1:7" x14ac:dyDescent="0.25">
      <c r="A40592">
        <v>314903</v>
      </c>
      <c r="B40592" s="2">
        <v>44402.650268608413</v>
      </c>
      <c r="C40592">
        <v>99620</v>
      </c>
      <c r="D40592">
        <v>178230</v>
      </c>
      <c r="E40592" t="s">
        <v>3</v>
      </c>
      <c r="F40592" s="2">
        <v>44402.775268608413</v>
      </c>
      <c r="G40592" s="60">
        <v>0.7752662037037038</v>
      </c>
    </row>
    <row r="40593" spans="1:7" x14ac:dyDescent="0.25">
      <c r="A40593">
        <v>332104</v>
      </c>
      <c r="B40593" s="2">
        <v>44407.857388349512</v>
      </c>
      <c r="C40593">
        <v>99620</v>
      </c>
      <c r="D40593">
        <v>111320</v>
      </c>
      <c r="E40593" t="s">
        <v>3</v>
      </c>
      <c r="F40593" s="2">
        <v>44407.982388349512</v>
      </c>
      <c r="G40593" s="60">
        <v>0.98238425925925921</v>
      </c>
    </row>
    <row r="40594" spans="1:7" x14ac:dyDescent="0.25">
      <c r="A40594">
        <v>106140</v>
      </c>
      <c r="B40594" s="2">
        <v>44342.534977346273</v>
      </c>
      <c r="C40594">
        <v>99623</v>
      </c>
      <c r="D40594">
        <v>153893</v>
      </c>
      <c r="E40594" t="s">
        <v>5</v>
      </c>
      <c r="F40594" s="2">
        <v>44342.618310679609</v>
      </c>
      <c r="G40594" s="60">
        <v>0.61831018518518521</v>
      </c>
    </row>
    <row r="40595" spans="1:7" x14ac:dyDescent="0.25">
      <c r="A40595">
        <v>137659</v>
      </c>
      <c r="B40595" s="2">
        <v>44351.690317152104</v>
      </c>
      <c r="C40595">
        <v>99623</v>
      </c>
      <c r="D40595">
        <v>95024</v>
      </c>
      <c r="E40595" t="s">
        <v>5</v>
      </c>
      <c r="F40595" s="2">
        <v>44351.77365048544</v>
      </c>
      <c r="G40595" s="60">
        <v>0.77364583333333325</v>
      </c>
    </row>
    <row r="40596" spans="1:7" x14ac:dyDescent="0.25">
      <c r="A40596">
        <v>148313</v>
      </c>
      <c r="B40596" s="2">
        <v>44354.42656310679</v>
      </c>
      <c r="C40596">
        <v>99623</v>
      </c>
      <c r="D40596">
        <v>351192</v>
      </c>
      <c r="E40596" t="s">
        <v>5</v>
      </c>
      <c r="F40596" s="2">
        <v>44354.509896440126</v>
      </c>
      <c r="G40596" s="60">
        <v>0.50989583333333333</v>
      </c>
    </row>
    <row r="40597" spans="1:7" x14ac:dyDescent="0.25">
      <c r="A40597">
        <v>162272</v>
      </c>
      <c r="B40597" s="2">
        <v>44358.834330097088</v>
      </c>
      <c r="C40597">
        <v>99623</v>
      </c>
      <c r="D40597">
        <v>321129</v>
      </c>
      <c r="E40597" t="s">
        <v>5</v>
      </c>
      <c r="F40597" s="2">
        <v>44358.917663430424</v>
      </c>
      <c r="G40597" s="60">
        <v>0.91766203703703697</v>
      </c>
    </row>
    <row r="40598" spans="1:7" x14ac:dyDescent="0.25">
      <c r="A40598">
        <v>170092</v>
      </c>
      <c r="B40598" s="2">
        <v>44360.523650485433</v>
      </c>
      <c r="C40598">
        <v>99623</v>
      </c>
      <c r="D40598">
        <v>411922</v>
      </c>
      <c r="E40598" t="s">
        <v>5</v>
      </c>
      <c r="F40598" s="2">
        <v>44360.606983818769</v>
      </c>
      <c r="G40598" s="60">
        <v>0.60697916666666674</v>
      </c>
    </row>
    <row r="40599" spans="1:7" x14ac:dyDescent="0.25">
      <c r="A40599">
        <v>174628</v>
      </c>
      <c r="B40599" s="2">
        <v>44361.771223300966</v>
      </c>
      <c r="C40599">
        <v>99623</v>
      </c>
      <c r="D40599">
        <v>171377</v>
      </c>
      <c r="E40599" t="s">
        <v>5</v>
      </c>
      <c r="F40599" s="2">
        <v>44361.854556634302</v>
      </c>
      <c r="G40599" s="60">
        <v>0.85456018518518517</v>
      </c>
    </row>
    <row r="40600" spans="1:7" x14ac:dyDescent="0.25">
      <c r="A40600">
        <v>185741</v>
      </c>
      <c r="B40600" s="2">
        <v>44365.678990291257</v>
      </c>
      <c r="C40600">
        <v>99623</v>
      </c>
      <c r="D40600">
        <v>158978</v>
      </c>
      <c r="E40600" t="s">
        <v>5</v>
      </c>
      <c r="F40600" s="2">
        <v>44365.762323624593</v>
      </c>
      <c r="G40600" s="60">
        <v>0.76232638888888893</v>
      </c>
    </row>
    <row r="40601" spans="1:7" x14ac:dyDescent="0.25">
      <c r="A40601">
        <v>219838</v>
      </c>
      <c r="B40601" s="2">
        <v>44374.5333592233</v>
      </c>
      <c r="C40601">
        <v>99623</v>
      </c>
      <c r="D40601">
        <v>105558</v>
      </c>
      <c r="E40601" t="s">
        <v>5</v>
      </c>
      <c r="F40601" s="2">
        <v>44374.616692556636</v>
      </c>
      <c r="G40601" s="60">
        <v>0.61668981481481489</v>
      </c>
    </row>
    <row r="40602" spans="1:7" x14ac:dyDescent="0.25">
      <c r="A40602">
        <v>230102</v>
      </c>
      <c r="B40602" s="2">
        <v>44377.644666666667</v>
      </c>
      <c r="C40602">
        <v>99623</v>
      </c>
      <c r="D40602">
        <v>117745</v>
      </c>
      <c r="E40602" t="s">
        <v>5</v>
      </c>
      <c r="F40602" s="2">
        <v>44377.728000000003</v>
      </c>
      <c r="G40602" s="60">
        <v>0.72799768518518515</v>
      </c>
    </row>
    <row r="40603" spans="1:7" x14ac:dyDescent="0.25">
      <c r="A40603">
        <v>308265</v>
      </c>
      <c r="B40603" s="2">
        <v>44400.945980582524</v>
      </c>
      <c r="C40603">
        <v>99623</v>
      </c>
      <c r="D40603">
        <v>311670</v>
      </c>
      <c r="E40603" t="s">
        <v>5</v>
      </c>
      <c r="F40603" s="2">
        <v>44401.02931391586</v>
      </c>
      <c r="G40603" s="60">
        <v>2.9317129629629634E-2</v>
      </c>
    </row>
    <row r="40604" spans="1:7" x14ac:dyDescent="0.25">
      <c r="A40604">
        <v>398981</v>
      </c>
      <c r="B40604" s="2">
        <v>44427.991288025885</v>
      </c>
      <c r="C40604">
        <v>99623</v>
      </c>
      <c r="D40604">
        <v>298909</v>
      </c>
      <c r="E40604" t="s">
        <v>5</v>
      </c>
      <c r="F40604" s="2">
        <v>44428.074621359221</v>
      </c>
      <c r="G40604" s="60">
        <v>7.4618055555555562E-2</v>
      </c>
    </row>
    <row r="40605" spans="1:7" x14ac:dyDescent="0.25">
      <c r="A40605">
        <v>401094</v>
      </c>
      <c r="B40605" s="2">
        <v>44428.704880258898</v>
      </c>
      <c r="C40605">
        <v>99623</v>
      </c>
      <c r="D40605">
        <v>102086</v>
      </c>
      <c r="E40605" t="s">
        <v>5</v>
      </c>
      <c r="F40605" s="2">
        <v>44428.788213592234</v>
      </c>
      <c r="G40605" s="60">
        <v>0.78821759259259261</v>
      </c>
    </row>
    <row r="40606" spans="1:7" x14ac:dyDescent="0.25">
      <c r="A40606">
        <v>404804</v>
      </c>
      <c r="B40606" s="2">
        <v>44429.602938511322</v>
      </c>
      <c r="C40606">
        <v>99623</v>
      </c>
      <c r="D40606">
        <v>445443</v>
      </c>
      <c r="E40606" t="s">
        <v>5</v>
      </c>
      <c r="F40606" s="2">
        <v>44429.686271844657</v>
      </c>
      <c r="G40606" s="60">
        <v>0.68627314814814822</v>
      </c>
    </row>
    <row r="40607" spans="1:7" x14ac:dyDescent="0.25">
      <c r="A40607">
        <v>406307</v>
      </c>
      <c r="B40607" s="2">
        <v>44429.832239753414</v>
      </c>
      <c r="C40607">
        <v>99623</v>
      </c>
      <c r="D40607">
        <v>230507</v>
      </c>
      <c r="E40607" t="s">
        <v>5</v>
      </c>
      <c r="F40607" s="2">
        <v>44429.91557308675</v>
      </c>
      <c r="G40607" s="60">
        <v>0.91557870370370376</v>
      </c>
    </row>
    <row r="40608" spans="1:7" x14ac:dyDescent="0.25">
      <c r="A40608">
        <v>6764</v>
      </c>
      <c r="B40608" s="2">
        <v>44296.573870052183</v>
      </c>
      <c r="C40608">
        <v>99628</v>
      </c>
      <c r="D40608">
        <v>411922</v>
      </c>
      <c r="E40608" t="s">
        <v>3</v>
      </c>
      <c r="F40608" s="2">
        <v>44296.698870052183</v>
      </c>
      <c r="G40608" s="60">
        <v>0.6988657407407407</v>
      </c>
    </row>
    <row r="40609" spans="1:7" x14ac:dyDescent="0.25">
      <c r="A40609">
        <v>9231</v>
      </c>
      <c r="B40609" s="2">
        <v>44299.791045307444</v>
      </c>
      <c r="C40609">
        <v>99628</v>
      </c>
      <c r="D40609">
        <v>68798</v>
      </c>
      <c r="E40609" t="s">
        <v>3</v>
      </c>
      <c r="F40609" s="2">
        <v>44299.916045307444</v>
      </c>
      <c r="G40609" s="60">
        <v>0.91604166666666664</v>
      </c>
    </row>
    <row r="40610" spans="1:7" x14ac:dyDescent="0.25">
      <c r="A40610">
        <v>11545</v>
      </c>
      <c r="B40610" s="2">
        <v>44302.65997734628</v>
      </c>
      <c r="C40610">
        <v>99628</v>
      </c>
      <c r="D40610">
        <v>335596</v>
      </c>
      <c r="E40610" t="s">
        <v>3</v>
      </c>
      <c r="F40610" s="2">
        <v>44302.78497734628</v>
      </c>
      <c r="G40610" s="60">
        <v>0.78497685185185195</v>
      </c>
    </row>
    <row r="40611" spans="1:7" x14ac:dyDescent="0.25">
      <c r="A40611">
        <v>18893</v>
      </c>
      <c r="B40611" s="2">
        <v>44307.904999999999</v>
      </c>
      <c r="C40611">
        <v>99628</v>
      </c>
      <c r="D40611">
        <v>213133</v>
      </c>
      <c r="E40611" t="s">
        <v>3</v>
      </c>
      <c r="F40611" s="2">
        <v>44308.03</v>
      </c>
      <c r="G40611" s="60">
        <v>3.0000000000000002E-2</v>
      </c>
    </row>
    <row r="40612" spans="1:7" x14ac:dyDescent="0.25">
      <c r="A40612">
        <v>24093</v>
      </c>
      <c r="B40612" s="2">
        <v>44310.692892239145</v>
      </c>
      <c r="C40612">
        <v>99628</v>
      </c>
      <c r="D40612">
        <v>347393</v>
      </c>
      <c r="E40612" t="s">
        <v>3</v>
      </c>
      <c r="F40612" s="2">
        <v>44310.817892239145</v>
      </c>
      <c r="G40612" s="60">
        <v>0.81789351851851855</v>
      </c>
    </row>
    <row r="40613" spans="1:7" x14ac:dyDescent="0.25">
      <c r="A40613">
        <v>32577</v>
      </c>
      <c r="B40613" s="2">
        <v>44314.892987055013</v>
      </c>
      <c r="C40613">
        <v>99628</v>
      </c>
      <c r="D40613">
        <v>351192</v>
      </c>
      <c r="E40613" t="s">
        <v>3</v>
      </c>
      <c r="F40613" s="2">
        <v>44315.017987055013</v>
      </c>
      <c r="G40613" s="60">
        <v>1.7986111111111109E-2</v>
      </c>
    </row>
    <row r="40614" spans="1:7" x14ac:dyDescent="0.25">
      <c r="A40614">
        <v>40108</v>
      </c>
      <c r="B40614" s="2">
        <v>44317.755446601943</v>
      </c>
      <c r="C40614">
        <v>99628</v>
      </c>
      <c r="D40614">
        <v>241927</v>
      </c>
      <c r="E40614" t="s">
        <v>3</v>
      </c>
      <c r="F40614" s="2">
        <v>44317.880446601943</v>
      </c>
      <c r="G40614" s="60">
        <v>0.88045138888888885</v>
      </c>
    </row>
    <row r="40615" spans="1:7" x14ac:dyDescent="0.25">
      <c r="A40615">
        <v>54917</v>
      </c>
      <c r="B40615" s="2">
        <v>44324.486838187702</v>
      </c>
      <c r="C40615">
        <v>99628</v>
      </c>
      <c r="D40615">
        <v>300941</v>
      </c>
      <c r="E40615" t="s">
        <v>3</v>
      </c>
      <c r="F40615" s="2">
        <v>44324.611838187702</v>
      </c>
      <c r="G40615" s="60">
        <v>0.61184027777777772</v>
      </c>
    </row>
    <row r="40616" spans="1:7" x14ac:dyDescent="0.25">
      <c r="A40616">
        <v>61287</v>
      </c>
      <c r="B40616" s="2">
        <v>44326.718999999997</v>
      </c>
      <c r="C40616">
        <v>99628</v>
      </c>
      <c r="D40616">
        <v>101139</v>
      </c>
      <c r="E40616" t="s">
        <v>3</v>
      </c>
      <c r="F40616" s="2">
        <v>44326.843999999997</v>
      </c>
      <c r="G40616" s="60">
        <v>0.84400462962962963</v>
      </c>
    </row>
    <row r="40617" spans="1:7" x14ac:dyDescent="0.25">
      <c r="A40617">
        <v>80115</v>
      </c>
      <c r="B40617" s="2">
        <v>44333.574216828478</v>
      </c>
      <c r="C40617">
        <v>99628</v>
      </c>
      <c r="D40617">
        <v>114753</v>
      </c>
      <c r="E40617" t="s">
        <v>3</v>
      </c>
      <c r="F40617" s="2">
        <v>44333.699216828478</v>
      </c>
      <c r="G40617" s="60">
        <v>0.69921296296296298</v>
      </c>
    </row>
    <row r="40618" spans="1:7" x14ac:dyDescent="0.25">
      <c r="A40618">
        <v>82704</v>
      </c>
      <c r="B40618" s="2">
        <v>44334.697194174754</v>
      </c>
      <c r="C40618">
        <v>99628</v>
      </c>
      <c r="D40618">
        <v>102086</v>
      </c>
      <c r="E40618" t="s">
        <v>3</v>
      </c>
      <c r="F40618" s="2">
        <v>44334.822194174754</v>
      </c>
      <c r="G40618" s="60">
        <v>0.822199074074074</v>
      </c>
    </row>
    <row r="40619" spans="1:7" x14ac:dyDescent="0.25">
      <c r="A40619">
        <v>89818</v>
      </c>
      <c r="B40619" s="2">
        <v>44337.727938511329</v>
      </c>
      <c r="C40619">
        <v>99628</v>
      </c>
      <c r="D40619">
        <v>411922</v>
      </c>
      <c r="E40619" t="s">
        <v>3</v>
      </c>
      <c r="F40619" s="2">
        <v>44337.852938511329</v>
      </c>
      <c r="G40619" s="60">
        <v>0.85293981481481485</v>
      </c>
    </row>
    <row r="40620" spans="1:7" x14ac:dyDescent="0.25">
      <c r="A40620">
        <v>91707</v>
      </c>
      <c r="B40620" s="2">
        <v>44337.920495145634</v>
      </c>
      <c r="C40620">
        <v>99628</v>
      </c>
      <c r="D40620">
        <v>80726</v>
      </c>
      <c r="E40620" t="s">
        <v>3</v>
      </c>
      <c r="F40620" s="2">
        <v>44338.045495145634</v>
      </c>
      <c r="G40620" s="60">
        <v>4.5497685185185183E-2</v>
      </c>
    </row>
    <row r="40621" spans="1:7" x14ac:dyDescent="0.25">
      <c r="A40621">
        <v>97329</v>
      </c>
      <c r="B40621" s="2">
        <v>44339.376628925442</v>
      </c>
      <c r="C40621">
        <v>99628</v>
      </c>
      <c r="D40621">
        <v>457322</v>
      </c>
      <c r="E40621" t="s">
        <v>3</v>
      </c>
      <c r="F40621" s="2">
        <v>44339.501628925442</v>
      </c>
      <c r="G40621" s="60">
        <v>0.50163194444444448</v>
      </c>
    </row>
    <row r="40622" spans="1:7" x14ac:dyDescent="0.25">
      <c r="A40622">
        <v>98435</v>
      </c>
      <c r="B40622" s="2">
        <v>44339.638264107183</v>
      </c>
      <c r="C40622">
        <v>99628</v>
      </c>
      <c r="D40622">
        <v>289295</v>
      </c>
      <c r="E40622" t="s">
        <v>3</v>
      </c>
      <c r="F40622" s="2">
        <v>44339.763264107183</v>
      </c>
      <c r="G40622" s="60">
        <v>0.76326388888888896</v>
      </c>
    </row>
    <row r="40623" spans="1:7" x14ac:dyDescent="0.25">
      <c r="A40623">
        <v>134250</v>
      </c>
      <c r="B40623" s="2">
        <v>44350.661595469253</v>
      </c>
      <c r="C40623">
        <v>99628</v>
      </c>
      <c r="D40623">
        <v>118549</v>
      </c>
      <c r="E40623" t="s">
        <v>3</v>
      </c>
      <c r="F40623" s="2">
        <v>44350.786595469253</v>
      </c>
      <c r="G40623" s="60">
        <v>0.78659722222222228</v>
      </c>
    </row>
    <row r="40624" spans="1:7" x14ac:dyDescent="0.25">
      <c r="A40624">
        <v>146634</v>
      </c>
      <c r="B40624" s="2">
        <v>44353.765155339803</v>
      </c>
      <c r="C40624">
        <v>99628</v>
      </c>
      <c r="D40624">
        <v>158978</v>
      </c>
      <c r="E40624" t="s">
        <v>3</v>
      </c>
      <c r="F40624" s="2">
        <v>44353.890155339803</v>
      </c>
      <c r="G40624" s="60">
        <v>0.89015046296296296</v>
      </c>
    </row>
    <row r="40625" spans="1:7" x14ac:dyDescent="0.25">
      <c r="A40625">
        <v>152955</v>
      </c>
      <c r="B40625" s="2">
        <v>44355.894605177993</v>
      </c>
      <c r="C40625">
        <v>99628</v>
      </c>
      <c r="D40625">
        <v>473323</v>
      </c>
      <c r="E40625" t="s">
        <v>3</v>
      </c>
      <c r="F40625" s="2">
        <v>44356.019605177993</v>
      </c>
      <c r="G40625" s="60">
        <v>1.9606481481481482E-2</v>
      </c>
    </row>
    <row r="40626" spans="1:7" x14ac:dyDescent="0.25">
      <c r="A40626">
        <v>166204</v>
      </c>
      <c r="B40626" s="2">
        <v>44359.708521035602</v>
      </c>
      <c r="C40626">
        <v>99628</v>
      </c>
      <c r="D40626">
        <v>304128</v>
      </c>
      <c r="E40626" t="s">
        <v>3</v>
      </c>
      <c r="F40626" s="2">
        <v>44359.833521035602</v>
      </c>
      <c r="G40626" s="60">
        <v>0.83351851851851855</v>
      </c>
    </row>
    <row r="40627" spans="1:7" x14ac:dyDescent="0.25">
      <c r="A40627">
        <v>195678</v>
      </c>
      <c r="B40627" s="2">
        <v>44367.740883495142</v>
      </c>
      <c r="C40627">
        <v>99628</v>
      </c>
      <c r="D40627">
        <v>33076</v>
      </c>
      <c r="E40627" t="s">
        <v>3</v>
      </c>
      <c r="F40627" s="2">
        <v>44367.865883495142</v>
      </c>
      <c r="G40627" s="60">
        <v>0.86587962962962972</v>
      </c>
    </row>
    <row r="40628" spans="1:7" x14ac:dyDescent="0.25">
      <c r="A40628">
        <v>207543</v>
      </c>
      <c r="B40628" s="2">
        <v>44371.64703236246</v>
      </c>
      <c r="C40628">
        <v>99628</v>
      </c>
      <c r="D40628">
        <v>104958</v>
      </c>
      <c r="E40628" t="s">
        <v>3</v>
      </c>
      <c r="F40628" s="2">
        <v>44371.77203236246</v>
      </c>
      <c r="G40628" s="60">
        <v>0.77203703703703708</v>
      </c>
    </row>
    <row r="40629" spans="1:7" x14ac:dyDescent="0.25">
      <c r="A40629">
        <v>303776</v>
      </c>
      <c r="B40629" s="2">
        <v>44399.76353721683</v>
      </c>
      <c r="C40629">
        <v>99628</v>
      </c>
      <c r="D40629">
        <v>154256</v>
      </c>
      <c r="E40629" t="s">
        <v>3</v>
      </c>
      <c r="F40629" s="2">
        <v>44399.88853721683</v>
      </c>
      <c r="G40629" s="60">
        <v>0.88854166666666667</v>
      </c>
    </row>
    <row r="40630" spans="1:7" x14ac:dyDescent="0.25">
      <c r="A40630">
        <v>339303</v>
      </c>
      <c r="B40630" s="2">
        <v>44409.436676375408</v>
      </c>
      <c r="C40630">
        <v>99628</v>
      </c>
      <c r="D40630">
        <v>463334</v>
      </c>
      <c r="E40630" t="s">
        <v>3</v>
      </c>
      <c r="F40630" s="2">
        <v>44409.561676375408</v>
      </c>
      <c r="G40630" s="60">
        <v>0.56167824074074069</v>
      </c>
    </row>
    <row r="40631" spans="1:7" x14ac:dyDescent="0.25">
      <c r="A40631">
        <v>344504</v>
      </c>
      <c r="B40631" s="2">
        <v>44410.825025889964</v>
      </c>
      <c r="C40631">
        <v>99628</v>
      </c>
      <c r="D40631">
        <v>323760</v>
      </c>
      <c r="E40631" t="s">
        <v>3</v>
      </c>
      <c r="F40631" s="2">
        <v>44410.950025889964</v>
      </c>
      <c r="G40631" s="60">
        <v>0.95002314814814814</v>
      </c>
    </row>
    <row r="40632" spans="1:7" x14ac:dyDescent="0.25">
      <c r="A40632">
        <v>367714</v>
      </c>
      <c r="B40632" s="2">
        <v>44417.650268608413</v>
      </c>
      <c r="C40632">
        <v>99628</v>
      </c>
      <c r="D40632">
        <v>328102</v>
      </c>
      <c r="E40632" t="s">
        <v>3</v>
      </c>
      <c r="F40632" s="2">
        <v>44417.775268608413</v>
      </c>
      <c r="G40632" s="60">
        <v>0.7752662037037038</v>
      </c>
    </row>
    <row r="40633" spans="1:7" x14ac:dyDescent="0.25">
      <c r="A40633">
        <v>105172</v>
      </c>
      <c r="B40633" s="2">
        <v>44341.897841423946</v>
      </c>
      <c r="C40633">
        <v>99658</v>
      </c>
      <c r="D40633">
        <v>411922</v>
      </c>
      <c r="E40633" t="s">
        <v>3</v>
      </c>
      <c r="F40633" s="2">
        <v>44342.022841423946</v>
      </c>
      <c r="G40633" s="60">
        <v>2.2835648148148147E-2</v>
      </c>
    </row>
    <row r="40634" spans="1:7" x14ac:dyDescent="0.25">
      <c r="A40634">
        <v>112435</v>
      </c>
      <c r="B40634" s="2">
        <v>44344.619524271846</v>
      </c>
      <c r="C40634">
        <v>99658</v>
      </c>
      <c r="D40634">
        <v>289660</v>
      </c>
      <c r="E40634" t="s">
        <v>3</v>
      </c>
      <c r="F40634" s="2">
        <v>44344.744524271846</v>
      </c>
      <c r="G40634" s="60">
        <v>0.74452546296296296</v>
      </c>
    </row>
    <row r="40635" spans="1:7" x14ac:dyDescent="0.25">
      <c r="A40635">
        <v>129635</v>
      </c>
      <c r="B40635" s="2">
        <v>44348.713375404528</v>
      </c>
      <c r="C40635">
        <v>99658</v>
      </c>
      <c r="D40635">
        <v>104958</v>
      </c>
      <c r="E40635" t="s">
        <v>3</v>
      </c>
      <c r="F40635" s="2">
        <v>44348.838375404528</v>
      </c>
      <c r="G40635" s="60">
        <v>0.83837962962962964</v>
      </c>
    </row>
    <row r="40636" spans="1:7" x14ac:dyDescent="0.25">
      <c r="A40636">
        <v>138163</v>
      </c>
      <c r="B40636" s="2">
        <v>44351.737647249189</v>
      </c>
      <c r="C40636">
        <v>99658</v>
      </c>
      <c r="D40636">
        <v>78646</v>
      </c>
      <c r="E40636" t="s">
        <v>3</v>
      </c>
      <c r="F40636" s="2">
        <v>44351.862647249189</v>
      </c>
      <c r="G40636" s="60">
        <v>0.86265046296296299</v>
      </c>
    </row>
    <row r="40637" spans="1:7" x14ac:dyDescent="0.25">
      <c r="A40637">
        <v>152273</v>
      </c>
      <c r="B40637" s="2">
        <v>44355.770009708736</v>
      </c>
      <c r="C40637">
        <v>99658</v>
      </c>
      <c r="D40637">
        <v>345417</v>
      </c>
      <c r="E40637" t="s">
        <v>3</v>
      </c>
      <c r="F40637" s="2">
        <v>44355.895009708736</v>
      </c>
      <c r="G40637" s="60">
        <v>0.89501157407407417</v>
      </c>
    </row>
    <row r="40638" spans="1:7" x14ac:dyDescent="0.25">
      <c r="A40638">
        <v>156797</v>
      </c>
      <c r="B40638" s="2">
        <v>44357.531999999999</v>
      </c>
      <c r="C40638">
        <v>99658</v>
      </c>
      <c r="D40638">
        <v>12149</v>
      </c>
      <c r="E40638" t="s">
        <v>3</v>
      </c>
      <c r="F40638" s="2">
        <v>44357.656999999999</v>
      </c>
      <c r="G40638" s="60">
        <v>0.65700231481481486</v>
      </c>
    </row>
    <row r="40639" spans="1:7" x14ac:dyDescent="0.25">
      <c r="A40639">
        <v>215354</v>
      </c>
      <c r="B40639" s="2">
        <v>44373.588779935279</v>
      </c>
      <c r="C40639">
        <v>99658</v>
      </c>
      <c r="D40639">
        <v>81970</v>
      </c>
      <c r="E40639" t="s">
        <v>3</v>
      </c>
      <c r="F40639" s="2">
        <v>44373.713779935279</v>
      </c>
      <c r="G40639" s="60">
        <v>0.71378472222222211</v>
      </c>
    </row>
    <row r="40640" spans="1:7" x14ac:dyDescent="0.25">
      <c r="A40640">
        <v>219758</v>
      </c>
      <c r="B40640" s="2">
        <v>44374.510940885644</v>
      </c>
      <c r="C40640">
        <v>99658</v>
      </c>
      <c r="D40640">
        <v>196571</v>
      </c>
      <c r="E40640" t="s">
        <v>3</v>
      </c>
      <c r="F40640" s="2">
        <v>44374.635940885644</v>
      </c>
      <c r="G40640" s="60">
        <v>0.63593749999999993</v>
      </c>
    </row>
    <row r="40641" spans="1:7" x14ac:dyDescent="0.25">
      <c r="A40641">
        <v>243096</v>
      </c>
      <c r="B40641" s="2">
        <v>44381.023999999998</v>
      </c>
      <c r="C40641">
        <v>99658</v>
      </c>
      <c r="D40641">
        <v>238334</v>
      </c>
      <c r="E40641" t="s">
        <v>3</v>
      </c>
      <c r="F40641" s="2">
        <v>44381.148999999998</v>
      </c>
      <c r="G40641" s="60">
        <v>0.14900462962962963</v>
      </c>
    </row>
    <row r="40642" spans="1:7" x14ac:dyDescent="0.25">
      <c r="A40642">
        <v>325656</v>
      </c>
      <c r="B40642" s="2">
        <v>44405.841207119738</v>
      </c>
      <c r="C40642">
        <v>99658</v>
      </c>
      <c r="D40642">
        <v>296523</v>
      </c>
      <c r="E40642" t="s">
        <v>3</v>
      </c>
      <c r="F40642" s="2">
        <v>44405.966207119738</v>
      </c>
      <c r="G40642" s="60">
        <v>0.96620370370370379</v>
      </c>
    </row>
    <row r="40643" spans="1:7" x14ac:dyDescent="0.25">
      <c r="A40643">
        <v>329370</v>
      </c>
      <c r="B40643" s="2">
        <v>44407.51920064725</v>
      </c>
      <c r="C40643">
        <v>99658</v>
      </c>
      <c r="D40643">
        <v>351192</v>
      </c>
      <c r="E40643" t="s">
        <v>3</v>
      </c>
      <c r="F40643" s="2">
        <v>44407.64420064725</v>
      </c>
      <c r="G40643" s="60">
        <v>0.64420138888888889</v>
      </c>
    </row>
    <row r="40644" spans="1:7" x14ac:dyDescent="0.25">
      <c r="A40644">
        <v>338825</v>
      </c>
      <c r="B40644" s="2">
        <v>44409.282265694143</v>
      </c>
      <c r="C40644">
        <v>99658</v>
      </c>
      <c r="D40644">
        <v>158978</v>
      </c>
      <c r="E40644" t="s">
        <v>3</v>
      </c>
      <c r="F40644" s="2">
        <v>44409.407265694143</v>
      </c>
      <c r="G40644" s="60">
        <v>0.40726851851851853</v>
      </c>
    </row>
    <row r="40645" spans="1:7" x14ac:dyDescent="0.25">
      <c r="A40645">
        <v>350114</v>
      </c>
      <c r="B40645" s="2">
        <v>44412.810462783171</v>
      </c>
      <c r="C40645">
        <v>99658</v>
      </c>
      <c r="D40645">
        <v>48280</v>
      </c>
      <c r="E40645" t="s">
        <v>3</v>
      </c>
      <c r="F40645" s="2">
        <v>44412.935462783171</v>
      </c>
      <c r="G40645" s="60">
        <v>0.93546296296296294</v>
      </c>
    </row>
    <row r="40646" spans="1:7" x14ac:dyDescent="0.25">
      <c r="A40646">
        <v>384392</v>
      </c>
      <c r="B40646" s="2">
        <v>44422.829880258898</v>
      </c>
      <c r="C40646">
        <v>99658</v>
      </c>
      <c r="D40646">
        <v>301748</v>
      </c>
      <c r="E40646" t="s">
        <v>3</v>
      </c>
      <c r="F40646" s="2">
        <v>44422.954880258898</v>
      </c>
      <c r="G40646" s="60">
        <v>0.95488425925925924</v>
      </c>
    </row>
    <row r="40647" spans="1:7" x14ac:dyDescent="0.25">
      <c r="A40647">
        <v>409124</v>
      </c>
      <c r="B40647" s="2">
        <v>44430.646351512194</v>
      </c>
      <c r="C40647">
        <v>99658</v>
      </c>
      <c r="D40647">
        <v>445221</v>
      </c>
      <c r="E40647" t="s">
        <v>3</v>
      </c>
      <c r="F40647" s="2">
        <v>44430.771351512194</v>
      </c>
      <c r="G40647" s="60">
        <v>0.77135416666666667</v>
      </c>
    </row>
    <row r="40648" spans="1:7" x14ac:dyDescent="0.25">
      <c r="A40648">
        <v>20764</v>
      </c>
      <c r="B40648" s="2">
        <v>44309.156666666662</v>
      </c>
      <c r="C40648">
        <v>99686</v>
      </c>
      <c r="D40648">
        <v>191608</v>
      </c>
      <c r="E40648" t="s">
        <v>11</v>
      </c>
      <c r="F40648" s="2">
        <v>44308.864999999998</v>
      </c>
      <c r="G40648" s="60">
        <v>0.8650000000000001</v>
      </c>
    </row>
    <row r="40649" spans="1:7" x14ac:dyDescent="0.25">
      <c r="A40649">
        <v>43241</v>
      </c>
      <c r="B40649" s="2">
        <v>44318.838779935271</v>
      </c>
      <c r="C40649">
        <v>99686</v>
      </c>
      <c r="D40649">
        <v>172438</v>
      </c>
      <c r="E40649" t="s">
        <v>11</v>
      </c>
      <c r="F40649" s="2">
        <v>44318.547113268607</v>
      </c>
      <c r="G40649" s="60">
        <v>0.54711805555555559</v>
      </c>
    </row>
    <row r="40650" spans="1:7" x14ac:dyDescent="0.25">
      <c r="A40650">
        <v>43972</v>
      </c>
      <c r="B40650" s="2">
        <v>44319.206093851128</v>
      </c>
      <c r="C40650">
        <v>99686</v>
      </c>
      <c r="D40650">
        <v>362672</v>
      </c>
      <c r="E40650" t="s">
        <v>11</v>
      </c>
      <c r="F40650" s="2">
        <v>44318.914427184463</v>
      </c>
      <c r="G40650" s="60">
        <v>0.91443287037037047</v>
      </c>
    </row>
    <row r="40651" spans="1:7" x14ac:dyDescent="0.25">
      <c r="A40651">
        <v>83932</v>
      </c>
      <c r="B40651" s="2">
        <v>44335.257873786402</v>
      </c>
      <c r="C40651">
        <v>99686</v>
      </c>
      <c r="D40651">
        <v>100134</v>
      </c>
      <c r="E40651" t="s">
        <v>11</v>
      </c>
      <c r="F40651" s="2">
        <v>44334.966207119738</v>
      </c>
      <c r="G40651" s="60">
        <v>0.96620370370370379</v>
      </c>
    </row>
    <row r="40652" spans="1:7" x14ac:dyDescent="0.25">
      <c r="A40652">
        <v>92454</v>
      </c>
      <c r="B40652" s="2">
        <v>44338.065317152104</v>
      </c>
      <c r="C40652">
        <v>99686</v>
      </c>
      <c r="D40652">
        <v>470762</v>
      </c>
      <c r="E40652" t="s">
        <v>11</v>
      </c>
      <c r="F40652" s="2">
        <v>44337.77365048544</v>
      </c>
      <c r="G40652" s="60">
        <v>0.77364583333333325</v>
      </c>
    </row>
    <row r="40653" spans="1:7" x14ac:dyDescent="0.25">
      <c r="A40653">
        <v>143613</v>
      </c>
      <c r="B40653" s="2">
        <v>44352.909977346273</v>
      </c>
      <c r="C40653">
        <v>99686</v>
      </c>
      <c r="D40653">
        <v>380039</v>
      </c>
      <c r="E40653" t="s">
        <v>11</v>
      </c>
      <c r="F40653" s="2">
        <v>44352.618310679609</v>
      </c>
      <c r="G40653" s="60">
        <v>0.61831018518518521</v>
      </c>
    </row>
    <row r="40654" spans="1:7" x14ac:dyDescent="0.25">
      <c r="A40654">
        <v>158985</v>
      </c>
      <c r="B40654" s="2">
        <v>44357.948812297735</v>
      </c>
      <c r="C40654">
        <v>99686</v>
      </c>
      <c r="D40654">
        <v>411922</v>
      </c>
      <c r="E40654" t="s">
        <v>11</v>
      </c>
      <c r="F40654" s="2">
        <v>44357.65714563107</v>
      </c>
      <c r="G40654" s="60">
        <v>0.65714120370370377</v>
      </c>
    </row>
    <row r="40655" spans="1:7" x14ac:dyDescent="0.25">
      <c r="A40655">
        <v>164189</v>
      </c>
      <c r="B40655" s="2">
        <v>44359.312889967638</v>
      </c>
      <c r="C40655">
        <v>99686</v>
      </c>
      <c r="D40655">
        <v>214224</v>
      </c>
      <c r="E40655" t="s">
        <v>11</v>
      </c>
      <c r="F40655" s="2">
        <v>44359.021223300973</v>
      </c>
      <c r="G40655" s="60">
        <v>2.1226851851851854E-2</v>
      </c>
    </row>
    <row r="40656" spans="1:7" x14ac:dyDescent="0.25">
      <c r="A40656">
        <v>192606</v>
      </c>
      <c r="B40656" s="2">
        <v>44366.93118076113</v>
      </c>
      <c r="C40656">
        <v>99686</v>
      </c>
      <c r="D40656">
        <v>60239</v>
      </c>
      <c r="E40656" t="s">
        <v>11</v>
      </c>
      <c r="F40656" s="2">
        <v>44366.639514094466</v>
      </c>
      <c r="G40656" s="60">
        <v>0.63951388888888883</v>
      </c>
    </row>
    <row r="40657" spans="1:7" x14ac:dyDescent="0.25">
      <c r="A40657">
        <v>193674</v>
      </c>
      <c r="B40657" s="2">
        <v>44367.321298867762</v>
      </c>
      <c r="C40657">
        <v>99686</v>
      </c>
      <c r="D40657">
        <v>237520</v>
      </c>
      <c r="E40657" t="s">
        <v>11</v>
      </c>
      <c r="F40657" s="2">
        <v>44367.029632201098</v>
      </c>
      <c r="G40657" s="60">
        <v>2.9629629629629627E-2</v>
      </c>
    </row>
    <row r="40658" spans="1:7" x14ac:dyDescent="0.25">
      <c r="A40658">
        <v>197181</v>
      </c>
      <c r="B40658" s="2">
        <v>44368.037809061483</v>
      </c>
      <c r="C40658">
        <v>99686</v>
      </c>
      <c r="D40658">
        <v>225390</v>
      </c>
      <c r="E40658" t="s">
        <v>11</v>
      </c>
      <c r="F40658" s="2">
        <v>44367.746142394819</v>
      </c>
      <c r="G40658" s="60">
        <v>0.74614583333333329</v>
      </c>
    </row>
    <row r="40659" spans="1:7" x14ac:dyDescent="0.25">
      <c r="A40659">
        <v>200345</v>
      </c>
      <c r="B40659" s="2">
        <v>44369.050754045304</v>
      </c>
      <c r="C40659">
        <v>99686</v>
      </c>
      <c r="D40659">
        <v>80150</v>
      </c>
      <c r="E40659" t="s">
        <v>11</v>
      </c>
      <c r="F40659" s="2">
        <v>44368.759087378639</v>
      </c>
      <c r="G40659" s="60">
        <v>0.75908564814814816</v>
      </c>
    </row>
    <row r="40660" spans="1:7" x14ac:dyDescent="0.25">
      <c r="A40660">
        <v>269167</v>
      </c>
      <c r="B40660" s="2">
        <v>44388.863456310675</v>
      </c>
      <c r="C40660">
        <v>99689</v>
      </c>
      <c r="D40660">
        <v>371515</v>
      </c>
      <c r="E40660" t="s">
        <v>5</v>
      </c>
      <c r="F40660" s="2">
        <v>44388.946789644011</v>
      </c>
      <c r="G40660" s="60">
        <v>0.94679398148148142</v>
      </c>
    </row>
    <row r="40661" spans="1:7" x14ac:dyDescent="0.25">
      <c r="A40661">
        <v>271167</v>
      </c>
      <c r="B40661" s="2">
        <v>44389.675754045304</v>
      </c>
      <c r="C40661">
        <v>99689</v>
      </c>
      <c r="D40661">
        <v>394819</v>
      </c>
      <c r="E40661" t="s">
        <v>5</v>
      </c>
      <c r="F40661" s="2">
        <v>44389.759087378639</v>
      </c>
      <c r="G40661" s="60">
        <v>0.75908564814814816</v>
      </c>
    </row>
    <row r="40662" spans="1:7" x14ac:dyDescent="0.25">
      <c r="A40662">
        <v>325949</v>
      </c>
      <c r="B40662" s="2">
        <v>44405.89258252427</v>
      </c>
      <c r="C40662">
        <v>99689</v>
      </c>
      <c r="D40662">
        <v>43842</v>
      </c>
      <c r="E40662" t="s">
        <v>5</v>
      </c>
      <c r="F40662" s="2">
        <v>44405.975915857605</v>
      </c>
      <c r="G40662" s="60">
        <v>0.97591435185185194</v>
      </c>
    </row>
    <row r="40663" spans="1:7" x14ac:dyDescent="0.25">
      <c r="A40663">
        <v>367149</v>
      </c>
      <c r="B40663" s="2">
        <v>44417.575430420708</v>
      </c>
      <c r="C40663">
        <v>99689</v>
      </c>
      <c r="D40663">
        <v>21407</v>
      </c>
      <c r="E40663" t="s">
        <v>5</v>
      </c>
      <c r="F40663" s="2">
        <v>44417.658763754043</v>
      </c>
      <c r="G40663" s="60">
        <v>0.6587615740740741</v>
      </c>
    </row>
    <row r="40664" spans="1:7" x14ac:dyDescent="0.25">
      <c r="A40664">
        <v>373760</v>
      </c>
      <c r="B40664" s="2">
        <v>44419.792258899673</v>
      </c>
      <c r="C40664">
        <v>99689</v>
      </c>
      <c r="D40664">
        <v>230507</v>
      </c>
      <c r="E40664" t="s">
        <v>5</v>
      </c>
      <c r="F40664" s="2">
        <v>44419.875592233009</v>
      </c>
      <c r="G40664" s="60">
        <v>0.87559027777777787</v>
      </c>
    </row>
    <row r="40665" spans="1:7" x14ac:dyDescent="0.25">
      <c r="A40665">
        <v>394593</v>
      </c>
      <c r="B40665" s="2">
        <v>44426.53174110032</v>
      </c>
      <c r="C40665">
        <v>99689</v>
      </c>
      <c r="D40665">
        <v>81226</v>
      </c>
      <c r="E40665" t="s">
        <v>5</v>
      </c>
      <c r="F40665" s="2">
        <v>44426.615074433656</v>
      </c>
      <c r="G40665" s="60">
        <v>0.61506944444444445</v>
      </c>
    </row>
    <row r="40666" spans="1:7" x14ac:dyDescent="0.25">
      <c r="A40666">
        <v>400178</v>
      </c>
      <c r="B40666" s="2">
        <v>44428.625592233009</v>
      </c>
      <c r="C40666">
        <v>99689</v>
      </c>
      <c r="D40666">
        <v>105716</v>
      </c>
      <c r="E40666" t="s">
        <v>5</v>
      </c>
      <c r="F40666" s="2">
        <v>44428.708925566345</v>
      </c>
      <c r="G40666" s="60">
        <v>0.70892361111111113</v>
      </c>
    </row>
    <row r="40667" spans="1:7" x14ac:dyDescent="0.25">
      <c r="A40667">
        <v>145120</v>
      </c>
      <c r="B40667" s="2">
        <v>44353.453627124851</v>
      </c>
      <c r="C40667">
        <v>99690</v>
      </c>
      <c r="D40667">
        <v>441562</v>
      </c>
      <c r="E40667" t="s">
        <v>5</v>
      </c>
      <c r="F40667" s="2">
        <v>44353.536960458187</v>
      </c>
      <c r="G40667" s="60">
        <v>0.53695601851851849</v>
      </c>
    </row>
    <row r="40668" spans="1:7" x14ac:dyDescent="0.25">
      <c r="A40668">
        <v>172695</v>
      </c>
      <c r="B40668" s="2">
        <v>44360.914456617938</v>
      </c>
      <c r="C40668">
        <v>99690</v>
      </c>
      <c r="D40668">
        <v>288320</v>
      </c>
      <c r="E40668" t="s">
        <v>5</v>
      </c>
      <c r="F40668" s="2">
        <v>44360.997789951274</v>
      </c>
      <c r="G40668" s="60">
        <v>0.9977893518518518</v>
      </c>
    </row>
    <row r="40669" spans="1:7" x14ac:dyDescent="0.25">
      <c r="A40669">
        <v>177335</v>
      </c>
      <c r="B40669" s="2">
        <v>44362.795495145627</v>
      </c>
      <c r="C40669">
        <v>99690</v>
      </c>
      <c r="D40669">
        <v>180863</v>
      </c>
      <c r="E40669" t="s">
        <v>5</v>
      </c>
      <c r="F40669" s="2">
        <v>44362.878828478963</v>
      </c>
      <c r="G40669" s="60">
        <v>0.87883101851851853</v>
      </c>
    </row>
    <row r="40670" spans="1:7" x14ac:dyDescent="0.25">
      <c r="A40670">
        <v>185691</v>
      </c>
      <c r="B40670" s="2">
        <v>44365.67251779935</v>
      </c>
      <c r="C40670">
        <v>99690</v>
      </c>
      <c r="D40670">
        <v>230507</v>
      </c>
      <c r="E40670" t="s">
        <v>5</v>
      </c>
      <c r="F40670" s="2">
        <v>44365.755851132686</v>
      </c>
      <c r="G40670" s="60">
        <v>0.75585648148148143</v>
      </c>
    </row>
    <row r="40671" spans="1:7" x14ac:dyDescent="0.25">
      <c r="A40671">
        <v>203050</v>
      </c>
      <c r="B40671" s="2">
        <v>44369.913618122977</v>
      </c>
      <c r="C40671">
        <v>99690</v>
      </c>
      <c r="D40671">
        <v>423821</v>
      </c>
      <c r="E40671" t="s">
        <v>5</v>
      </c>
      <c r="F40671" s="2">
        <v>44369.996951456313</v>
      </c>
      <c r="G40671" s="60">
        <v>0.99695601851851856</v>
      </c>
    </row>
    <row r="40672" spans="1:7" x14ac:dyDescent="0.25">
      <c r="A40672">
        <v>212202</v>
      </c>
      <c r="B40672" s="2">
        <v>44372.748569579286</v>
      </c>
      <c r="C40672">
        <v>99690</v>
      </c>
      <c r="D40672">
        <v>411922</v>
      </c>
      <c r="E40672" t="s">
        <v>5</v>
      </c>
      <c r="F40672" s="2">
        <v>44372.831902912621</v>
      </c>
      <c r="G40672" s="60">
        <v>0.83189814814814811</v>
      </c>
    </row>
    <row r="40673" spans="1:7" x14ac:dyDescent="0.25">
      <c r="A40673">
        <v>249302</v>
      </c>
      <c r="B40673" s="2">
        <v>44382.91523624595</v>
      </c>
      <c r="C40673">
        <v>99690</v>
      </c>
      <c r="D40673">
        <v>122982</v>
      </c>
      <c r="E40673" t="s">
        <v>5</v>
      </c>
      <c r="F40673" s="2">
        <v>44382.998569579286</v>
      </c>
      <c r="G40673" s="60">
        <v>0.99856481481481474</v>
      </c>
    </row>
    <row r="40674" spans="1:7" x14ac:dyDescent="0.25">
      <c r="A40674">
        <v>302043</v>
      </c>
      <c r="B40674" s="2">
        <v>44399.106174757282</v>
      </c>
      <c r="C40674">
        <v>99690</v>
      </c>
      <c r="D40674">
        <v>80080</v>
      </c>
      <c r="E40674" t="s">
        <v>5</v>
      </c>
      <c r="F40674" s="2">
        <v>44399.189508090618</v>
      </c>
      <c r="G40674" s="60">
        <v>0.1895023148148148</v>
      </c>
    </row>
    <row r="40675" spans="1:7" x14ac:dyDescent="0.25">
      <c r="A40675">
        <v>312989</v>
      </c>
      <c r="B40675" s="2">
        <v>44401.975106796112</v>
      </c>
      <c r="C40675">
        <v>99690</v>
      </c>
      <c r="D40675">
        <v>158978</v>
      </c>
      <c r="E40675" t="s">
        <v>5</v>
      </c>
      <c r="F40675" s="2">
        <v>44402.058440129447</v>
      </c>
      <c r="G40675" s="60">
        <v>5.8437499999999996E-2</v>
      </c>
    </row>
    <row r="40676" spans="1:7" x14ac:dyDescent="0.25">
      <c r="A40676">
        <v>314736</v>
      </c>
      <c r="B40676" s="2">
        <v>44402.628828478963</v>
      </c>
      <c r="C40676">
        <v>99690</v>
      </c>
      <c r="D40676">
        <v>286726</v>
      </c>
      <c r="E40676" t="s">
        <v>5</v>
      </c>
      <c r="F40676" s="2">
        <v>44402.712161812298</v>
      </c>
      <c r="G40676" s="60">
        <v>0.71216435185185178</v>
      </c>
    </row>
    <row r="40677" spans="1:7" x14ac:dyDescent="0.25">
      <c r="A40677">
        <v>331400</v>
      </c>
      <c r="B40677" s="2">
        <v>44407.810058252428</v>
      </c>
      <c r="C40677">
        <v>99690</v>
      </c>
      <c r="D40677">
        <v>196571</v>
      </c>
      <c r="E40677" t="s">
        <v>5</v>
      </c>
      <c r="F40677" s="2">
        <v>44407.893391585763</v>
      </c>
      <c r="G40677" s="60">
        <v>0.89339120370370362</v>
      </c>
    </row>
    <row r="40678" spans="1:7" x14ac:dyDescent="0.25">
      <c r="A40678">
        <v>349277</v>
      </c>
      <c r="B40678" s="2">
        <v>44412.725915857605</v>
      </c>
      <c r="C40678">
        <v>99690</v>
      </c>
      <c r="D40678">
        <v>103560</v>
      </c>
      <c r="E40678" t="s">
        <v>5</v>
      </c>
      <c r="F40678" s="2">
        <v>44412.809249190941</v>
      </c>
      <c r="G40678" s="60">
        <v>0.80924768518518519</v>
      </c>
    </row>
    <row r="40679" spans="1:7" x14ac:dyDescent="0.25">
      <c r="A40679">
        <v>368082</v>
      </c>
      <c r="B40679" s="2">
        <v>44417.685462783171</v>
      </c>
      <c r="C40679">
        <v>99690</v>
      </c>
      <c r="D40679">
        <v>12845</v>
      </c>
      <c r="E40679" t="s">
        <v>5</v>
      </c>
      <c r="F40679" s="2">
        <v>44417.768796116507</v>
      </c>
      <c r="G40679" s="60">
        <v>0.76879629629629631</v>
      </c>
    </row>
    <row r="40680" spans="1:7" x14ac:dyDescent="0.25">
      <c r="A40680">
        <v>370128</v>
      </c>
      <c r="B40680" s="2">
        <v>44418.654718446596</v>
      </c>
      <c r="C40680">
        <v>99690</v>
      </c>
      <c r="D40680">
        <v>111367</v>
      </c>
      <c r="E40680" t="s">
        <v>5</v>
      </c>
      <c r="F40680" s="2">
        <v>44418.738051779932</v>
      </c>
      <c r="G40680" s="60">
        <v>0.73805555555555558</v>
      </c>
    </row>
    <row r="40681" spans="1:7" x14ac:dyDescent="0.25">
      <c r="A40681">
        <v>404382</v>
      </c>
      <c r="B40681" s="2">
        <v>44429.518796116499</v>
      </c>
      <c r="C40681">
        <v>99690</v>
      </c>
      <c r="D40681">
        <v>108961</v>
      </c>
      <c r="E40681" t="s">
        <v>5</v>
      </c>
      <c r="F40681" s="2">
        <v>44429.602129449835</v>
      </c>
      <c r="G40681" s="60">
        <v>0.60212962962962957</v>
      </c>
    </row>
    <row r="40682" spans="1:7" x14ac:dyDescent="0.25">
      <c r="A40682">
        <v>209924</v>
      </c>
      <c r="B40682" s="2">
        <v>44372.353747572815</v>
      </c>
      <c r="C40682">
        <v>99715</v>
      </c>
      <c r="D40682">
        <v>63666</v>
      </c>
      <c r="E40682" t="s">
        <v>22</v>
      </c>
      <c r="F40682" s="2">
        <v>44372.77041423948</v>
      </c>
      <c r="G40682" s="60">
        <v>0.77041666666666664</v>
      </c>
    </row>
    <row r="40683" spans="1:7" x14ac:dyDescent="0.25">
      <c r="A40683">
        <v>213428</v>
      </c>
      <c r="B40683" s="2">
        <v>44373.058870204783</v>
      </c>
      <c r="C40683">
        <v>99715</v>
      </c>
      <c r="D40683">
        <v>158978</v>
      </c>
      <c r="E40683" t="s">
        <v>22</v>
      </c>
      <c r="F40683" s="2">
        <v>44373.475536871447</v>
      </c>
      <c r="G40683" s="60">
        <v>0.47553240740740743</v>
      </c>
    </row>
    <row r="40684" spans="1:7" x14ac:dyDescent="0.25">
      <c r="A40684">
        <v>257233</v>
      </c>
      <c r="B40684" s="2">
        <v>44386.242097087379</v>
      </c>
      <c r="C40684">
        <v>99715</v>
      </c>
      <c r="D40684">
        <v>411922</v>
      </c>
      <c r="E40684" t="s">
        <v>22</v>
      </c>
      <c r="F40684" s="2">
        <v>44386.658763754043</v>
      </c>
      <c r="G40684" s="60">
        <v>0.6587615740740741</v>
      </c>
    </row>
    <row r="40685" spans="1:7" x14ac:dyDescent="0.25">
      <c r="A40685">
        <v>266294</v>
      </c>
      <c r="B40685" s="2">
        <v>44388.242097087379</v>
      </c>
      <c r="C40685">
        <v>99715</v>
      </c>
      <c r="D40685">
        <v>158978</v>
      </c>
      <c r="E40685" t="s">
        <v>22</v>
      </c>
      <c r="F40685" s="2">
        <v>44388.658763754043</v>
      </c>
      <c r="G40685" s="60">
        <v>0.6587615740740741</v>
      </c>
    </row>
    <row r="40686" spans="1:7" x14ac:dyDescent="0.25">
      <c r="A40686">
        <v>278113</v>
      </c>
      <c r="B40686" s="2">
        <v>44391.857333333333</v>
      </c>
      <c r="C40686">
        <v>99715</v>
      </c>
      <c r="D40686">
        <v>250679</v>
      </c>
      <c r="E40686" t="s">
        <v>22</v>
      </c>
      <c r="F40686" s="2">
        <v>44392.273999999998</v>
      </c>
      <c r="G40686" s="60">
        <v>0.27400462962962963</v>
      </c>
    </row>
    <row r="40687" spans="1:7" x14ac:dyDescent="0.25">
      <c r="A40687">
        <v>282148</v>
      </c>
      <c r="B40687" s="2">
        <v>44393.505333333334</v>
      </c>
      <c r="C40687">
        <v>99715</v>
      </c>
      <c r="D40687">
        <v>51317</v>
      </c>
      <c r="E40687" t="s">
        <v>22</v>
      </c>
      <c r="F40687" s="2">
        <v>44393.921999999999</v>
      </c>
      <c r="G40687" s="60">
        <v>0.92200231481481476</v>
      </c>
    </row>
    <row r="40688" spans="1:7" x14ac:dyDescent="0.25">
      <c r="A40688">
        <v>296193</v>
      </c>
      <c r="B40688" s="2">
        <v>44397.347275080909</v>
      </c>
      <c r="C40688">
        <v>99715</v>
      </c>
      <c r="D40688">
        <v>194315</v>
      </c>
      <c r="E40688" t="s">
        <v>22</v>
      </c>
      <c r="F40688" s="2">
        <v>44397.763941747573</v>
      </c>
      <c r="G40688" s="60">
        <v>0.76394675925925926</v>
      </c>
    </row>
    <row r="40689" spans="1:7" x14ac:dyDescent="0.25">
      <c r="A40689">
        <v>309521</v>
      </c>
      <c r="B40689" s="2">
        <v>44401.400673139164</v>
      </c>
      <c r="C40689">
        <v>99715</v>
      </c>
      <c r="D40689">
        <v>386196</v>
      </c>
      <c r="E40689" t="s">
        <v>22</v>
      </c>
      <c r="F40689" s="2">
        <v>44401.817339805828</v>
      </c>
      <c r="G40689" s="60">
        <v>0.81733796296296291</v>
      </c>
    </row>
    <row r="40690" spans="1:7" x14ac:dyDescent="0.25">
      <c r="A40690">
        <v>363179</v>
      </c>
      <c r="B40690" s="2">
        <v>44416.295083468125</v>
      </c>
      <c r="C40690">
        <v>99715</v>
      </c>
      <c r="D40690">
        <v>343712</v>
      </c>
      <c r="E40690" t="s">
        <v>22</v>
      </c>
      <c r="F40690" s="2">
        <v>44416.711750134789</v>
      </c>
      <c r="G40690" s="60">
        <v>0.71174768518518527</v>
      </c>
    </row>
    <row r="40691" spans="1:7" x14ac:dyDescent="0.25">
      <c r="A40691">
        <v>389467</v>
      </c>
      <c r="B40691" s="2">
        <v>44424.423326860844</v>
      </c>
      <c r="C40691">
        <v>99715</v>
      </c>
      <c r="D40691">
        <v>78282</v>
      </c>
      <c r="E40691" t="s">
        <v>22</v>
      </c>
      <c r="F40691" s="2">
        <v>44424.839993527508</v>
      </c>
      <c r="G40691" s="60">
        <v>0.83998842592592593</v>
      </c>
    </row>
    <row r="40692" spans="1:7" x14ac:dyDescent="0.25">
      <c r="A40692">
        <v>394734</v>
      </c>
      <c r="B40692" s="2">
        <v>44426.560867313921</v>
      </c>
      <c r="C40692">
        <v>99715</v>
      </c>
      <c r="D40692">
        <v>230507</v>
      </c>
      <c r="E40692" t="s">
        <v>22</v>
      </c>
      <c r="F40692" s="2">
        <v>44426.977533980586</v>
      </c>
      <c r="G40692" s="60">
        <v>0.97753472222222226</v>
      </c>
    </row>
    <row r="40693" spans="1:7" x14ac:dyDescent="0.25">
      <c r="A40693">
        <v>220249</v>
      </c>
      <c r="B40693" s="2">
        <v>44374.609411003235</v>
      </c>
      <c r="C40693">
        <v>99736</v>
      </c>
      <c r="D40693">
        <v>459455</v>
      </c>
      <c r="E40693" t="s">
        <v>9</v>
      </c>
      <c r="F40693" s="2">
        <v>44374.859411003235</v>
      </c>
      <c r="G40693" s="60">
        <v>0.85940972222222223</v>
      </c>
    </row>
    <row r="40694" spans="1:7" x14ac:dyDescent="0.25">
      <c r="A40694">
        <v>232488</v>
      </c>
      <c r="B40694" s="2">
        <v>44378.153100323623</v>
      </c>
      <c r="C40694">
        <v>99736</v>
      </c>
      <c r="D40694">
        <v>420955</v>
      </c>
      <c r="E40694" t="s">
        <v>9</v>
      </c>
      <c r="F40694" s="2">
        <v>44378.403100323623</v>
      </c>
      <c r="G40694" s="60">
        <v>0.40310185185185188</v>
      </c>
    </row>
    <row r="40695" spans="1:7" x14ac:dyDescent="0.25">
      <c r="A40695">
        <v>276181</v>
      </c>
      <c r="B40695" s="2">
        <v>44391.447598705505</v>
      </c>
      <c r="C40695">
        <v>99736</v>
      </c>
      <c r="D40695">
        <v>351192</v>
      </c>
      <c r="E40695" t="s">
        <v>9</v>
      </c>
      <c r="F40695" s="2">
        <v>44391.697598705505</v>
      </c>
      <c r="G40695" s="60">
        <v>0.69760416666666669</v>
      </c>
    </row>
    <row r="40696" spans="1:7" x14ac:dyDescent="0.25">
      <c r="A40696">
        <v>278939</v>
      </c>
      <c r="B40696" s="2">
        <v>44392.273999999998</v>
      </c>
      <c r="C40696">
        <v>99736</v>
      </c>
      <c r="D40696">
        <v>404226</v>
      </c>
      <c r="E40696" t="s">
        <v>9</v>
      </c>
      <c r="F40696" s="2">
        <v>44392.523999999998</v>
      </c>
      <c r="G40696" s="60">
        <v>0.52400462962962957</v>
      </c>
    </row>
    <row r="40697" spans="1:7" x14ac:dyDescent="0.25">
      <c r="A40697">
        <v>296474</v>
      </c>
      <c r="B40697" s="2">
        <v>44397.518796116507</v>
      </c>
      <c r="C40697">
        <v>99736</v>
      </c>
      <c r="D40697">
        <v>158978</v>
      </c>
      <c r="E40697" t="s">
        <v>9</v>
      </c>
      <c r="F40697" s="2">
        <v>44397.768796116507</v>
      </c>
      <c r="G40697" s="60">
        <v>0.76879629629629631</v>
      </c>
    </row>
    <row r="40698" spans="1:7" x14ac:dyDescent="0.25">
      <c r="A40698">
        <v>302752</v>
      </c>
      <c r="B40698" s="2">
        <v>44399.599702265376</v>
      </c>
      <c r="C40698">
        <v>99736</v>
      </c>
      <c r="D40698">
        <v>394819</v>
      </c>
      <c r="E40698" t="s">
        <v>9</v>
      </c>
      <c r="F40698" s="2">
        <v>44399.849702265376</v>
      </c>
      <c r="G40698" s="60">
        <v>0.84969907407407408</v>
      </c>
    </row>
    <row r="40699" spans="1:7" x14ac:dyDescent="0.25">
      <c r="A40699">
        <v>309279</v>
      </c>
      <c r="B40699" s="2">
        <v>44401.310058252428</v>
      </c>
      <c r="C40699">
        <v>99736</v>
      </c>
      <c r="D40699">
        <v>351192</v>
      </c>
      <c r="E40699" t="s">
        <v>9</v>
      </c>
      <c r="F40699" s="2">
        <v>44401.560058252428</v>
      </c>
      <c r="G40699" s="60">
        <v>0.56005787037037036</v>
      </c>
    </row>
    <row r="40700" spans="1:7" x14ac:dyDescent="0.25">
      <c r="A40700">
        <v>314016</v>
      </c>
      <c r="B40700" s="2">
        <v>44402.381255663429</v>
      </c>
      <c r="C40700">
        <v>99736</v>
      </c>
      <c r="D40700">
        <v>456134</v>
      </c>
      <c r="E40700" t="s">
        <v>9</v>
      </c>
      <c r="F40700" s="2">
        <v>44402.631255663429</v>
      </c>
      <c r="G40700" s="60">
        <v>0.63124999999999998</v>
      </c>
    </row>
    <row r="40701" spans="1:7" x14ac:dyDescent="0.25">
      <c r="A40701">
        <v>329279</v>
      </c>
      <c r="B40701" s="2">
        <v>44407.489669902912</v>
      </c>
      <c r="C40701">
        <v>99736</v>
      </c>
      <c r="D40701">
        <v>123413</v>
      </c>
      <c r="E40701" t="s">
        <v>9</v>
      </c>
      <c r="F40701" s="2">
        <v>44407.739669902912</v>
      </c>
      <c r="G40701" s="60">
        <v>0.73966435185185186</v>
      </c>
    </row>
    <row r="40702" spans="1:7" x14ac:dyDescent="0.25">
      <c r="A40702">
        <v>363741</v>
      </c>
      <c r="B40702" s="2">
        <v>44416.504233009706</v>
      </c>
      <c r="C40702">
        <v>99736</v>
      </c>
      <c r="D40702">
        <v>88863</v>
      </c>
      <c r="E40702" t="s">
        <v>9</v>
      </c>
      <c r="F40702" s="2">
        <v>44416.754233009706</v>
      </c>
      <c r="G40702" s="60">
        <v>0.75423611111111111</v>
      </c>
    </row>
    <row r="40703" spans="1:7" x14ac:dyDescent="0.25">
      <c r="A40703">
        <v>369639</v>
      </c>
      <c r="B40703" s="2">
        <v>44418.489669902912</v>
      </c>
      <c r="C40703">
        <v>99736</v>
      </c>
      <c r="D40703">
        <v>255868</v>
      </c>
      <c r="E40703" t="s">
        <v>9</v>
      </c>
      <c r="F40703" s="2">
        <v>44418.739669902912</v>
      </c>
      <c r="G40703" s="60">
        <v>0.73966435185185186</v>
      </c>
    </row>
    <row r="40704" spans="1:7" x14ac:dyDescent="0.25">
      <c r="A40704">
        <v>409752</v>
      </c>
      <c r="B40704" s="2">
        <v>44430.730002746663</v>
      </c>
      <c r="C40704">
        <v>99736</v>
      </c>
      <c r="D40704">
        <v>411922</v>
      </c>
      <c r="E40704" t="s">
        <v>9</v>
      </c>
      <c r="F40704" s="2">
        <v>44430.980002746663</v>
      </c>
      <c r="G40704" s="60">
        <v>0.98</v>
      </c>
    </row>
    <row r="40705" spans="1:7" x14ac:dyDescent="0.25">
      <c r="A40705">
        <v>416268</v>
      </c>
      <c r="B40705" s="2">
        <v>44433.518796116507</v>
      </c>
      <c r="C40705">
        <v>99736</v>
      </c>
      <c r="D40705">
        <v>165114</v>
      </c>
      <c r="E40705" t="s">
        <v>9</v>
      </c>
      <c r="F40705" s="2">
        <v>44433.768796116507</v>
      </c>
      <c r="G40705" s="60">
        <v>0.76879629629629631</v>
      </c>
    </row>
    <row r="40706" spans="1:7" x14ac:dyDescent="0.25">
      <c r="A40706">
        <v>68881</v>
      </c>
      <c r="B40706" s="2">
        <v>44329.985624595472</v>
      </c>
      <c r="C40706">
        <v>99739</v>
      </c>
      <c r="D40706">
        <v>18620</v>
      </c>
      <c r="E40706" t="s">
        <v>7</v>
      </c>
      <c r="F40706" s="2">
        <v>44329.985624595472</v>
      </c>
      <c r="G40706" s="60">
        <v>0.98562500000000008</v>
      </c>
    </row>
    <row r="40707" spans="1:7" x14ac:dyDescent="0.25">
      <c r="A40707">
        <v>70353</v>
      </c>
      <c r="B40707" s="2">
        <v>44330.670090614884</v>
      </c>
      <c r="C40707">
        <v>99739</v>
      </c>
      <c r="D40707">
        <v>466414</v>
      </c>
      <c r="E40707" t="s">
        <v>7</v>
      </c>
      <c r="F40707" s="2">
        <v>44330.670090614884</v>
      </c>
      <c r="G40707" s="60">
        <v>0.67009259259259257</v>
      </c>
    </row>
    <row r="40708" spans="1:7" x14ac:dyDescent="0.25">
      <c r="A40708">
        <v>72212</v>
      </c>
      <c r="B40708" s="2">
        <v>44330.990478964399</v>
      </c>
      <c r="C40708">
        <v>99739</v>
      </c>
      <c r="D40708">
        <v>411922</v>
      </c>
      <c r="E40708" t="s">
        <v>7</v>
      </c>
      <c r="F40708" s="2">
        <v>44330.990478964399</v>
      </c>
      <c r="G40708" s="60">
        <v>0.99047453703703703</v>
      </c>
    </row>
    <row r="40709" spans="1:7" x14ac:dyDescent="0.25">
      <c r="A40709">
        <v>83643</v>
      </c>
      <c r="B40709" s="2">
        <v>44334.941935275077</v>
      </c>
      <c r="C40709">
        <v>99739</v>
      </c>
      <c r="D40709">
        <v>341333</v>
      </c>
      <c r="E40709" t="s">
        <v>7</v>
      </c>
      <c r="F40709" s="2">
        <v>44334.941935275077</v>
      </c>
      <c r="G40709" s="60">
        <v>0.94193287037037043</v>
      </c>
    </row>
    <row r="40710" spans="1:7" x14ac:dyDescent="0.25">
      <c r="A40710">
        <v>105666</v>
      </c>
      <c r="B40710" s="2">
        <v>44342.110999999997</v>
      </c>
      <c r="C40710">
        <v>99739</v>
      </c>
      <c r="D40710">
        <v>230507</v>
      </c>
      <c r="E40710" t="s">
        <v>7</v>
      </c>
      <c r="F40710" s="2">
        <v>44342.110999999997</v>
      </c>
      <c r="G40710" s="60">
        <v>0.11099537037037037</v>
      </c>
    </row>
    <row r="40711" spans="1:7" x14ac:dyDescent="0.25">
      <c r="A40711">
        <v>110507</v>
      </c>
      <c r="B40711" s="2">
        <v>44343.890155339803</v>
      </c>
      <c r="C40711">
        <v>99739</v>
      </c>
      <c r="D40711">
        <v>351192</v>
      </c>
      <c r="E40711" t="s">
        <v>7</v>
      </c>
      <c r="F40711" s="2">
        <v>44343.890155339803</v>
      </c>
      <c r="G40711" s="60">
        <v>0.89015046296296296</v>
      </c>
    </row>
    <row r="40712" spans="1:7" x14ac:dyDescent="0.25">
      <c r="A40712">
        <v>132147</v>
      </c>
      <c r="B40712" s="2">
        <v>44349.793067961167</v>
      </c>
      <c r="C40712">
        <v>99739</v>
      </c>
      <c r="D40712">
        <v>153808</v>
      </c>
      <c r="E40712" t="s">
        <v>7</v>
      </c>
      <c r="F40712" s="2">
        <v>44349.793067961167</v>
      </c>
      <c r="G40712" s="60">
        <v>0.79306712962962955</v>
      </c>
    </row>
    <row r="40713" spans="1:7" x14ac:dyDescent="0.25">
      <c r="A40713">
        <v>147579</v>
      </c>
      <c r="B40713" s="2">
        <v>44353.920899676377</v>
      </c>
      <c r="C40713">
        <v>99739</v>
      </c>
      <c r="D40713">
        <v>133359</v>
      </c>
      <c r="E40713" t="s">
        <v>7</v>
      </c>
      <c r="F40713" s="2">
        <v>44353.920899676377</v>
      </c>
      <c r="G40713" s="60">
        <v>0.92090277777777774</v>
      </c>
    </row>
    <row r="40714" spans="1:7" x14ac:dyDescent="0.25">
      <c r="A40714">
        <v>154540</v>
      </c>
      <c r="B40714" s="2">
        <v>44356.66685436893</v>
      </c>
      <c r="C40714">
        <v>99739</v>
      </c>
      <c r="D40714">
        <v>182191</v>
      </c>
      <c r="E40714" t="s">
        <v>7</v>
      </c>
      <c r="F40714" s="2">
        <v>44356.66685436893</v>
      </c>
      <c r="G40714" s="60">
        <v>0.66685185185185192</v>
      </c>
    </row>
    <row r="40715" spans="1:7" x14ac:dyDescent="0.25">
      <c r="A40715">
        <v>162501</v>
      </c>
      <c r="B40715" s="2">
        <v>44358.861029126216</v>
      </c>
      <c r="C40715">
        <v>99739</v>
      </c>
      <c r="D40715">
        <v>148570</v>
      </c>
      <c r="E40715" t="s">
        <v>7</v>
      </c>
      <c r="F40715" s="2">
        <v>44358.861029126216</v>
      </c>
      <c r="G40715" s="60">
        <v>0.86103009259259267</v>
      </c>
    </row>
    <row r="40716" spans="1:7" x14ac:dyDescent="0.25">
      <c r="A40716">
        <v>217862</v>
      </c>
      <c r="B40716" s="2">
        <v>44373.918067961167</v>
      </c>
      <c r="C40716">
        <v>99789</v>
      </c>
      <c r="D40716">
        <v>58137</v>
      </c>
      <c r="E40716" t="s">
        <v>2</v>
      </c>
      <c r="F40716" s="2">
        <v>44373.959734627831</v>
      </c>
      <c r="G40716" s="60">
        <v>0.95973379629629629</v>
      </c>
    </row>
    <row r="40717" spans="1:7" x14ac:dyDescent="0.25">
      <c r="A40717">
        <v>226368</v>
      </c>
      <c r="B40717" s="2">
        <v>44376.447194174762</v>
      </c>
      <c r="C40717">
        <v>99789</v>
      </c>
      <c r="D40717">
        <v>470762</v>
      </c>
      <c r="E40717" t="s">
        <v>2</v>
      </c>
      <c r="F40717" s="2">
        <v>44376.488860841426</v>
      </c>
      <c r="G40717" s="60">
        <v>0.4888657407407408</v>
      </c>
    </row>
    <row r="40718" spans="1:7" x14ac:dyDescent="0.25">
      <c r="A40718">
        <v>228487</v>
      </c>
      <c r="B40718" s="2">
        <v>44376.838779935279</v>
      </c>
      <c r="C40718">
        <v>99789</v>
      </c>
      <c r="D40718">
        <v>351192</v>
      </c>
      <c r="E40718" t="s">
        <v>2</v>
      </c>
      <c r="F40718" s="2">
        <v>44376.880446601943</v>
      </c>
      <c r="G40718" s="60">
        <v>0.88045138888888885</v>
      </c>
    </row>
    <row r="40719" spans="1:7" x14ac:dyDescent="0.25">
      <c r="A40719">
        <v>236171</v>
      </c>
      <c r="B40719" s="2">
        <v>44379.680203883494</v>
      </c>
      <c r="C40719">
        <v>99789</v>
      </c>
      <c r="D40719">
        <v>325852</v>
      </c>
      <c r="E40719" t="s">
        <v>2</v>
      </c>
      <c r="F40719" s="2">
        <v>44379.721870550158</v>
      </c>
      <c r="G40719" s="60">
        <v>0.72187499999999993</v>
      </c>
    </row>
    <row r="40720" spans="1:7" x14ac:dyDescent="0.25">
      <c r="A40720">
        <v>295263</v>
      </c>
      <c r="B40720" s="2">
        <v>44396.816126213598</v>
      </c>
      <c r="C40720">
        <v>99789</v>
      </c>
      <c r="D40720">
        <v>294042</v>
      </c>
      <c r="E40720" t="s">
        <v>2</v>
      </c>
      <c r="F40720" s="2">
        <v>44396.857792880262</v>
      </c>
      <c r="G40720" s="60">
        <v>0.8577893518518519</v>
      </c>
    </row>
    <row r="40721" spans="1:7" x14ac:dyDescent="0.25">
      <c r="A40721">
        <v>341541</v>
      </c>
      <c r="B40721" s="2">
        <v>44409.811271844665</v>
      </c>
      <c r="C40721">
        <v>99789</v>
      </c>
      <c r="D40721">
        <v>411922</v>
      </c>
      <c r="E40721" t="s">
        <v>2</v>
      </c>
      <c r="F40721" s="2">
        <v>44409.852938511329</v>
      </c>
      <c r="G40721" s="60">
        <v>0.85293981481481485</v>
      </c>
    </row>
    <row r="40722" spans="1:7" x14ac:dyDescent="0.25">
      <c r="A40722">
        <v>348862</v>
      </c>
      <c r="B40722" s="2">
        <v>44412.668877022654</v>
      </c>
      <c r="C40722">
        <v>99789</v>
      </c>
      <c r="D40722">
        <v>153893</v>
      </c>
      <c r="E40722" t="s">
        <v>2</v>
      </c>
      <c r="F40722" s="2">
        <v>44412.710543689318</v>
      </c>
      <c r="G40722" s="60">
        <v>0.71054398148148146</v>
      </c>
    </row>
    <row r="40723" spans="1:7" x14ac:dyDescent="0.25">
      <c r="A40723">
        <v>362957</v>
      </c>
      <c r="B40723" s="2">
        <v>44416.186071352276</v>
      </c>
      <c r="C40723">
        <v>99789</v>
      </c>
      <c r="D40723">
        <v>43842</v>
      </c>
      <c r="E40723" t="s">
        <v>2</v>
      </c>
      <c r="F40723" s="2">
        <v>44416.227738018941</v>
      </c>
      <c r="G40723" s="60">
        <v>0.22774305555555555</v>
      </c>
    </row>
    <row r="40724" spans="1:7" x14ac:dyDescent="0.25">
      <c r="A40724">
        <v>367995</v>
      </c>
      <c r="B40724" s="2">
        <v>44417.678585760521</v>
      </c>
      <c r="C40724">
        <v>99789</v>
      </c>
      <c r="D40724">
        <v>158978</v>
      </c>
      <c r="E40724" t="s">
        <v>2</v>
      </c>
      <c r="F40724" s="2">
        <v>44417.720252427185</v>
      </c>
      <c r="G40724" s="60">
        <v>0.72025462962962961</v>
      </c>
    </row>
    <row r="40725" spans="1:7" x14ac:dyDescent="0.25">
      <c r="A40725">
        <v>384773</v>
      </c>
      <c r="B40725" s="2">
        <v>44422.883358256782</v>
      </c>
      <c r="C40725">
        <v>99789</v>
      </c>
      <c r="D40725">
        <v>227775</v>
      </c>
      <c r="E40725" t="s">
        <v>2</v>
      </c>
      <c r="F40725" s="2">
        <v>44422.925024923446</v>
      </c>
      <c r="G40725" s="60">
        <v>0.92502314814814823</v>
      </c>
    </row>
    <row r="40726" spans="1:7" x14ac:dyDescent="0.25">
      <c r="A40726">
        <v>398052</v>
      </c>
      <c r="B40726" s="2">
        <v>44427.751401294503</v>
      </c>
      <c r="C40726">
        <v>99789</v>
      </c>
      <c r="D40726">
        <v>438332</v>
      </c>
      <c r="E40726" t="s">
        <v>2</v>
      </c>
      <c r="F40726" s="2">
        <v>44427.793067961167</v>
      </c>
      <c r="G40726" s="60">
        <v>0.79306712962962955</v>
      </c>
    </row>
    <row r="40727" spans="1:7" x14ac:dyDescent="0.25">
      <c r="A40727">
        <v>402601</v>
      </c>
      <c r="B40727" s="2">
        <v>44428.893796116507</v>
      </c>
      <c r="C40727">
        <v>99789</v>
      </c>
      <c r="D40727">
        <v>262011</v>
      </c>
      <c r="E40727" t="s">
        <v>2</v>
      </c>
      <c r="F40727" s="2">
        <v>44428.935462783171</v>
      </c>
      <c r="G40727" s="60">
        <v>0.93546296296296294</v>
      </c>
    </row>
    <row r="40728" spans="1:7" x14ac:dyDescent="0.25">
      <c r="A40728">
        <v>39965</v>
      </c>
      <c r="B40728" s="2">
        <v>44317.735220064729</v>
      </c>
      <c r="C40728">
        <v>99809</v>
      </c>
      <c r="D40728">
        <v>394819</v>
      </c>
      <c r="E40728" t="s">
        <v>2</v>
      </c>
      <c r="F40728" s="2">
        <v>44317.776886731393</v>
      </c>
      <c r="G40728" s="60">
        <v>0.77688657407407413</v>
      </c>
    </row>
    <row r="40729" spans="1:7" x14ac:dyDescent="0.25">
      <c r="A40729">
        <v>61391</v>
      </c>
      <c r="B40729" s="2">
        <v>44326.744928802589</v>
      </c>
      <c r="C40729">
        <v>99809</v>
      </c>
      <c r="D40729">
        <v>204394</v>
      </c>
      <c r="E40729" t="s">
        <v>2</v>
      </c>
      <c r="F40729" s="2">
        <v>44326.786595469253</v>
      </c>
      <c r="G40729" s="60">
        <v>0.78659722222222228</v>
      </c>
    </row>
    <row r="40730" spans="1:7" x14ac:dyDescent="0.25">
      <c r="A40730">
        <v>62035</v>
      </c>
      <c r="B40730" s="2">
        <v>44326.879333333338</v>
      </c>
      <c r="C40730">
        <v>99809</v>
      </c>
      <c r="D40730">
        <v>21760</v>
      </c>
      <c r="E40730" t="s">
        <v>2</v>
      </c>
      <c r="F40730" s="2">
        <v>44326.921000000002</v>
      </c>
      <c r="G40730" s="60">
        <v>0.92099537037037038</v>
      </c>
    </row>
    <row r="40731" spans="1:7" x14ac:dyDescent="0.25">
      <c r="A40731">
        <v>62405</v>
      </c>
      <c r="B40731" s="2">
        <v>44327.104152103566</v>
      </c>
      <c r="C40731">
        <v>99809</v>
      </c>
      <c r="D40731">
        <v>422215</v>
      </c>
      <c r="E40731" t="s">
        <v>2</v>
      </c>
      <c r="F40731" s="2">
        <v>44327.14581877023</v>
      </c>
      <c r="G40731" s="60">
        <v>0.14582175925925925</v>
      </c>
    </row>
    <row r="40732" spans="1:7" x14ac:dyDescent="0.25">
      <c r="A40732">
        <v>71140</v>
      </c>
      <c r="B40732" s="2">
        <v>44330.777291262137</v>
      </c>
      <c r="C40732">
        <v>99809</v>
      </c>
      <c r="D40732">
        <v>432277</v>
      </c>
      <c r="E40732" t="s">
        <v>2</v>
      </c>
      <c r="F40732" s="2">
        <v>44330.818957928801</v>
      </c>
      <c r="G40732" s="60">
        <v>0.81895833333333334</v>
      </c>
    </row>
    <row r="40733" spans="1:7" x14ac:dyDescent="0.25">
      <c r="A40733">
        <v>87708</v>
      </c>
      <c r="B40733" s="2">
        <v>44336.838779935279</v>
      </c>
      <c r="C40733">
        <v>99809</v>
      </c>
      <c r="D40733">
        <v>230507</v>
      </c>
      <c r="E40733" t="s">
        <v>2</v>
      </c>
      <c r="F40733" s="2">
        <v>44336.880446601943</v>
      </c>
      <c r="G40733" s="60">
        <v>0.88045138888888885</v>
      </c>
    </row>
    <row r="40734" spans="1:7" x14ac:dyDescent="0.25">
      <c r="A40734">
        <v>135924</v>
      </c>
      <c r="B40734" s="2">
        <v>44351.016773462783</v>
      </c>
      <c r="C40734">
        <v>99809</v>
      </c>
      <c r="D40734">
        <v>86587</v>
      </c>
      <c r="E40734" t="s">
        <v>2</v>
      </c>
      <c r="F40734" s="2">
        <v>44351.058440129447</v>
      </c>
      <c r="G40734" s="60">
        <v>5.8437499999999996E-2</v>
      </c>
    </row>
    <row r="40735" spans="1:7" x14ac:dyDescent="0.25">
      <c r="A40735">
        <v>149014</v>
      </c>
      <c r="B40735" s="2">
        <v>44354.701239482201</v>
      </c>
      <c r="C40735">
        <v>99809</v>
      </c>
      <c r="D40735">
        <v>416554</v>
      </c>
      <c r="E40735" t="s">
        <v>2</v>
      </c>
      <c r="F40735" s="2">
        <v>44354.742906148866</v>
      </c>
      <c r="G40735" s="60">
        <v>0.74290509259259263</v>
      </c>
    </row>
    <row r="40736" spans="1:7" x14ac:dyDescent="0.25">
      <c r="A40736">
        <v>177404</v>
      </c>
      <c r="B40736" s="2">
        <v>44362.808035598711</v>
      </c>
      <c r="C40736">
        <v>99809</v>
      </c>
      <c r="D40736">
        <v>214668</v>
      </c>
      <c r="E40736" t="s">
        <v>2</v>
      </c>
      <c r="F40736" s="2">
        <v>44362.849702265376</v>
      </c>
      <c r="G40736" s="60">
        <v>0.84969907407407408</v>
      </c>
    </row>
    <row r="40737" spans="1:7" x14ac:dyDescent="0.25">
      <c r="A40737">
        <v>197477</v>
      </c>
      <c r="B40737" s="2">
        <v>44368.360333333338</v>
      </c>
      <c r="C40737">
        <v>99809</v>
      </c>
      <c r="D40737">
        <v>324893</v>
      </c>
      <c r="E40737" t="s">
        <v>2</v>
      </c>
      <c r="F40737" s="2">
        <v>44368.402000000002</v>
      </c>
      <c r="G40737" s="60">
        <v>0.4020023148148148</v>
      </c>
    </row>
    <row r="40738" spans="1:7" x14ac:dyDescent="0.25">
      <c r="A40738">
        <v>234003</v>
      </c>
      <c r="B40738" s="2">
        <v>44378.814508090618</v>
      </c>
      <c r="C40738">
        <v>99809</v>
      </c>
      <c r="D40738">
        <v>154815</v>
      </c>
      <c r="E40738" t="s">
        <v>2</v>
      </c>
      <c r="F40738" s="2">
        <v>44378.856174757282</v>
      </c>
      <c r="G40738" s="60">
        <v>0.85616898148148157</v>
      </c>
    </row>
    <row r="40739" spans="1:7" x14ac:dyDescent="0.25">
      <c r="A40739">
        <v>236568</v>
      </c>
      <c r="B40739" s="2">
        <v>44379.728747572815</v>
      </c>
      <c r="C40739">
        <v>99809</v>
      </c>
      <c r="D40739">
        <v>472712</v>
      </c>
      <c r="E40739" t="s">
        <v>2</v>
      </c>
      <c r="F40739" s="2">
        <v>44379.77041423948</v>
      </c>
      <c r="G40739" s="60">
        <v>0.77041666666666664</v>
      </c>
    </row>
    <row r="40740" spans="1:7" x14ac:dyDescent="0.25">
      <c r="A40740">
        <v>248534</v>
      </c>
      <c r="B40740" s="2">
        <v>44382.728747572815</v>
      </c>
      <c r="C40740">
        <v>99809</v>
      </c>
      <c r="D40740">
        <v>427900</v>
      </c>
      <c r="E40740" t="s">
        <v>2</v>
      </c>
      <c r="F40740" s="2">
        <v>44382.77041423948</v>
      </c>
      <c r="G40740" s="60">
        <v>0.77041666666666664</v>
      </c>
    </row>
    <row r="40741" spans="1:7" x14ac:dyDescent="0.25">
      <c r="A40741">
        <v>282762</v>
      </c>
      <c r="B40741" s="2">
        <v>44393.615478964406</v>
      </c>
      <c r="C40741">
        <v>99809</v>
      </c>
      <c r="D40741">
        <v>192331</v>
      </c>
      <c r="E40741" t="s">
        <v>2</v>
      </c>
      <c r="F40741" s="2">
        <v>44393.65714563107</v>
      </c>
      <c r="G40741" s="60">
        <v>0.65714120370370377</v>
      </c>
    </row>
    <row r="40742" spans="1:7" x14ac:dyDescent="0.25">
      <c r="A40742">
        <v>289457</v>
      </c>
      <c r="B40742" s="2">
        <v>44394.947194174762</v>
      </c>
      <c r="C40742">
        <v>99809</v>
      </c>
      <c r="D40742">
        <v>311590</v>
      </c>
      <c r="E40742" t="s">
        <v>2</v>
      </c>
      <c r="F40742" s="2">
        <v>44394.988860841426</v>
      </c>
      <c r="G40742" s="60">
        <v>0.98886574074074074</v>
      </c>
    </row>
    <row r="40743" spans="1:7" x14ac:dyDescent="0.25">
      <c r="A40743">
        <v>310234</v>
      </c>
      <c r="B40743" s="2">
        <v>44401.559160130622</v>
      </c>
      <c r="C40743">
        <v>99809</v>
      </c>
      <c r="D40743">
        <v>403482</v>
      </c>
      <c r="E40743" t="s">
        <v>2</v>
      </c>
      <c r="F40743" s="2">
        <v>44401.600826797287</v>
      </c>
      <c r="G40743" s="60">
        <v>0.60082175925925929</v>
      </c>
    </row>
    <row r="40744" spans="1:7" x14ac:dyDescent="0.25">
      <c r="A40744">
        <v>170845</v>
      </c>
      <c r="B40744" s="2">
        <v>44360.64420064725</v>
      </c>
      <c r="C40744">
        <v>99818</v>
      </c>
      <c r="D40744">
        <v>112334</v>
      </c>
      <c r="E40744" t="s">
        <v>7</v>
      </c>
      <c r="F40744" s="2">
        <v>44360.64420064725</v>
      </c>
      <c r="G40744" s="60">
        <v>0.64420138888888889</v>
      </c>
    </row>
    <row r="40745" spans="1:7" x14ac:dyDescent="0.25">
      <c r="A40745">
        <v>213866</v>
      </c>
      <c r="B40745" s="2">
        <v>44373.217963194678</v>
      </c>
      <c r="C40745">
        <v>99818</v>
      </c>
      <c r="D40745">
        <v>230507</v>
      </c>
      <c r="E40745" t="s">
        <v>7</v>
      </c>
      <c r="F40745" s="2">
        <v>44373.217963194678</v>
      </c>
      <c r="G40745" s="60">
        <v>0.21796296296296294</v>
      </c>
    </row>
    <row r="40746" spans="1:7" x14ac:dyDescent="0.25">
      <c r="A40746">
        <v>228538</v>
      </c>
      <c r="B40746" s="2">
        <v>44376.848084142395</v>
      </c>
      <c r="C40746">
        <v>99818</v>
      </c>
      <c r="D40746">
        <v>394819</v>
      </c>
      <c r="E40746" t="s">
        <v>7</v>
      </c>
      <c r="F40746" s="2">
        <v>44376.848084142395</v>
      </c>
      <c r="G40746" s="60">
        <v>0.84807870370370375</v>
      </c>
    </row>
    <row r="40747" spans="1:7" x14ac:dyDescent="0.25">
      <c r="A40747">
        <v>266452</v>
      </c>
      <c r="B40747" s="2">
        <v>44388.308969389938</v>
      </c>
      <c r="C40747">
        <v>99818</v>
      </c>
      <c r="D40747">
        <v>335604</v>
      </c>
      <c r="E40747" t="s">
        <v>7</v>
      </c>
      <c r="F40747" s="2">
        <v>44388.308969389938</v>
      </c>
      <c r="G40747" s="60">
        <v>0.30896990740740743</v>
      </c>
    </row>
    <row r="40748" spans="1:7" x14ac:dyDescent="0.25">
      <c r="A40748">
        <v>346546</v>
      </c>
      <c r="B40748" s="2">
        <v>44411.686271844657</v>
      </c>
      <c r="C40748">
        <v>99818</v>
      </c>
      <c r="D40748">
        <v>258219</v>
      </c>
      <c r="E40748" t="s">
        <v>7</v>
      </c>
      <c r="F40748" s="2">
        <v>44411.686271844657</v>
      </c>
      <c r="G40748" s="60">
        <v>0.68627314814814822</v>
      </c>
    </row>
    <row r="40749" spans="1:7" x14ac:dyDescent="0.25">
      <c r="A40749">
        <v>356501</v>
      </c>
      <c r="B40749" s="2">
        <v>44414.862647249189</v>
      </c>
      <c r="C40749">
        <v>99818</v>
      </c>
      <c r="D40749">
        <v>81226</v>
      </c>
      <c r="E40749" t="s">
        <v>7</v>
      </c>
      <c r="F40749" s="2">
        <v>44414.862647249189</v>
      </c>
      <c r="G40749" s="60">
        <v>0.86265046296296299</v>
      </c>
    </row>
    <row r="40750" spans="1:7" x14ac:dyDescent="0.25">
      <c r="A40750">
        <v>367918</v>
      </c>
      <c r="B40750" s="2">
        <v>44417.673326860844</v>
      </c>
      <c r="C40750">
        <v>99818</v>
      </c>
      <c r="D40750">
        <v>158978</v>
      </c>
      <c r="E40750" t="s">
        <v>7</v>
      </c>
      <c r="F40750" s="2">
        <v>44417.673326860844</v>
      </c>
      <c r="G40750" s="60">
        <v>0.67332175925925919</v>
      </c>
    </row>
    <row r="40751" spans="1:7" x14ac:dyDescent="0.25">
      <c r="A40751">
        <v>371775</v>
      </c>
      <c r="B40751" s="2">
        <v>44418.935462783171</v>
      </c>
      <c r="C40751">
        <v>99818</v>
      </c>
      <c r="D40751">
        <v>113137</v>
      </c>
      <c r="E40751" t="s">
        <v>7</v>
      </c>
      <c r="F40751" s="2">
        <v>44418.935462783171</v>
      </c>
      <c r="G40751" s="60">
        <v>0.93546296296296294</v>
      </c>
    </row>
    <row r="40752" spans="1:7" x14ac:dyDescent="0.25">
      <c r="A40752">
        <v>421051</v>
      </c>
      <c r="B40752" s="2">
        <v>44434.982388349512</v>
      </c>
      <c r="C40752">
        <v>99818</v>
      </c>
      <c r="D40752">
        <v>251574</v>
      </c>
      <c r="E40752" t="s">
        <v>7</v>
      </c>
      <c r="F40752" s="2">
        <v>44434.982388349512</v>
      </c>
      <c r="G40752" s="60">
        <v>0.98238425925925921</v>
      </c>
    </row>
    <row r="40753" spans="1:7" x14ac:dyDescent="0.25">
      <c r="A40753">
        <v>226798</v>
      </c>
      <c r="B40753" s="2">
        <v>44376.574621359221</v>
      </c>
      <c r="C40753">
        <v>99829</v>
      </c>
      <c r="D40753">
        <v>445697</v>
      </c>
      <c r="E40753" t="s">
        <v>7</v>
      </c>
      <c r="F40753" s="2">
        <v>44376.574621359221</v>
      </c>
      <c r="G40753" s="60">
        <v>0.57461805555555556</v>
      </c>
    </row>
    <row r="40754" spans="1:7" x14ac:dyDescent="0.25">
      <c r="A40754">
        <v>264584</v>
      </c>
      <c r="B40754" s="2">
        <v>44387.812485436894</v>
      </c>
      <c r="C40754">
        <v>99829</v>
      </c>
      <c r="D40754">
        <v>394819</v>
      </c>
      <c r="E40754" t="s">
        <v>7</v>
      </c>
      <c r="F40754" s="2">
        <v>44387.812485436894</v>
      </c>
      <c r="G40754" s="60">
        <v>0.81248842592592585</v>
      </c>
    </row>
    <row r="40755" spans="1:7" x14ac:dyDescent="0.25">
      <c r="A40755">
        <v>265533</v>
      </c>
      <c r="B40755" s="2">
        <v>44387.943553398058</v>
      </c>
      <c r="C40755">
        <v>99829</v>
      </c>
      <c r="D40755">
        <v>351192</v>
      </c>
      <c r="E40755" t="s">
        <v>7</v>
      </c>
      <c r="F40755" s="2">
        <v>44387.943553398058</v>
      </c>
      <c r="G40755" s="60">
        <v>0.94355324074074076</v>
      </c>
    </row>
    <row r="40756" spans="1:7" x14ac:dyDescent="0.25">
      <c r="A40756">
        <v>266332</v>
      </c>
      <c r="B40756" s="2">
        <v>44388.256202887052</v>
      </c>
      <c r="C40756">
        <v>99829</v>
      </c>
      <c r="D40756">
        <v>158978</v>
      </c>
      <c r="E40756" t="s">
        <v>7</v>
      </c>
      <c r="F40756" s="2">
        <v>44388.256202887052</v>
      </c>
      <c r="G40756" s="60">
        <v>0.25620370370370371</v>
      </c>
    </row>
    <row r="40757" spans="1:7" x14ac:dyDescent="0.25">
      <c r="A40757">
        <v>266578</v>
      </c>
      <c r="B40757" s="2">
        <v>44388.369884334847</v>
      </c>
      <c r="C40757">
        <v>99829</v>
      </c>
      <c r="D40757">
        <v>470762</v>
      </c>
      <c r="E40757" t="s">
        <v>7</v>
      </c>
      <c r="F40757" s="2">
        <v>44388.369884334847</v>
      </c>
      <c r="G40757" s="60">
        <v>0.36988425925925927</v>
      </c>
    </row>
    <row r="40758" spans="1:7" x14ac:dyDescent="0.25">
      <c r="A40758">
        <v>274515</v>
      </c>
      <c r="B40758" s="2">
        <v>44390.731579288025</v>
      </c>
      <c r="C40758">
        <v>99829</v>
      </c>
      <c r="D40758">
        <v>200351</v>
      </c>
      <c r="E40758" t="s">
        <v>7</v>
      </c>
      <c r="F40758" s="2">
        <v>44390.731579288025</v>
      </c>
      <c r="G40758" s="60">
        <v>0.73157407407407404</v>
      </c>
    </row>
    <row r="40759" spans="1:7" x14ac:dyDescent="0.25">
      <c r="A40759">
        <v>280641</v>
      </c>
      <c r="B40759" s="2">
        <v>44392.76070550162</v>
      </c>
      <c r="C40759">
        <v>99829</v>
      </c>
      <c r="D40759">
        <v>406210</v>
      </c>
      <c r="E40759" t="s">
        <v>7</v>
      </c>
      <c r="F40759" s="2">
        <v>44392.76070550162</v>
      </c>
      <c r="G40759" s="60">
        <v>0.76070601851851849</v>
      </c>
    </row>
    <row r="40760" spans="1:7" x14ac:dyDescent="0.25">
      <c r="A40760">
        <v>285174</v>
      </c>
      <c r="B40760" s="2">
        <v>44393.974297734625</v>
      </c>
      <c r="C40760">
        <v>99829</v>
      </c>
      <c r="D40760">
        <v>341081</v>
      </c>
      <c r="E40760" t="s">
        <v>7</v>
      </c>
      <c r="F40760" s="2">
        <v>44393.974297734625</v>
      </c>
      <c r="G40760" s="60">
        <v>0.97429398148148139</v>
      </c>
    </row>
    <row r="40761" spans="1:7" x14ac:dyDescent="0.25">
      <c r="A40761">
        <v>300299</v>
      </c>
      <c r="B40761" s="2">
        <v>44398.689508090618</v>
      </c>
      <c r="C40761">
        <v>99829</v>
      </c>
      <c r="D40761">
        <v>82901</v>
      </c>
      <c r="E40761" t="s">
        <v>7</v>
      </c>
      <c r="F40761" s="2">
        <v>44398.689508090618</v>
      </c>
      <c r="G40761" s="60">
        <v>0.68950231481481483</v>
      </c>
    </row>
    <row r="40762" spans="1:7" x14ac:dyDescent="0.25">
      <c r="A40762">
        <v>301180</v>
      </c>
      <c r="B40762" s="2">
        <v>44398.825430420715</v>
      </c>
      <c r="C40762">
        <v>99829</v>
      </c>
      <c r="D40762">
        <v>4572</v>
      </c>
      <c r="E40762" t="s">
        <v>7</v>
      </c>
      <c r="F40762" s="2">
        <v>44398.825430420715</v>
      </c>
      <c r="G40762" s="60">
        <v>0.82542824074074073</v>
      </c>
    </row>
    <row r="40763" spans="1:7" x14ac:dyDescent="0.25">
      <c r="A40763">
        <v>316995</v>
      </c>
      <c r="B40763" s="2">
        <v>44402.916045307444</v>
      </c>
      <c r="C40763">
        <v>99829</v>
      </c>
      <c r="D40763">
        <v>198050</v>
      </c>
      <c r="E40763" t="s">
        <v>7</v>
      </c>
      <c r="F40763" s="2">
        <v>44402.916045307444</v>
      </c>
      <c r="G40763" s="60">
        <v>0.91604166666666664</v>
      </c>
    </row>
    <row r="40764" spans="1:7" x14ac:dyDescent="0.25">
      <c r="A40764">
        <v>34428</v>
      </c>
      <c r="B40764" s="2">
        <v>44315.807631067961</v>
      </c>
      <c r="C40764">
        <v>99837</v>
      </c>
      <c r="D40764">
        <v>41396</v>
      </c>
      <c r="E40764" t="s">
        <v>7</v>
      </c>
      <c r="F40764" s="2">
        <v>44315.807631067961</v>
      </c>
      <c r="G40764" s="60">
        <v>0.80762731481481476</v>
      </c>
    </row>
    <row r="40765" spans="1:7" x14ac:dyDescent="0.25">
      <c r="A40765">
        <v>46537</v>
      </c>
      <c r="B40765" s="2">
        <v>44320.616692556636</v>
      </c>
      <c r="C40765">
        <v>99837</v>
      </c>
      <c r="D40765">
        <v>99975</v>
      </c>
      <c r="E40765" t="s">
        <v>7</v>
      </c>
      <c r="F40765" s="2">
        <v>44320.616692556636</v>
      </c>
      <c r="G40765" s="60">
        <v>0.61668981481481489</v>
      </c>
    </row>
    <row r="40766" spans="1:7" x14ac:dyDescent="0.25">
      <c r="A40766">
        <v>48851</v>
      </c>
      <c r="B40766" s="2">
        <v>44321.673326860844</v>
      </c>
      <c r="C40766">
        <v>99837</v>
      </c>
      <c r="D40766">
        <v>158978</v>
      </c>
      <c r="E40766" t="s">
        <v>7</v>
      </c>
      <c r="F40766" s="2">
        <v>44321.673326860844</v>
      </c>
      <c r="G40766" s="60">
        <v>0.67332175925925919</v>
      </c>
    </row>
    <row r="40767" spans="1:7" x14ac:dyDescent="0.25">
      <c r="A40767">
        <v>83471</v>
      </c>
      <c r="B40767" s="2">
        <v>44334.885300970876</v>
      </c>
      <c r="C40767">
        <v>99837</v>
      </c>
      <c r="D40767">
        <v>370651</v>
      </c>
      <c r="E40767" t="s">
        <v>7</v>
      </c>
      <c r="F40767" s="2">
        <v>44334.885300970876</v>
      </c>
      <c r="G40767" s="60">
        <v>0.88530092592592602</v>
      </c>
    </row>
    <row r="40768" spans="1:7" x14ac:dyDescent="0.25">
      <c r="A40768">
        <v>86013</v>
      </c>
      <c r="B40768" s="2">
        <v>44335.982388349512</v>
      </c>
      <c r="C40768">
        <v>99837</v>
      </c>
      <c r="D40768">
        <v>411922</v>
      </c>
      <c r="E40768" t="s">
        <v>7</v>
      </c>
      <c r="F40768" s="2">
        <v>44335.982388349512</v>
      </c>
      <c r="G40768" s="60">
        <v>0.98238425925925921</v>
      </c>
    </row>
    <row r="40769" spans="1:7" x14ac:dyDescent="0.25">
      <c r="A40769">
        <v>110322</v>
      </c>
      <c r="B40769" s="2">
        <v>44343.851320388349</v>
      </c>
      <c r="C40769">
        <v>99837</v>
      </c>
      <c r="D40769">
        <v>118549</v>
      </c>
      <c r="E40769" t="s">
        <v>7</v>
      </c>
      <c r="F40769" s="2">
        <v>44343.851320388349</v>
      </c>
      <c r="G40769" s="60">
        <v>0.85131944444444441</v>
      </c>
    </row>
    <row r="40770" spans="1:7" x14ac:dyDescent="0.25">
      <c r="A40770">
        <v>119598</v>
      </c>
      <c r="B40770" s="2">
        <v>44345.801158576054</v>
      </c>
      <c r="C40770">
        <v>99837</v>
      </c>
      <c r="D40770">
        <v>250679</v>
      </c>
      <c r="E40770" t="s">
        <v>7</v>
      </c>
      <c r="F40770" s="2">
        <v>44345.801158576054</v>
      </c>
      <c r="G40770" s="60">
        <v>0.80115740740740737</v>
      </c>
    </row>
    <row r="40771" spans="1:7" x14ac:dyDescent="0.25">
      <c r="A40771">
        <v>130834</v>
      </c>
      <c r="B40771" s="2">
        <v>44349.037404530747</v>
      </c>
      <c r="C40771">
        <v>99837</v>
      </c>
      <c r="D40771">
        <v>274569</v>
      </c>
      <c r="E40771" t="s">
        <v>7</v>
      </c>
      <c r="F40771" s="2">
        <v>44349.037404530747</v>
      </c>
      <c r="G40771" s="60">
        <v>3.740740740740741E-2</v>
      </c>
    </row>
    <row r="40772" spans="1:7" x14ac:dyDescent="0.25">
      <c r="A40772">
        <v>145888</v>
      </c>
      <c r="B40772" s="2">
        <v>44353.658763754043</v>
      </c>
      <c r="C40772">
        <v>99837</v>
      </c>
      <c r="D40772">
        <v>88008</v>
      </c>
      <c r="E40772" t="s">
        <v>7</v>
      </c>
      <c r="F40772" s="2">
        <v>44353.658763754043</v>
      </c>
      <c r="G40772" s="60">
        <v>0.6587615740740741</v>
      </c>
    </row>
    <row r="40773" spans="1:7" x14ac:dyDescent="0.25">
      <c r="A40773">
        <v>182568</v>
      </c>
      <c r="B40773" s="2">
        <v>44364.778504854366</v>
      </c>
      <c r="C40773">
        <v>99837</v>
      </c>
      <c r="D40773">
        <v>1019</v>
      </c>
      <c r="E40773" t="s">
        <v>7</v>
      </c>
      <c r="F40773" s="2">
        <v>44364.778504854366</v>
      </c>
      <c r="G40773" s="60">
        <v>0.77850694444444446</v>
      </c>
    </row>
    <row r="40774" spans="1:7" x14ac:dyDescent="0.25">
      <c r="A40774">
        <v>237633</v>
      </c>
      <c r="B40774" s="2">
        <v>44379.848084142395</v>
      </c>
      <c r="C40774">
        <v>99837</v>
      </c>
      <c r="D40774">
        <v>425965</v>
      </c>
      <c r="E40774" t="s">
        <v>7</v>
      </c>
      <c r="F40774" s="2">
        <v>44379.848084142395</v>
      </c>
      <c r="G40774" s="60">
        <v>0.84807870370370375</v>
      </c>
    </row>
    <row r="40775" spans="1:7" x14ac:dyDescent="0.25">
      <c r="A40775">
        <v>238687</v>
      </c>
      <c r="B40775" s="2">
        <v>44380.078798791466</v>
      </c>
      <c r="C40775">
        <v>99837</v>
      </c>
      <c r="D40775">
        <v>301748</v>
      </c>
      <c r="E40775" t="s">
        <v>7</v>
      </c>
      <c r="F40775" s="2">
        <v>44380.078798791466</v>
      </c>
      <c r="G40775" s="60">
        <v>7.8796296296296295E-2</v>
      </c>
    </row>
    <row r="40776" spans="1:7" x14ac:dyDescent="0.25">
      <c r="A40776">
        <v>268778</v>
      </c>
      <c r="B40776" s="2">
        <v>44388.807000946072</v>
      </c>
      <c r="C40776">
        <v>99837</v>
      </c>
      <c r="D40776">
        <v>361821</v>
      </c>
      <c r="E40776" t="s">
        <v>7</v>
      </c>
      <c r="F40776" s="2">
        <v>44388.807000946072</v>
      </c>
      <c r="G40776" s="60">
        <v>0.80700231481481488</v>
      </c>
    </row>
    <row r="40777" spans="1:7" x14ac:dyDescent="0.25">
      <c r="A40777">
        <v>306025</v>
      </c>
      <c r="B40777" s="2">
        <v>44400.611838187702</v>
      </c>
      <c r="C40777">
        <v>99837</v>
      </c>
      <c r="D40777">
        <v>360778</v>
      </c>
      <c r="E40777" t="s">
        <v>7</v>
      </c>
      <c r="F40777" s="2">
        <v>44400.611838187702</v>
      </c>
      <c r="G40777" s="60">
        <v>0.61184027777777772</v>
      </c>
    </row>
    <row r="40778" spans="1:7" x14ac:dyDescent="0.25">
      <c r="A40778">
        <v>323894</v>
      </c>
      <c r="B40778" s="2">
        <v>44405.548731391587</v>
      </c>
      <c r="C40778">
        <v>99837</v>
      </c>
      <c r="D40778">
        <v>258251</v>
      </c>
      <c r="E40778" t="s">
        <v>7</v>
      </c>
      <c r="F40778" s="2">
        <v>44405.548731391587</v>
      </c>
      <c r="G40778" s="60">
        <v>0.54872685185185188</v>
      </c>
    </row>
    <row r="40779" spans="1:7" x14ac:dyDescent="0.25">
      <c r="A40779">
        <v>296166</v>
      </c>
      <c r="B40779" s="2">
        <v>44397.296999999999</v>
      </c>
      <c r="C40779">
        <v>99839</v>
      </c>
      <c r="D40779">
        <v>180863</v>
      </c>
      <c r="E40779" t="s">
        <v>3</v>
      </c>
      <c r="F40779" s="2">
        <v>44397.421999999999</v>
      </c>
      <c r="G40779" s="60">
        <v>0.42200231481481482</v>
      </c>
    </row>
    <row r="40780" spans="1:7" x14ac:dyDescent="0.25">
      <c r="A40780">
        <v>335461</v>
      </c>
      <c r="B40780" s="2">
        <v>44408.674540453074</v>
      </c>
      <c r="C40780">
        <v>99839</v>
      </c>
      <c r="D40780">
        <v>250679</v>
      </c>
      <c r="E40780" t="s">
        <v>3</v>
      </c>
      <c r="F40780" s="2">
        <v>44408.799540453074</v>
      </c>
      <c r="G40780" s="60">
        <v>0.79953703703703705</v>
      </c>
    </row>
    <row r="40781" spans="1:7" x14ac:dyDescent="0.25">
      <c r="A40781">
        <v>348997</v>
      </c>
      <c r="B40781" s="2">
        <v>44412.697194174754</v>
      </c>
      <c r="C40781">
        <v>99839</v>
      </c>
      <c r="D40781">
        <v>290149</v>
      </c>
      <c r="E40781" t="s">
        <v>3</v>
      </c>
      <c r="F40781" s="2">
        <v>44412.822194174754</v>
      </c>
      <c r="G40781" s="60">
        <v>0.822199074074074</v>
      </c>
    </row>
    <row r="40782" spans="1:7" x14ac:dyDescent="0.25">
      <c r="A40782">
        <v>400683</v>
      </c>
      <c r="B40782" s="2">
        <v>44428.671304207121</v>
      </c>
      <c r="C40782">
        <v>99839</v>
      </c>
      <c r="D40782">
        <v>309079</v>
      </c>
      <c r="E40782" t="s">
        <v>3</v>
      </c>
      <c r="F40782" s="2">
        <v>44428.796304207121</v>
      </c>
      <c r="G40782" s="60">
        <v>0.79630787037037043</v>
      </c>
    </row>
    <row r="40783" spans="1:7" x14ac:dyDescent="0.25">
      <c r="A40783">
        <v>403812</v>
      </c>
      <c r="B40783" s="2">
        <v>44429.340495010227</v>
      </c>
      <c r="C40783">
        <v>99839</v>
      </c>
      <c r="D40783">
        <v>241927</v>
      </c>
      <c r="E40783" t="s">
        <v>3</v>
      </c>
      <c r="F40783" s="2">
        <v>44429.465495010227</v>
      </c>
      <c r="G40783" s="60">
        <v>0.46549768518518514</v>
      </c>
    </row>
    <row r="40784" spans="1:7" x14ac:dyDescent="0.25">
      <c r="A40784">
        <v>211795</v>
      </c>
      <c r="B40784" s="2">
        <v>44372.708925566345</v>
      </c>
      <c r="C40784">
        <v>99868</v>
      </c>
      <c r="D40784">
        <v>259597</v>
      </c>
      <c r="E40784" t="s">
        <v>7</v>
      </c>
      <c r="F40784" s="2">
        <v>44372.708925566345</v>
      </c>
      <c r="G40784" s="60">
        <v>0.70892361111111113</v>
      </c>
    </row>
    <row r="40785" spans="1:7" x14ac:dyDescent="0.25">
      <c r="A40785">
        <v>223600</v>
      </c>
      <c r="B40785" s="2">
        <v>44375.518796116499</v>
      </c>
      <c r="C40785">
        <v>99883</v>
      </c>
      <c r="D40785">
        <v>118549</v>
      </c>
      <c r="E40785" t="s">
        <v>5</v>
      </c>
      <c r="F40785" s="2">
        <v>44375.602129449835</v>
      </c>
      <c r="G40785" s="60">
        <v>0.60212962962962957</v>
      </c>
    </row>
    <row r="40786" spans="1:7" x14ac:dyDescent="0.25">
      <c r="A40786">
        <v>228879</v>
      </c>
      <c r="B40786" s="2">
        <v>44376.917666666661</v>
      </c>
      <c r="C40786">
        <v>99883</v>
      </c>
      <c r="D40786">
        <v>158978</v>
      </c>
      <c r="E40786" t="s">
        <v>5</v>
      </c>
      <c r="F40786" s="2">
        <v>44377.000999999997</v>
      </c>
      <c r="G40786" s="60">
        <v>9.9537037037037042E-4</v>
      </c>
    </row>
    <row r="40787" spans="1:7" x14ac:dyDescent="0.25">
      <c r="A40787">
        <v>251011</v>
      </c>
      <c r="B40787" s="2">
        <v>44383.703262135918</v>
      </c>
      <c r="C40787">
        <v>99883</v>
      </c>
      <c r="D40787">
        <v>467908</v>
      </c>
      <c r="E40787" t="s">
        <v>5</v>
      </c>
      <c r="F40787" s="2">
        <v>44383.786595469253</v>
      </c>
      <c r="G40787" s="60">
        <v>0.78659722222222228</v>
      </c>
    </row>
    <row r="40788" spans="1:7" x14ac:dyDescent="0.25">
      <c r="A40788">
        <v>275763</v>
      </c>
      <c r="B40788" s="2">
        <v>44391.012323624593</v>
      </c>
      <c r="C40788">
        <v>99883</v>
      </c>
      <c r="D40788">
        <v>209122</v>
      </c>
      <c r="E40788" t="s">
        <v>5</v>
      </c>
      <c r="F40788" s="2">
        <v>44391.095656957928</v>
      </c>
      <c r="G40788" s="60">
        <v>9.5659722222222229E-2</v>
      </c>
    </row>
    <row r="40789" spans="1:7" x14ac:dyDescent="0.25">
      <c r="A40789">
        <v>329386</v>
      </c>
      <c r="B40789" s="2">
        <v>44407.52041423948</v>
      </c>
      <c r="C40789">
        <v>99883</v>
      </c>
      <c r="D40789">
        <v>294269</v>
      </c>
      <c r="E40789" t="s">
        <v>5</v>
      </c>
      <c r="F40789" s="2">
        <v>44407.603747572815</v>
      </c>
      <c r="G40789" s="60">
        <v>0.60375000000000001</v>
      </c>
    </row>
    <row r="40790" spans="1:7" x14ac:dyDescent="0.25">
      <c r="A40790">
        <v>335428</v>
      </c>
      <c r="B40790" s="2">
        <v>44408.669281553397</v>
      </c>
      <c r="C40790">
        <v>99883</v>
      </c>
      <c r="D40790">
        <v>411922</v>
      </c>
      <c r="E40790" t="s">
        <v>5</v>
      </c>
      <c r="F40790" s="2">
        <v>44408.752614886733</v>
      </c>
      <c r="G40790" s="60">
        <v>0.75261574074074078</v>
      </c>
    </row>
    <row r="40791" spans="1:7" x14ac:dyDescent="0.25">
      <c r="A40791">
        <v>375446</v>
      </c>
      <c r="B40791" s="2">
        <v>44420.614265372169</v>
      </c>
      <c r="C40791">
        <v>99883</v>
      </c>
      <c r="D40791">
        <v>214224</v>
      </c>
      <c r="E40791" t="s">
        <v>5</v>
      </c>
      <c r="F40791" s="2">
        <v>44420.697598705505</v>
      </c>
      <c r="G40791" s="60">
        <v>0.69760416666666669</v>
      </c>
    </row>
    <row r="40792" spans="1:7" x14ac:dyDescent="0.25">
      <c r="A40792">
        <v>189611</v>
      </c>
      <c r="B40792" s="2">
        <v>44366.517582524277</v>
      </c>
      <c r="C40792">
        <v>99884</v>
      </c>
      <c r="D40792">
        <v>60239</v>
      </c>
      <c r="E40792" t="s">
        <v>12</v>
      </c>
      <c r="F40792" s="2">
        <v>44366.809249190941</v>
      </c>
      <c r="G40792" s="60">
        <v>0.80924768518518519</v>
      </c>
    </row>
    <row r="40793" spans="1:7" x14ac:dyDescent="0.25">
      <c r="A40793">
        <v>329168</v>
      </c>
      <c r="B40793" s="2">
        <v>44407.459330097088</v>
      </c>
      <c r="C40793">
        <v>99884</v>
      </c>
      <c r="D40793">
        <v>470762</v>
      </c>
      <c r="E40793" t="s">
        <v>12</v>
      </c>
      <c r="F40793" s="2">
        <v>44407.750996763752</v>
      </c>
      <c r="G40793" s="60">
        <v>0.75099537037037034</v>
      </c>
    </row>
    <row r="40794" spans="1:7" x14ac:dyDescent="0.25">
      <c r="A40794">
        <v>354882</v>
      </c>
      <c r="B40794" s="2">
        <v>44414.634087378647</v>
      </c>
      <c r="C40794">
        <v>99884</v>
      </c>
      <c r="D40794">
        <v>250679</v>
      </c>
      <c r="E40794" t="s">
        <v>12</v>
      </c>
      <c r="F40794" s="2">
        <v>44414.925754045311</v>
      </c>
      <c r="G40794" s="60">
        <v>0.92575231481481479</v>
      </c>
    </row>
    <row r="40795" spans="1:7" x14ac:dyDescent="0.25">
      <c r="A40795">
        <v>369580</v>
      </c>
      <c r="B40795" s="2">
        <v>44418.452857605182</v>
      </c>
      <c r="C40795">
        <v>99884</v>
      </c>
      <c r="D40795">
        <v>32073</v>
      </c>
      <c r="E40795" t="s">
        <v>12</v>
      </c>
      <c r="F40795" s="2">
        <v>44418.744524271846</v>
      </c>
      <c r="G40795" s="60">
        <v>0.74452546296296296</v>
      </c>
    </row>
    <row r="40796" spans="1:7" x14ac:dyDescent="0.25">
      <c r="A40796">
        <v>399341</v>
      </c>
      <c r="B40796" s="2">
        <v>44428.320171521038</v>
      </c>
      <c r="C40796">
        <v>99884</v>
      </c>
      <c r="D40796">
        <v>274147</v>
      </c>
      <c r="E40796" t="s">
        <v>12</v>
      </c>
      <c r="F40796" s="2">
        <v>44428.611838187702</v>
      </c>
      <c r="G40796" s="60">
        <v>0.61184027777777772</v>
      </c>
    </row>
    <row r="40797" spans="1:7" x14ac:dyDescent="0.25">
      <c r="A40797">
        <v>414119</v>
      </c>
      <c r="B40797" s="2">
        <v>44432.412404530747</v>
      </c>
      <c r="C40797">
        <v>99884</v>
      </c>
      <c r="D40797">
        <v>343491</v>
      </c>
      <c r="E40797" t="s">
        <v>12</v>
      </c>
      <c r="F40797" s="2">
        <v>44432.704071197411</v>
      </c>
      <c r="G40797" s="60">
        <v>0.70407407407407396</v>
      </c>
    </row>
    <row r="40798" spans="1:7" x14ac:dyDescent="0.25">
      <c r="A40798">
        <v>423562</v>
      </c>
      <c r="B40798" s="2">
        <v>44437.517582524277</v>
      </c>
      <c r="C40798">
        <v>99884</v>
      </c>
      <c r="D40798">
        <v>455878</v>
      </c>
      <c r="E40798" t="s">
        <v>12</v>
      </c>
      <c r="F40798" s="2">
        <v>44437.809249190941</v>
      </c>
      <c r="G40798" s="60">
        <v>0.80924768518518519</v>
      </c>
    </row>
    <row r="40799" spans="1:7" x14ac:dyDescent="0.25">
      <c r="A40799">
        <v>301480</v>
      </c>
      <c r="B40799" s="2">
        <v>44398.906741100327</v>
      </c>
      <c r="C40799">
        <v>99903</v>
      </c>
      <c r="D40799">
        <v>51416</v>
      </c>
      <c r="E40799" t="s">
        <v>2</v>
      </c>
      <c r="F40799" s="2">
        <v>44398.948407766991</v>
      </c>
      <c r="G40799" s="60">
        <v>0.94840277777777782</v>
      </c>
    </row>
    <row r="40800" spans="1:7" x14ac:dyDescent="0.25">
      <c r="A40800">
        <v>304362</v>
      </c>
      <c r="B40800" s="2">
        <v>44399.922922330101</v>
      </c>
      <c r="C40800">
        <v>99903</v>
      </c>
      <c r="D40800">
        <v>313721</v>
      </c>
      <c r="E40800" t="s">
        <v>2</v>
      </c>
      <c r="F40800" s="2">
        <v>44399.964588996765</v>
      </c>
      <c r="G40800" s="60">
        <v>0.96458333333333324</v>
      </c>
    </row>
    <row r="40801" spans="1:7" x14ac:dyDescent="0.25">
      <c r="A40801">
        <v>405797</v>
      </c>
      <c r="B40801" s="2">
        <v>44429.75949190939</v>
      </c>
      <c r="C40801">
        <v>99903</v>
      </c>
      <c r="D40801">
        <v>351192</v>
      </c>
      <c r="E40801" t="s">
        <v>2</v>
      </c>
      <c r="F40801" s="2">
        <v>44429.801158576054</v>
      </c>
      <c r="G40801" s="60">
        <v>0.80115740740740737</v>
      </c>
    </row>
    <row r="40802" spans="1:7" x14ac:dyDescent="0.25">
      <c r="A40802">
        <v>26850</v>
      </c>
      <c r="B40802" s="2">
        <v>44311.659168284794</v>
      </c>
      <c r="C40802">
        <v>99905</v>
      </c>
      <c r="D40802">
        <v>62068</v>
      </c>
      <c r="E40802" t="s">
        <v>2</v>
      </c>
      <c r="F40802" s="2">
        <v>44311.700834951458</v>
      </c>
      <c r="G40802" s="60">
        <v>0.70083333333333331</v>
      </c>
    </row>
    <row r="40803" spans="1:7" x14ac:dyDescent="0.25">
      <c r="A40803">
        <v>53722</v>
      </c>
      <c r="B40803" s="2">
        <v>44323.929333333333</v>
      </c>
      <c r="C40803">
        <v>99905</v>
      </c>
      <c r="D40803">
        <v>411922</v>
      </c>
      <c r="E40803" t="s">
        <v>2</v>
      </c>
      <c r="F40803" s="2">
        <v>44323.970999999998</v>
      </c>
      <c r="G40803" s="60">
        <v>0.97099537037037031</v>
      </c>
    </row>
    <row r="40804" spans="1:7" x14ac:dyDescent="0.25">
      <c r="A40804">
        <v>75267</v>
      </c>
      <c r="B40804" s="2">
        <v>44331.823541978207</v>
      </c>
      <c r="C40804">
        <v>99905</v>
      </c>
      <c r="D40804">
        <v>182191</v>
      </c>
      <c r="E40804" t="s">
        <v>2</v>
      </c>
      <c r="F40804" s="2">
        <v>44331.865208644871</v>
      </c>
      <c r="G40804" s="60">
        <v>0.86520833333333336</v>
      </c>
    </row>
    <row r="40805" spans="1:7" x14ac:dyDescent="0.25">
      <c r="A40805">
        <v>17765</v>
      </c>
      <c r="B40805" s="2">
        <v>44307.190333333339</v>
      </c>
      <c r="C40805">
        <v>99933</v>
      </c>
      <c r="D40805">
        <v>244574</v>
      </c>
      <c r="E40805" t="s">
        <v>13</v>
      </c>
      <c r="F40805" s="2">
        <v>44306.982000000004</v>
      </c>
      <c r="G40805" s="60">
        <v>0.98200231481481481</v>
      </c>
    </row>
    <row r="40806" spans="1:7" x14ac:dyDescent="0.25">
      <c r="A40806">
        <v>25389</v>
      </c>
      <c r="B40806" s="2">
        <v>44310.954475728155</v>
      </c>
      <c r="C40806">
        <v>99933</v>
      </c>
      <c r="D40806">
        <v>466283</v>
      </c>
      <c r="E40806" t="s">
        <v>13</v>
      </c>
      <c r="F40806" s="2">
        <v>44310.746142394819</v>
      </c>
      <c r="G40806" s="60">
        <v>0.74614583333333329</v>
      </c>
    </row>
    <row r="40807" spans="1:7" x14ac:dyDescent="0.25">
      <c r="A40807">
        <v>38640</v>
      </c>
      <c r="B40807" s="2">
        <v>44317.341333333337</v>
      </c>
      <c r="C40807">
        <v>99933</v>
      </c>
      <c r="D40807">
        <v>165114</v>
      </c>
      <c r="E40807" t="s">
        <v>13</v>
      </c>
      <c r="F40807" s="2">
        <v>44317.133000000002</v>
      </c>
      <c r="G40807" s="60">
        <v>0.13299768518518518</v>
      </c>
    </row>
    <row r="40808" spans="1:7" x14ac:dyDescent="0.25">
      <c r="A40808">
        <v>62044</v>
      </c>
      <c r="B40808" s="2">
        <v>44326.886514563106</v>
      </c>
      <c r="C40808">
        <v>99933</v>
      </c>
      <c r="D40808">
        <v>250679</v>
      </c>
      <c r="E40808" t="s">
        <v>13</v>
      </c>
      <c r="F40808" s="2">
        <v>44326.67818122977</v>
      </c>
      <c r="G40808" s="60">
        <v>0.67818287037037039</v>
      </c>
    </row>
    <row r="40809" spans="1:7" x14ac:dyDescent="0.25">
      <c r="A40809">
        <v>67003</v>
      </c>
      <c r="B40809" s="2">
        <v>44329.176158576054</v>
      </c>
      <c r="C40809">
        <v>99933</v>
      </c>
      <c r="D40809">
        <v>351192</v>
      </c>
      <c r="E40809" t="s">
        <v>13</v>
      </c>
      <c r="F40809" s="2">
        <v>44328.967825242718</v>
      </c>
      <c r="G40809" s="60">
        <v>0.96782407407407411</v>
      </c>
    </row>
    <row r="40810" spans="1:7" x14ac:dyDescent="0.25">
      <c r="A40810">
        <v>69059</v>
      </c>
      <c r="B40810" s="2">
        <v>44330.119524271846</v>
      </c>
      <c r="C40810">
        <v>99933</v>
      </c>
      <c r="D40810">
        <v>341842</v>
      </c>
      <c r="E40810" t="s">
        <v>13</v>
      </c>
      <c r="F40810" s="2">
        <v>44329.91119093851</v>
      </c>
      <c r="G40810" s="60">
        <v>0.91119212962962959</v>
      </c>
    </row>
    <row r="40811" spans="1:7" x14ac:dyDescent="0.25">
      <c r="A40811">
        <v>91603</v>
      </c>
      <c r="B40811" s="2">
        <v>44337.90431391586</v>
      </c>
      <c r="C40811">
        <v>99933</v>
      </c>
      <c r="D40811">
        <v>51162</v>
      </c>
      <c r="E40811" t="s">
        <v>13</v>
      </c>
      <c r="F40811" s="2">
        <v>44337.695980582524</v>
      </c>
      <c r="G40811" s="60">
        <v>0.69598379629629636</v>
      </c>
    </row>
    <row r="40812" spans="1:7" x14ac:dyDescent="0.25">
      <c r="A40812">
        <v>136125</v>
      </c>
      <c r="B40812" s="2">
        <v>44351.181012944988</v>
      </c>
      <c r="C40812">
        <v>99933</v>
      </c>
      <c r="D40812">
        <v>367087</v>
      </c>
      <c r="E40812" t="s">
        <v>13</v>
      </c>
      <c r="F40812" s="2">
        <v>44350.972679611652</v>
      </c>
      <c r="G40812" s="60">
        <v>0.97268518518518521</v>
      </c>
    </row>
    <row r="40813" spans="1:7" x14ac:dyDescent="0.25">
      <c r="A40813">
        <v>140309</v>
      </c>
      <c r="B40813" s="2">
        <v>44352.169686084148</v>
      </c>
      <c r="C40813">
        <v>99933</v>
      </c>
      <c r="D40813">
        <v>230507</v>
      </c>
      <c r="E40813" t="s">
        <v>13</v>
      </c>
      <c r="F40813" s="2">
        <v>44351.961352750812</v>
      </c>
      <c r="G40813" s="60">
        <v>0.96135416666666673</v>
      </c>
    </row>
    <row r="40814" spans="1:7" x14ac:dyDescent="0.25">
      <c r="A40814">
        <v>153537</v>
      </c>
      <c r="B40814" s="2">
        <v>44356.174540453074</v>
      </c>
      <c r="C40814">
        <v>99933</v>
      </c>
      <c r="D40814">
        <v>33076</v>
      </c>
      <c r="E40814" t="s">
        <v>13</v>
      </c>
      <c r="F40814" s="2">
        <v>44355.966207119738</v>
      </c>
      <c r="G40814" s="60">
        <v>0.96620370370370379</v>
      </c>
    </row>
    <row r="40815" spans="1:7" x14ac:dyDescent="0.25">
      <c r="A40815">
        <v>232539</v>
      </c>
      <c r="B40815" s="2">
        <v>44378.218229773462</v>
      </c>
      <c r="C40815">
        <v>99933</v>
      </c>
      <c r="D40815">
        <v>264283</v>
      </c>
      <c r="E40815" t="s">
        <v>13</v>
      </c>
      <c r="F40815" s="2">
        <v>44378.009896440126</v>
      </c>
      <c r="G40815" s="60">
        <v>9.8958333333333329E-3</v>
      </c>
    </row>
    <row r="40816" spans="1:7" x14ac:dyDescent="0.25">
      <c r="A40816">
        <v>272973</v>
      </c>
      <c r="B40816" s="2">
        <v>44390.090398058252</v>
      </c>
      <c r="C40816">
        <v>99933</v>
      </c>
      <c r="D40816">
        <v>241927</v>
      </c>
      <c r="E40816" t="s">
        <v>13</v>
      </c>
      <c r="F40816" s="2">
        <v>44389.882064724916</v>
      </c>
      <c r="G40816" s="60">
        <v>0.88206018518518514</v>
      </c>
    </row>
    <row r="40817" spans="1:7" x14ac:dyDescent="0.25">
      <c r="A40817">
        <v>298996</v>
      </c>
      <c r="B40817" s="2">
        <v>44398.198812297735</v>
      </c>
      <c r="C40817">
        <v>99933</v>
      </c>
      <c r="D40817">
        <v>146115</v>
      </c>
      <c r="E40817" t="s">
        <v>13</v>
      </c>
      <c r="F40817" s="2">
        <v>44397.990478964399</v>
      </c>
      <c r="G40817" s="60">
        <v>0.99047453703703703</v>
      </c>
    </row>
    <row r="40818" spans="1:7" x14ac:dyDescent="0.25">
      <c r="A40818">
        <v>350884</v>
      </c>
      <c r="B40818" s="2">
        <v>44413.098488673138</v>
      </c>
      <c r="C40818">
        <v>99933</v>
      </c>
      <c r="D40818">
        <v>35968</v>
      </c>
      <c r="E40818" t="s">
        <v>13</v>
      </c>
      <c r="F40818" s="2">
        <v>44412.890155339803</v>
      </c>
      <c r="G40818" s="60">
        <v>0.89015046296296296</v>
      </c>
    </row>
    <row r="40819" spans="1:7" x14ac:dyDescent="0.25">
      <c r="A40819">
        <v>353972</v>
      </c>
      <c r="B40819" s="2">
        <v>44414.291333333334</v>
      </c>
      <c r="C40819">
        <v>99933</v>
      </c>
      <c r="D40819">
        <v>331056</v>
      </c>
      <c r="E40819" t="s">
        <v>13</v>
      </c>
      <c r="F40819" s="2">
        <v>44414.082999999999</v>
      </c>
      <c r="G40819" s="60">
        <v>8.2997685185185188E-2</v>
      </c>
    </row>
    <row r="40820" spans="1:7" x14ac:dyDescent="0.25">
      <c r="A40820">
        <v>363211</v>
      </c>
      <c r="B40820" s="2">
        <v>44416.312601092563</v>
      </c>
      <c r="C40820">
        <v>99933</v>
      </c>
      <c r="D40820">
        <v>118549</v>
      </c>
      <c r="E40820" t="s">
        <v>13</v>
      </c>
      <c r="F40820" s="2">
        <v>44416.104267759227</v>
      </c>
      <c r="G40820" s="60">
        <v>0.10427083333333333</v>
      </c>
    </row>
    <row r="40821" spans="1:7" x14ac:dyDescent="0.25">
      <c r="A40821">
        <v>366747</v>
      </c>
      <c r="B40821" s="2">
        <v>44417.297517799358</v>
      </c>
      <c r="C40821">
        <v>99933</v>
      </c>
      <c r="D40821">
        <v>82850</v>
      </c>
      <c r="E40821" t="s">
        <v>13</v>
      </c>
      <c r="F40821" s="2">
        <v>44417.089184466022</v>
      </c>
      <c r="G40821" s="60">
        <v>8.9189814814814819E-2</v>
      </c>
    </row>
    <row r="40822" spans="1:7" x14ac:dyDescent="0.25">
      <c r="A40822">
        <v>374479</v>
      </c>
      <c r="B40822" s="2">
        <v>44419.923731391587</v>
      </c>
      <c r="C40822">
        <v>99933</v>
      </c>
      <c r="D40822">
        <v>154374</v>
      </c>
      <c r="E40822" t="s">
        <v>13</v>
      </c>
      <c r="F40822" s="2">
        <v>44419.715398058252</v>
      </c>
      <c r="G40822" s="60">
        <v>0.71539351851851851</v>
      </c>
    </row>
    <row r="40823" spans="1:7" x14ac:dyDescent="0.25">
      <c r="A40823">
        <v>386090</v>
      </c>
      <c r="B40823" s="2">
        <v>44423.335428937651</v>
      </c>
      <c r="C40823">
        <v>99933</v>
      </c>
      <c r="D40823">
        <v>183290</v>
      </c>
      <c r="E40823" t="s">
        <v>13</v>
      </c>
      <c r="F40823" s="2">
        <v>44423.127095604315</v>
      </c>
      <c r="G40823" s="60">
        <v>0.12709490740740739</v>
      </c>
    </row>
    <row r="40824" spans="1:7" x14ac:dyDescent="0.25">
      <c r="A40824">
        <v>19292</v>
      </c>
      <c r="B40824" s="2">
        <v>44308.452453074431</v>
      </c>
      <c r="C40824">
        <v>99936</v>
      </c>
      <c r="D40824">
        <v>411922</v>
      </c>
      <c r="E40824" t="s">
        <v>5</v>
      </c>
      <c r="F40824" s="2">
        <v>44308.535786407767</v>
      </c>
      <c r="G40824" s="60">
        <v>0.53578703703703701</v>
      </c>
    </row>
    <row r="40825" spans="1:7" x14ac:dyDescent="0.25">
      <c r="A40825">
        <v>28927</v>
      </c>
      <c r="B40825" s="2">
        <v>44312.858601941742</v>
      </c>
      <c r="C40825">
        <v>99936</v>
      </c>
      <c r="D40825">
        <v>158978</v>
      </c>
      <c r="E40825" t="s">
        <v>5</v>
      </c>
      <c r="F40825" s="2">
        <v>44312.941935275077</v>
      </c>
      <c r="G40825" s="60">
        <v>0.94193287037037043</v>
      </c>
    </row>
    <row r="40826" spans="1:7" x14ac:dyDescent="0.25">
      <c r="A40826">
        <v>43506</v>
      </c>
      <c r="B40826" s="2">
        <v>44318.910381877024</v>
      </c>
      <c r="C40826">
        <v>99936</v>
      </c>
      <c r="D40826">
        <v>154374</v>
      </c>
      <c r="E40826" t="s">
        <v>5</v>
      </c>
      <c r="F40826" s="2">
        <v>44318.993715210359</v>
      </c>
      <c r="G40826" s="60">
        <v>0.99371527777777768</v>
      </c>
    </row>
    <row r="40827" spans="1:7" x14ac:dyDescent="0.25">
      <c r="A40827">
        <v>51518</v>
      </c>
      <c r="B40827" s="2">
        <v>44323.052776699027</v>
      </c>
      <c r="C40827">
        <v>99936</v>
      </c>
      <c r="D40827">
        <v>351192</v>
      </c>
      <c r="E40827" t="s">
        <v>5</v>
      </c>
      <c r="F40827" s="2">
        <v>44323.136110032363</v>
      </c>
      <c r="G40827" s="60">
        <v>0.1361111111111111</v>
      </c>
    </row>
    <row r="40828" spans="1:7" x14ac:dyDescent="0.25">
      <c r="A40828">
        <v>64823</v>
      </c>
      <c r="B40828" s="2">
        <v>44328.475106796112</v>
      </c>
      <c r="C40828">
        <v>99936</v>
      </c>
      <c r="D40828">
        <v>311201</v>
      </c>
      <c r="E40828" t="s">
        <v>5</v>
      </c>
      <c r="F40828" s="2">
        <v>44328.558440129447</v>
      </c>
      <c r="G40828" s="60">
        <v>0.55843750000000003</v>
      </c>
    </row>
    <row r="40829" spans="1:7" x14ac:dyDescent="0.25">
      <c r="A40829">
        <v>67434</v>
      </c>
      <c r="B40829" s="2">
        <v>44329.55601294498</v>
      </c>
      <c r="C40829">
        <v>99936</v>
      </c>
      <c r="D40829">
        <v>360931</v>
      </c>
      <c r="E40829" t="s">
        <v>5</v>
      </c>
      <c r="F40829" s="2">
        <v>44329.639346278316</v>
      </c>
      <c r="G40829" s="60">
        <v>0.63935185185185184</v>
      </c>
    </row>
    <row r="40830" spans="1:7" x14ac:dyDescent="0.25">
      <c r="A40830">
        <v>73881</v>
      </c>
      <c r="B40830" s="2">
        <v>44331.625782036805</v>
      </c>
      <c r="C40830">
        <v>99936</v>
      </c>
      <c r="D40830">
        <v>162940</v>
      </c>
      <c r="E40830" t="s">
        <v>5</v>
      </c>
      <c r="F40830" s="2">
        <v>44331.70911537014</v>
      </c>
      <c r="G40830" s="60">
        <v>0.70912037037037035</v>
      </c>
    </row>
    <row r="40831" spans="1:7" x14ac:dyDescent="0.25">
      <c r="A40831">
        <v>114107</v>
      </c>
      <c r="B40831" s="2">
        <v>44344.792258899673</v>
      </c>
      <c r="C40831">
        <v>99936</v>
      </c>
      <c r="D40831">
        <v>189009</v>
      </c>
      <c r="E40831" t="s">
        <v>5</v>
      </c>
      <c r="F40831" s="2">
        <v>44344.875592233009</v>
      </c>
      <c r="G40831" s="60">
        <v>0.87559027777777787</v>
      </c>
    </row>
    <row r="40832" spans="1:7" x14ac:dyDescent="0.25">
      <c r="A40832">
        <v>167444</v>
      </c>
      <c r="B40832" s="2">
        <v>44359.865074433656</v>
      </c>
      <c r="C40832">
        <v>99936</v>
      </c>
      <c r="D40832">
        <v>460633</v>
      </c>
      <c r="E40832" t="s">
        <v>5</v>
      </c>
      <c r="F40832" s="2">
        <v>44359.948407766991</v>
      </c>
      <c r="G40832" s="60">
        <v>0.94840277777777782</v>
      </c>
    </row>
    <row r="40833" spans="1:7" x14ac:dyDescent="0.25">
      <c r="A40833">
        <v>172760</v>
      </c>
      <c r="B40833" s="2">
        <v>44360.931577501753</v>
      </c>
      <c r="C40833">
        <v>99936</v>
      </c>
      <c r="D40833">
        <v>154228</v>
      </c>
      <c r="E40833" t="s">
        <v>5</v>
      </c>
      <c r="F40833" s="2">
        <v>44361.014910835089</v>
      </c>
      <c r="G40833" s="60">
        <v>1.4907407407407406E-2</v>
      </c>
    </row>
    <row r="40834" spans="1:7" x14ac:dyDescent="0.25">
      <c r="A40834">
        <v>275066</v>
      </c>
      <c r="B40834" s="2">
        <v>44390.814912621354</v>
      </c>
      <c r="C40834">
        <v>99936</v>
      </c>
      <c r="D40834">
        <v>250679</v>
      </c>
      <c r="E40834" t="s">
        <v>5</v>
      </c>
      <c r="F40834" s="2">
        <v>44390.89824595469</v>
      </c>
      <c r="G40834" s="60">
        <v>0.89824074074074067</v>
      </c>
    </row>
    <row r="40835" spans="1:7" x14ac:dyDescent="0.25">
      <c r="A40835">
        <v>280406</v>
      </c>
      <c r="B40835" s="2">
        <v>44392.722679611645</v>
      </c>
      <c r="C40835">
        <v>99936</v>
      </c>
      <c r="D40835">
        <v>453531</v>
      </c>
      <c r="E40835" t="s">
        <v>5</v>
      </c>
      <c r="F40835" s="2">
        <v>44392.80601294498</v>
      </c>
      <c r="G40835" s="60">
        <v>0.80601851851851858</v>
      </c>
    </row>
    <row r="40836" spans="1:7" x14ac:dyDescent="0.25">
      <c r="A40836">
        <v>313899</v>
      </c>
      <c r="B40836" s="2">
        <v>44402.33716849269</v>
      </c>
      <c r="C40836">
        <v>99936</v>
      </c>
      <c r="D40836">
        <v>409782</v>
      </c>
      <c r="E40836" t="s">
        <v>5</v>
      </c>
      <c r="F40836" s="2">
        <v>44402.420501826025</v>
      </c>
      <c r="G40836" s="60">
        <v>0.42049768518518515</v>
      </c>
    </row>
    <row r="40837" spans="1:7" x14ac:dyDescent="0.25">
      <c r="A40837">
        <v>355179</v>
      </c>
      <c r="B40837" s="2">
        <v>44414.680608414237</v>
      </c>
      <c r="C40837">
        <v>99936</v>
      </c>
      <c r="D40837">
        <v>185769</v>
      </c>
      <c r="E40837" t="s">
        <v>5</v>
      </c>
      <c r="F40837" s="2">
        <v>44414.763941747573</v>
      </c>
      <c r="G40837" s="60">
        <v>0.76394675925925926</v>
      </c>
    </row>
    <row r="40838" spans="1:7" x14ac:dyDescent="0.25">
      <c r="A40838">
        <v>360898</v>
      </c>
      <c r="B40838" s="2">
        <v>44415.761514563106</v>
      </c>
      <c r="C40838">
        <v>99936</v>
      </c>
      <c r="D40838">
        <v>137899</v>
      </c>
      <c r="E40838" t="s">
        <v>5</v>
      </c>
      <c r="F40838" s="2">
        <v>44415.844847896442</v>
      </c>
      <c r="G40838" s="60">
        <v>0.84484953703703702</v>
      </c>
    </row>
    <row r="40839" spans="1:7" x14ac:dyDescent="0.25">
      <c r="A40839">
        <v>404479</v>
      </c>
      <c r="B40839" s="2">
        <v>44429.546464430678</v>
      </c>
      <c r="C40839">
        <v>99936</v>
      </c>
      <c r="D40839">
        <v>330333</v>
      </c>
      <c r="E40839" t="s">
        <v>5</v>
      </c>
      <c r="F40839" s="2">
        <v>44429.629797764013</v>
      </c>
      <c r="G40839" s="60">
        <v>0.62980324074074068</v>
      </c>
    </row>
    <row r="40840" spans="1:7" x14ac:dyDescent="0.25">
      <c r="A40840">
        <v>33158</v>
      </c>
      <c r="B40840" s="2">
        <v>44315.503019417476</v>
      </c>
      <c r="C40840">
        <v>99950</v>
      </c>
      <c r="D40840">
        <v>21760</v>
      </c>
      <c r="E40840" t="s">
        <v>3</v>
      </c>
      <c r="F40840" s="2">
        <v>44315.628019417476</v>
      </c>
      <c r="G40840" s="60">
        <v>0.62802083333333336</v>
      </c>
    </row>
    <row r="40841" spans="1:7" x14ac:dyDescent="0.25">
      <c r="A40841">
        <v>59640</v>
      </c>
      <c r="B40841" s="2">
        <v>44325.844443365699</v>
      </c>
      <c r="C40841">
        <v>99950</v>
      </c>
      <c r="D40841">
        <v>411922</v>
      </c>
      <c r="E40841" t="s">
        <v>3</v>
      </c>
      <c r="F40841" s="2">
        <v>44325.969443365699</v>
      </c>
      <c r="G40841" s="60">
        <v>0.96944444444444444</v>
      </c>
    </row>
    <row r="40842" spans="1:7" x14ac:dyDescent="0.25">
      <c r="A40842">
        <v>64799</v>
      </c>
      <c r="B40842" s="2">
        <v>44328.452857605174</v>
      </c>
      <c r="C40842">
        <v>99950</v>
      </c>
      <c r="D40842">
        <v>250679</v>
      </c>
      <c r="E40842" t="s">
        <v>3</v>
      </c>
      <c r="F40842" s="2">
        <v>44328.577857605174</v>
      </c>
      <c r="G40842" s="60">
        <v>0.57785879629629633</v>
      </c>
    </row>
    <row r="40843" spans="1:7" x14ac:dyDescent="0.25">
      <c r="A40843">
        <v>73455</v>
      </c>
      <c r="B40843" s="2">
        <v>44331.546708737864</v>
      </c>
      <c r="C40843">
        <v>99950</v>
      </c>
      <c r="D40843">
        <v>351192</v>
      </c>
      <c r="E40843" t="s">
        <v>3</v>
      </c>
      <c r="F40843" s="2">
        <v>44331.671708737864</v>
      </c>
      <c r="G40843" s="60">
        <v>0.67171296296296301</v>
      </c>
    </row>
    <row r="40844" spans="1:7" x14ac:dyDescent="0.25">
      <c r="A40844">
        <v>75233</v>
      </c>
      <c r="B40844" s="2">
        <v>44331.816935275077</v>
      </c>
      <c r="C40844">
        <v>99950</v>
      </c>
      <c r="D40844">
        <v>440811</v>
      </c>
      <c r="E40844" t="s">
        <v>3</v>
      </c>
      <c r="F40844" s="2">
        <v>44331.941935275077</v>
      </c>
      <c r="G40844" s="60">
        <v>0.94193287037037043</v>
      </c>
    </row>
    <row r="40845" spans="1:7" x14ac:dyDescent="0.25">
      <c r="A40845">
        <v>144945</v>
      </c>
      <c r="B40845" s="2">
        <v>44353.396999999997</v>
      </c>
      <c r="C40845">
        <v>99950</v>
      </c>
      <c r="D40845">
        <v>204394</v>
      </c>
      <c r="E40845" t="s">
        <v>3</v>
      </c>
      <c r="F40845" s="2">
        <v>44353.521999999997</v>
      </c>
      <c r="G40845" s="60">
        <v>0.52200231481481485</v>
      </c>
    </row>
    <row r="40846" spans="1:7" x14ac:dyDescent="0.25">
      <c r="A40846">
        <v>181903</v>
      </c>
      <c r="B40846" s="2">
        <v>44364.668067961167</v>
      </c>
      <c r="C40846">
        <v>99950</v>
      </c>
      <c r="D40846">
        <v>373415</v>
      </c>
      <c r="E40846" t="s">
        <v>3</v>
      </c>
      <c r="F40846" s="2">
        <v>44364.793067961167</v>
      </c>
      <c r="G40846" s="60">
        <v>0.79306712962962955</v>
      </c>
    </row>
    <row r="40847" spans="1:7" x14ac:dyDescent="0.25">
      <c r="A40847">
        <v>184160</v>
      </c>
      <c r="B40847" s="2">
        <v>44365.196000000004</v>
      </c>
      <c r="C40847">
        <v>99950</v>
      </c>
      <c r="D40847">
        <v>230507</v>
      </c>
      <c r="E40847" t="s">
        <v>3</v>
      </c>
      <c r="F40847" s="2">
        <v>44365.321000000004</v>
      </c>
      <c r="G40847" s="60">
        <v>0.32099537037037035</v>
      </c>
    </row>
    <row r="40848" spans="1:7" x14ac:dyDescent="0.25">
      <c r="A40848">
        <v>189628</v>
      </c>
      <c r="B40848" s="2">
        <v>44366.52081877023</v>
      </c>
      <c r="C40848">
        <v>99950</v>
      </c>
      <c r="D40848">
        <v>37644</v>
      </c>
      <c r="E40848" t="s">
        <v>3</v>
      </c>
      <c r="F40848" s="2">
        <v>44366.64581877023</v>
      </c>
      <c r="G40848" s="60">
        <v>0.64582175925925933</v>
      </c>
    </row>
    <row r="40849" spans="1:7" x14ac:dyDescent="0.25">
      <c r="A40849">
        <v>221723</v>
      </c>
      <c r="B40849" s="2">
        <v>44374.813699029124</v>
      </c>
      <c r="C40849">
        <v>99950</v>
      </c>
      <c r="D40849">
        <v>32612</v>
      </c>
      <c r="E40849" t="s">
        <v>3</v>
      </c>
      <c r="F40849" s="2">
        <v>44374.938699029124</v>
      </c>
      <c r="G40849" s="60">
        <v>0.93870370370370371</v>
      </c>
    </row>
    <row r="40850" spans="1:7" x14ac:dyDescent="0.25">
      <c r="A40850">
        <v>235864</v>
      </c>
      <c r="B40850" s="2">
        <v>44379.640559870553</v>
      </c>
      <c r="C40850">
        <v>99950</v>
      </c>
      <c r="D40850">
        <v>343491</v>
      </c>
      <c r="E40850" t="s">
        <v>3</v>
      </c>
      <c r="F40850" s="2">
        <v>44379.765559870553</v>
      </c>
      <c r="G40850" s="60">
        <v>0.76555555555555566</v>
      </c>
    </row>
    <row r="40851" spans="1:7" x14ac:dyDescent="0.25">
      <c r="A40851">
        <v>258682</v>
      </c>
      <c r="B40851" s="2">
        <v>44386.697194174754</v>
      </c>
      <c r="C40851">
        <v>99950</v>
      </c>
      <c r="D40851">
        <v>242428</v>
      </c>
      <c r="E40851" t="s">
        <v>3</v>
      </c>
      <c r="F40851" s="2">
        <v>44386.822194174754</v>
      </c>
      <c r="G40851" s="60">
        <v>0.822199074074074</v>
      </c>
    </row>
    <row r="40852" spans="1:7" x14ac:dyDescent="0.25">
      <c r="A40852">
        <v>285682</v>
      </c>
      <c r="B40852" s="2">
        <v>44394.137241737117</v>
      </c>
      <c r="C40852">
        <v>99950</v>
      </c>
      <c r="D40852">
        <v>25985</v>
      </c>
      <c r="E40852" t="s">
        <v>3</v>
      </c>
      <c r="F40852" s="2">
        <v>44394.262241737117</v>
      </c>
      <c r="G40852" s="60">
        <v>0.26224537037037038</v>
      </c>
    </row>
    <row r="40853" spans="1:7" x14ac:dyDescent="0.25">
      <c r="A40853">
        <v>335742</v>
      </c>
      <c r="B40853" s="2">
        <v>44408.705284789641</v>
      </c>
      <c r="C40853">
        <v>99950</v>
      </c>
      <c r="D40853">
        <v>62570</v>
      </c>
      <c r="E40853" t="s">
        <v>3</v>
      </c>
      <c r="F40853" s="2">
        <v>44408.830284789641</v>
      </c>
      <c r="G40853" s="60">
        <v>0.83028935185185182</v>
      </c>
    </row>
    <row r="40854" spans="1:7" x14ac:dyDescent="0.25">
      <c r="A40854">
        <v>341625</v>
      </c>
      <c r="B40854" s="2">
        <v>44409.823755607773</v>
      </c>
      <c r="C40854">
        <v>99950</v>
      </c>
      <c r="D40854">
        <v>226626</v>
      </c>
      <c r="E40854" t="s">
        <v>3</v>
      </c>
      <c r="F40854" s="2">
        <v>44409.948755607773</v>
      </c>
      <c r="G40854" s="60">
        <v>0.94874999999999998</v>
      </c>
    </row>
    <row r="40855" spans="1:7" x14ac:dyDescent="0.25">
      <c r="A40855">
        <v>353937</v>
      </c>
      <c r="B40855" s="2">
        <v>44414.264999999999</v>
      </c>
      <c r="C40855">
        <v>99950</v>
      </c>
      <c r="D40855">
        <v>400580</v>
      </c>
      <c r="E40855" t="s">
        <v>3</v>
      </c>
      <c r="F40855" s="2">
        <v>44414.39</v>
      </c>
      <c r="G40855" s="60">
        <v>0.38999999999999996</v>
      </c>
    </row>
    <row r="40856" spans="1:7" x14ac:dyDescent="0.25">
      <c r="A40856">
        <v>392627</v>
      </c>
      <c r="B40856" s="2">
        <v>44425.685867313914</v>
      </c>
      <c r="C40856">
        <v>99950</v>
      </c>
      <c r="D40856">
        <v>390221</v>
      </c>
      <c r="E40856" t="s">
        <v>3</v>
      </c>
      <c r="F40856" s="2">
        <v>44425.810867313914</v>
      </c>
      <c r="G40856" s="60">
        <v>0.81086805555555552</v>
      </c>
    </row>
    <row r="40857" spans="1:7" x14ac:dyDescent="0.25">
      <c r="A40857">
        <v>400394</v>
      </c>
      <c r="B40857" s="2">
        <v>44428.64865048544</v>
      </c>
      <c r="C40857">
        <v>99950</v>
      </c>
      <c r="D40857">
        <v>426727</v>
      </c>
      <c r="E40857" t="s">
        <v>3</v>
      </c>
      <c r="F40857" s="2">
        <v>44428.77365048544</v>
      </c>
      <c r="G40857" s="60">
        <v>0.77364583333333325</v>
      </c>
    </row>
    <row r="40858" spans="1:7" x14ac:dyDescent="0.25">
      <c r="A40858">
        <v>408674</v>
      </c>
      <c r="B40858" s="2">
        <v>44430.55318122977</v>
      </c>
      <c r="C40858">
        <v>99950</v>
      </c>
      <c r="D40858">
        <v>17989</v>
      </c>
      <c r="E40858" t="s">
        <v>3</v>
      </c>
      <c r="F40858" s="2">
        <v>44430.67818122977</v>
      </c>
      <c r="G40858" s="60">
        <v>0.67818287037037039</v>
      </c>
    </row>
    <row r="40859" spans="1:7" x14ac:dyDescent="0.25">
      <c r="A40859">
        <v>412932</v>
      </c>
      <c r="B40859" s="2">
        <v>44431.779000000002</v>
      </c>
      <c r="C40859">
        <v>99950</v>
      </c>
      <c r="D40859">
        <v>227775</v>
      </c>
      <c r="E40859" t="s">
        <v>3</v>
      </c>
      <c r="F40859" s="2">
        <v>44431.904000000002</v>
      </c>
      <c r="G40859" s="60">
        <v>0.90400462962962969</v>
      </c>
    </row>
    <row r="40860" spans="1:7" x14ac:dyDescent="0.25">
      <c r="A40860">
        <v>103539</v>
      </c>
      <c r="B40860" s="2">
        <v>44341.394</v>
      </c>
      <c r="C40860">
        <v>99957</v>
      </c>
      <c r="D40860">
        <v>185020</v>
      </c>
      <c r="E40860" t="s">
        <v>9</v>
      </c>
      <c r="F40860" s="2">
        <v>44341.644</v>
      </c>
      <c r="G40860" s="60">
        <v>0.64400462962962968</v>
      </c>
    </row>
    <row r="40861" spans="1:7" x14ac:dyDescent="0.25">
      <c r="A40861">
        <v>125970</v>
      </c>
      <c r="B40861" s="2">
        <v>44347.507469255666</v>
      </c>
      <c r="C40861">
        <v>99957</v>
      </c>
      <c r="D40861">
        <v>432277</v>
      </c>
      <c r="E40861" t="s">
        <v>9</v>
      </c>
      <c r="F40861" s="2">
        <v>44347.757469255666</v>
      </c>
      <c r="G40861" s="60">
        <v>0.75746527777777783</v>
      </c>
    </row>
    <row r="40862" spans="1:7" x14ac:dyDescent="0.25">
      <c r="A40862">
        <v>149199</v>
      </c>
      <c r="B40862" s="2">
        <v>44354.732388349512</v>
      </c>
      <c r="C40862">
        <v>99957</v>
      </c>
      <c r="D40862">
        <v>245930</v>
      </c>
      <c r="E40862" t="s">
        <v>9</v>
      </c>
      <c r="F40862" s="2">
        <v>44354.982388349512</v>
      </c>
      <c r="G40862" s="60">
        <v>0.98238425925925921</v>
      </c>
    </row>
    <row r="40863" spans="1:7" x14ac:dyDescent="0.25">
      <c r="A40863">
        <v>175699</v>
      </c>
      <c r="B40863" s="2">
        <v>44362.431417475731</v>
      </c>
      <c r="C40863">
        <v>99957</v>
      </c>
      <c r="D40863">
        <v>472712</v>
      </c>
      <c r="E40863" t="s">
        <v>9</v>
      </c>
      <c r="F40863" s="2">
        <v>44362.681417475731</v>
      </c>
      <c r="G40863" s="60">
        <v>0.68141203703703701</v>
      </c>
    </row>
    <row r="40864" spans="1:7" x14ac:dyDescent="0.25">
      <c r="A40864">
        <v>201610</v>
      </c>
      <c r="B40864" s="2">
        <v>44369.64986407767</v>
      </c>
      <c r="C40864">
        <v>99957</v>
      </c>
      <c r="D40864">
        <v>158978</v>
      </c>
      <c r="E40864" t="s">
        <v>9</v>
      </c>
      <c r="F40864" s="2">
        <v>44369.89986407767</v>
      </c>
      <c r="G40864" s="60">
        <v>0.89986111111111111</v>
      </c>
    </row>
    <row r="40865" spans="1:7" x14ac:dyDescent="0.25">
      <c r="A40865">
        <v>302579</v>
      </c>
      <c r="B40865" s="2">
        <v>44399.560867313914</v>
      </c>
      <c r="C40865">
        <v>99957</v>
      </c>
      <c r="D40865">
        <v>168838</v>
      </c>
      <c r="E40865" t="s">
        <v>9</v>
      </c>
      <c r="F40865" s="2">
        <v>44399.810867313914</v>
      </c>
      <c r="G40865" s="60">
        <v>0.81086805555555552</v>
      </c>
    </row>
    <row r="40866" spans="1:7" x14ac:dyDescent="0.25">
      <c r="A40866">
        <v>208447</v>
      </c>
      <c r="B40866" s="2">
        <v>44371.785381877024</v>
      </c>
      <c r="C40866">
        <v>100006</v>
      </c>
      <c r="D40866">
        <v>303258</v>
      </c>
      <c r="E40866" t="s">
        <v>2</v>
      </c>
      <c r="F40866" s="2">
        <v>44371.827048543688</v>
      </c>
      <c r="G40866" s="60">
        <v>0.82704861111111105</v>
      </c>
    </row>
    <row r="40867" spans="1:7" x14ac:dyDescent="0.25">
      <c r="A40867">
        <v>213231</v>
      </c>
      <c r="B40867" s="2">
        <v>44372.974702265376</v>
      </c>
      <c r="C40867">
        <v>100006</v>
      </c>
      <c r="D40867">
        <v>311565</v>
      </c>
      <c r="E40867" t="s">
        <v>2</v>
      </c>
      <c r="F40867" s="2">
        <v>44373.01636893204</v>
      </c>
      <c r="G40867" s="60">
        <v>1.636574074074074E-2</v>
      </c>
    </row>
    <row r="40868" spans="1:7" x14ac:dyDescent="0.25">
      <c r="A40868">
        <v>4101</v>
      </c>
      <c r="B40868" s="2">
        <v>44288.786595469253</v>
      </c>
      <c r="C40868">
        <v>100019</v>
      </c>
      <c r="D40868">
        <v>411922</v>
      </c>
      <c r="E40868" t="s">
        <v>7</v>
      </c>
      <c r="F40868" s="2">
        <v>44288.786595469253</v>
      </c>
      <c r="G40868" s="60">
        <v>0.78659722222222228</v>
      </c>
    </row>
    <row r="40869" spans="1:7" x14ac:dyDescent="0.25">
      <c r="A40869">
        <v>12420</v>
      </c>
      <c r="B40869" s="2">
        <v>44303.295419171729</v>
      </c>
      <c r="C40869">
        <v>100019</v>
      </c>
      <c r="D40869">
        <v>470762</v>
      </c>
      <c r="E40869" t="s">
        <v>7</v>
      </c>
      <c r="F40869" s="2">
        <v>44303.295419171729</v>
      </c>
      <c r="G40869" s="60">
        <v>0.29541666666666666</v>
      </c>
    </row>
    <row r="40870" spans="1:7" x14ac:dyDescent="0.25">
      <c r="A40870">
        <v>12857</v>
      </c>
      <c r="B40870" s="2">
        <v>44303.558793908509</v>
      </c>
      <c r="C40870">
        <v>100019</v>
      </c>
      <c r="D40870">
        <v>251574</v>
      </c>
      <c r="E40870" t="s">
        <v>7</v>
      </c>
      <c r="F40870" s="2">
        <v>44303.558793908509</v>
      </c>
      <c r="G40870" s="60">
        <v>0.55879629629629635</v>
      </c>
    </row>
    <row r="40871" spans="1:7" x14ac:dyDescent="0.25">
      <c r="A40871">
        <v>16085</v>
      </c>
      <c r="B40871" s="2">
        <v>44305.65552750809</v>
      </c>
      <c r="C40871">
        <v>100019</v>
      </c>
      <c r="D40871">
        <v>21760</v>
      </c>
      <c r="E40871" t="s">
        <v>7</v>
      </c>
      <c r="F40871" s="2">
        <v>44305.65552750809</v>
      </c>
      <c r="G40871" s="60">
        <v>0.65553240740740748</v>
      </c>
    </row>
    <row r="40872" spans="1:7" x14ac:dyDescent="0.25">
      <c r="A40872">
        <v>21643</v>
      </c>
      <c r="B40872" s="2">
        <v>44309.804394822007</v>
      </c>
      <c r="C40872">
        <v>100019</v>
      </c>
      <c r="D40872">
        <v>154256</v>
      </c>
      <c r="E40872" t="s">
        <v>7</v>
      </c>
      <c r="F40872" s="2">
        <v>44309.804394822007</v>
      </c>
      <c r="G40872" s="60">
        <v>0.80439814814814825</v>
      </c>
    </row>
    <row r="40873" spans="1:7" x14ac:dyDescent="0.25">
      <c r="A40873">
        <v>47779</v>
      </c>
      <c r="B40873" s="2">
        <v>44320.935462783171</v>
      </c>
      <c r="C40873">
        <v>100019</v>
      </c>
      <c r="D40873">
        <v>275247</v>
      </c>
      <c r="E40873" t="s">
        <v>7</v>
      </c>
      <c r="F40873" s="2">
        <v>44320.935462783171</v>
      </c>
      <c r="G40873" s="60">
        <v>0.93546296296296294</v>
      </c>
    </row>
    <row r="40874" spans="1:7" x14ac:dyDescent="0.25">
      <c r="A40874">
        <v>91978</v>
      </c>
      <c r="B40874" s="2">
        <v>44337.954880258898</v>
      </c>
      <c r="C40874">
        <v>100019</v>
      </c>
      <c r="D40874">
        <v>347008</v>
      </c>
      <c r="E40874" t="s">
        <v>7</v>
      </c>
      <c r="F40874" s="2">
        <v>44337.954880258898</v>
      </c>
      <c r="G40874" s="60">
        <v>0.95488425925925924</v>
      </c>
    </row>
    <row r="40875" spans="1:7" x14ac:dyDescent="0.25">
      <c r="A40875">
        <v>94978</v>
      </c>
      <c r="B40875" s="2">
        <v>44338.721870550158</v>
      </c>
      <c r="C40875">
        <v>100019</v>
      </c>
      <c r="D40875">
        <v>133619</v>
      </c>
      <c r="E40875" t="s">
        <v>7</v>
      </c>
      <c r="F40875" s="2">
        <v>44338.721870550158</v>
      </c>
      <c r="G40875" s="60">
        <v>0.72187499999999993</v>
      </c>
    </row>
    <row r="40876" spans="1:7" x14ac:dyDescent="0.25">
      <c r="A40876">
        <v>26570</v>
      </c>
      <c r="B40876" s="2">
        <v>44311.583521035594</v>
      </c>
      <c r="C40876">
        <v>100046</v>
      </c>
      <c r="D40876">
        <v>473233</v>
      </c>
      <c r="E40876" t="s">
        <v>5</v>
      </c>
      <c r="F40876" s="2">
        <v>44311.66685436893</v>
      </c>
      <c r="G40876" s="60">
        <v>0.66685185185185192</v>
      </c>
    </row>
    <row r="40877" spans="1:7" x14ac:dyDescent="0.25">
      <c r="A40877">
        <v>28662</v>
      </c>
      <c r="B40877" s="2">
        <v>44312.664427184463</v>
      </c>
      <c r="C40877">
        <v>100046</v>
      </c>
      <c r="D40877">
        <v>250679</v>
      </c>
      <c r="E40877" t="s">
        <v>5</v>
      </c>
      <c r="F40877" s="2">
        <v>44312.747760517799</v>
      </c>
      <c r="G40877" s="60">
        <v>0.74776620370370372</v>
      </c>
    </row>
    <row r="40878" spans="1:7" x14ac:dyDescent="0.25">
      <c r="A40878">
        <v>100791</v>
      </c>
      <c r="B40878" s="2">
        <v>44340.413666666667</v>
      </c>
      <c r="C40878">
        <v>100046</v>
      </c>
      <c r="D40878">
        <v>112334</v>
      </c>
      <c r="E40878" t="s">
        <v>5</v>
      </c>
      <c r="F40878" s="2">
        <v>44340.497000000003</v>
      </c>
      <c r="G40878" s="60">
        <v>0.49700231481481483</v>
      </c>
    </row>
    <row r="40879" spans="1:7" x14ac:dyDescent="0.25">
      <c r="A40879">
        <v>106945</v>
      </c>
      <c r="B40879" s="2">
        <v>44342.706498381878</v>
      </c>
      <c r="C40879">
        <v>100046</v>
      </c>
      <c r="D40879">
        <v>411922</v>
      </c>
      <c r="E40879" t="s">
        <v>5</v>
      </c>
      <c r="F40879" s="2">
        <v>44342.789831715214</v>
      </c>
      <c r="G40879" s="60">
        <v>0.7898263888888889</v>
      </c>
    </row>
    <row r="40880" spans="1:7" x14ac:dyDescent="0.25">
      <c r="A40880">
        <v>107919</v>
      </c>
      <c r="B40880" s="2">
        <v>44342.861838187702</v>
      </c>
      <c r="C40880">
        <v>100046</v>
      </c>
      <c r="D40880">
        <v>16360</v>
      </c>
      <c r="E40880" t="s">
        <v>5</v>
      </c>
      <c r="F40880" s="2">
        <v>44342.945171521038</v>
      </c>
      <c r="G40880" s="60">
        <v>0.94517361111111109</v>
      </c>
    </row>
    <row r="40881" spans="1:7" x14ac:dyDescent="0.25">
      <c r="A40881">
        <v>127369</v>
      </c>
      <c r="B40881" s="2">
        <v>44347.755042071192</v>
      </c>
      <c r="C40881">
        <v>100046</v>
      </c>
      <c r="D40881">
        <v>473323</v>
      </c>
      <c r="E40881" t="s">
        <v>5</v>
      </c>
      <c r="F40881" s="2">
        <v>44347.838375404528</v>
      </c>
      <c r="G40881" s="60">
        <v>0.83837962962962964</v>
      </c>
    </row>
    <row r="40882" spans="1:7" x14ac:dyDescent="0.25">
      <c r="A40882">
        <v>155920</v>
      </c>
      <c r="B40882" s="2">
        <v>44356.908763754043</v>
      </c>
      <c r="C40882">
        <v>100046</v>
      </c>
      <c r="D40882">
        <v>473327</v>
      </c>
      <c r="E40882" t="s">
        <v>5</v>
      </c>
      <c r="F40882" s="2">
        <v>44356.992097087379</v>
      </c>
      <c r="G40882" s="60">
        <v>0.99209490740740736</v>
      </c>
    </row>
    <row r="40883" spans="1:7" x14ac:dyDescent="0.25">
      <c r="A40883">
        <v>159970</v>
      </c>
      <c r="B40883" s="2">
        <v>44358.547922330094</v>
      </c>
      <c r="C40883">
        <v>100046</v>
      </c>
      <c r="D40883">
        <v>21760</v>
      </c>
      <c r="E40883" t="s">
        <v>5</v>
      </c>
      <c r="F40883" s="2">
        <v>44358.631255663429</v>
      </c>
      <c r="G40883" s="60">
        <v>0.63124999999999998</v>
      </c>
    </row>
    <row r="40884" spans="1:7" x14ac:dyDescent="0.25">
      <c r="A40884">
        <v>183483</v>
      </c>
      <c r="B40884" s="2">
        <v>44364.928666666667</v>
      </c>
      <c r="C40884">
        <v>100046</v>
      </c>
      <c r="D40884">
        <v>75550</v>
      </c>
      <c r="E40884" t="s">
        <v>5</v>
      </c>
      <c r="F40884" s="2">
        <v>44365.012000000002</v>
      </c>
      <c r="G40884" s="60">
        <v>1.2002314814814815E-2</v>
      </c>
    </row>
    <row r="40885" spans="1:7" x14ac:dyDescent="0.25">
      <c r="A40885">
        <v>33049</v>
      </c>
      <c r="B40885" s="2">
        <v>44315.442333333332</v>
      </c>
      <c r="C40885">
        <v>100067</v>
      </c>
      <c r="D40885">
        <v>472712</v>
      </c>
      <c r="E40885" t="s">
        <v>2</v>
      </c>
      <c r="F40885" s="2">
        <v>44315.483999999997</v>
      </c>
      <c r="G40885" s="60">
        <v>0.48400462962962965</v>
      </c>
    </row>
    <row r="40886" spans="1:7" x14ac:dyDescent="0.25">
      <c r="A40886">
        <v>44733</v>
      </c>
      <c r="B40886" s="2">
        <v>44319.680203883494</v>
      </c>
      <c r="C40886">
        <v>100067</v>
      </c>
      <c r="D40886">
        <v>341333</v>
      </c>
      <c r="E40886" t="s">
        <v>2</v>
      </c>
      <c r="F40886" s="2">
        <v>44319.721870550158</v>
      </c>
      <c r="G40886" s="60">
        <v>0.72187499999999993</v>
      </c>
    </row>
    <row r="40887" spans="1:7" x14ac:dyDescent="0.25">
      <c r="A40887">
        <v>79425</v>
      </c>
      <c r="B40887" s="2">
        <v>44332.997355987056</v>
      </c>
      <c r="C40887">
        <v>100067</v>
      </c>
      <c r="D40887">
        <v>180863</v>
      </c>
      <c r="E40887" t="s">
        <v>2</v>
      </c>
      <c r="F40887" s="2">
        <v>44333.03902265372</v>
      </c>
      <c r="G40887" s="60">
        <v>3.9027777777777779E-2</v>
      </c>
    </row>
    <row r="40888" spans="1:7" x14ac:dyDescent="0.25">
      <c r="A40888">
        <v>93053</v>
      </c>
      <c r="B40888" s="2">
        <v>44338.298776207768</v>
      </c>
      <c r="C40888">
        <v>100067</v>
      </c>
      <c r="D40888">
        <v>274147</v>
      </c>
      <c r="E40888" t="s">
        <v>2</v>
      </c>
      <c r="F40888" s="2">
        <v>44338.340442874432</v>
      </c>
      <c r="G40888" s="60">
        <v>0.34043981481481483</v>
      </c>
    </row>
    <row r="40889" spans="1:7" x14ac:dyDescent="0.25">
      <c r="A40889">
        <v>113172</v>
      </c>
      <c r="B40889" s="2">
        <v>44344.707711974115</v>
      </c>
      <c r="C40889">
        <v>100067</v>
      </c>
      <c r="D40889">
        <v>56403</v>
      </c>
      <c r="E40889" t="s">
        <v>2</v>
      </c>
      <c r="F40889" s="2">
        <v>44344.749378640779</v>
      </c>
      <c r="G40889" s="60">
        <v>0.74937500000000001</v>
      </c>
    </row>
    <row r="40890" spans="1:7" x14ac:dyDescent="0.25">
      <c r="A40890">
        <v>118053</v>
      </c>
      <c r="B40890" s="2">
        <v>44345.64298705502</v>
      </c>
      <c r="C40890">
        <v>100067</v>
      </c>
      <c r="D40890">
        <v>411922</v>
      </c>
      <c r="E40890" t="s">
        <v>2</v>
      </c>
      <c r="F40890" s="2">
        <v>44345.684653721684</v>
      </c>
      <c r="G40890" s="60">
        <v>0.68465277777777767</v>
      </c>
    </row>
    <row r="40891" spans="1:7" x14ac:dyDescent="0.25">
      <c r="A40891">
        <v>126954</v>
      </c>
      <c r="B40891" s="2">
        <v>44347.693148867314</v>
      </c>
      <c r="C40891">
        <v>100067</v>
      </c>
      <c r="D40891">
        <v>21760</v>
      </c>
      <c r="E40891" t="s">
        <v>2</v>
      </c>
      <c r="F40891" s="2">
        <v>44347.734815533979</v>
      </c>
      <c r="G40891" s="60">
        <v>0.73481481481481481</v>
      </c>
    </row>
    <row r="40892" spans="1:7" x14ac:dyDescent="0.25">
      <c r="A40892">
        <v>138410</v>
      </c>
      <c r="B40892" s="2">
        <v>44351.767582524277</v>
      </c>
      <c r="C40892">
        <v>100067</v>
      </c>
      <c r="D40892">
        <v>230507</v>
      </c>
      <c r="E40892" t="s">
        <v>2</v>
      </c>
      <c r="F40892" s="2">
        <v>44351.809249190941</v>
      </c>
      <c r="G40892" s="60">
        <v>0.80924768518518519</v>
      </c>
    </row>
    <row r="40893" spans="1:7" x14ac:dyDescent="0.25">
      <c r="A40893">
        <v>216188</v>
      </c>
      <c r="B40893" s="2">
        <v>44373.689912621361</v>
      </c>
      <c r="C40893">
        <v>100067</v>
      </c>
      <c r="D40893">
        <v>291304</v>
      </c>
      <c r="E40893" t="s">
        <v>2</v>
      </c>
      <c r="F40893" s="2">
        <v>44373.731579288025</v>
      </c>
      <c r="G40893" s="60">
        <v>0.73157407407407404</v>
      </c>
    </row>
    <row r="40894" spans="1:7" x14ac:dyDescent="0.25">
      <c r="A40894">
        <v>281386</v>
      </c>
      <c r="B40894" s="2">
        <v>44393.006333333338</v>
      </c>
      <c r="C40894">
        <v>100067</v>
      </c>
      <c r="D40894">
        <v>347008</v>
      </c>
      <c r="E40894" t="s">
        <v>2</v>
      </c>
      <c r="F40894" s="2">
        <v>44393.048000000003</v>
      </c>
      <c r="G40894" s="60">
        <v>4.7997685185185185E-2</v>
      </c>
    </row>
    <row r="40895" spans="1:7" x14ac:dyDescent="0.25">
      <c r="A40895">
        <v>294739</v>
      </c>
      <c r="B40895" s="2">
        <v>44396.725511326862</v>
      </c>
      <c r="C40895">
        <v>100067</v>
      </c>
      <c r="D40895">
        <v>401945</v>
      </c>
      <c r="E40895" t="s">
        <v>2</v>
      </c>
      <c r="F40895" s="2">
        <v>44396.767177993526</v>
      </c>
      <c r="G40895" s="60">
        <v>0.76717592592592598</v>
      </c>
    </row>
    <row r="40896" spans="1:7" x14ac:dyDescent="0.25">
      <c r="A40896">
        <v>298354</v>
      </c>
      <c r="B40896" s="2">
        <v>44397.830689320392</v>
      </c>
      <c r="C40896">
        <v>100067</v>
      </c>
      <c r="D40896">
        <v>139440</v>
      </c>
      <c r="E40896" t="s">
        <v>2</v>
      </c>
      <c r="F40896" s="2">
        <v>44397.872355987056</v>
      </c>
      <c r="G40896" s="60">
        <v>0.87236111111111114</v>
      </c>
    </row>
    <row r="40897" spans="1:7" x14ac:dyDescent="0.25">
      <c r="A40897">
        <v>304749</v>
      </c>
      <c r="B40897" s="2">
        <v>44400.039427184471</v>
      </c>
      <c r="C40897">
        <v>100067</v>
      </c>
      <c r="D40897">
        <v>88863</v>
      </c>
      <c r="E40897" t="s">
        <v>2</v>
      </c>
      <c r="F40897" s="2">
        <v>44400.081093851135</v>
      </c>
      <c r="G40897" s="60">
        <v>8.1099537037037039E-2</v>
      </c>
    </row>
    <row r="40898" spans="1:7" x14ac:dyDescent="0.25">
      <c r="A40898">
        <v>341226</v>
      </c>
      <c r="B40898" s="2">
        <v>44409.75949190939</v>
      </c>
      <c r="C40898">
        <v>100067</v>
      </c>
      <c r="D40898">
        <v>294042</v>
      </c>
      <c r="E40898" t="s">
        <v>2</v>
      </c>
      <c r="F40898" s="2">
        <v>44409.801158576054</v>
      </c>
      <c r="G40898" s="60">
        <v>0.80115740740740737</v>
      </c>
    </row>
    <row r="40899" spans="1:7" x14ac:dyDescent="0.25">
      <c r="A40899">
        <v>344138</v>
      </c>
      <c r="B40899" s="2">
        <v>44410.756255663429</v>
      </c>
      <c r="C40899">
        <v>100067</v>
      </c>
      <c r="D40899">
        <v>351192</v>
      </c>
      <c r="E40899" t="s">
        <v>2</v>
      </c>
      <c r="F40899" s="2">
        <v>44410.797922330094</v>
      </c>
      <c r="G40899" s="60">
        <v>0.79791666666666661</v>
      </c>
    </row>
    <row r="40900" spans="1:7" x14ac:dyDescent="0.25">
      <c r="A40900">
        <v>375874</v>
      </c>
      <c r="B40900" s="2">
        <v>44420.714184466022</v>
      </c>
      <c r="C40900">
        <v>100067</v>
      </c>
      <c r="D40900">
        <v>362672</v>
      </c>
      <c r="E40900" t="s">
        <v>2</v>
      </c>
      <c r="F40900" s="2">
        <v>44420.755851132686</v>
      </c>
      <c r="G40900" s="60">
        <v>0.75585648148148143</v>
      </c>
    </row>
    <row r="40901" spans="1:7" x14ac:dyDescent="0.25">
      <c r="A40901">
        <v>395836</v>
      </c>
      <c r="B40901" s="2">
        <v>44426.803181229778</v>
      </c>
      <c r="C40901">
        <v>100067</v>
      </c>
      <c r="D40901">
        <v>153893</v>
      </c>
      <c r="E40901" t="s">
        <v>2</v>
      </c>
      <c r="F40901" s="2">
        <v>44426.844847896442</v>
      </c>
      <c r="G40901" s="60">
        <v>0.84484953703703702</v>
      </c>
    </row>
    <row r="40902" spans="1:7" x14ac:dyDescent="0.25">
      <c r="A40902">
        <v>396921</v>
      </c>
      <c r="B40902" s="2">
        <v>44427.533333333333</v>
      </c>
      <c r="C40902">
        <v>100067</v>
      </c>
      <c r="D40902">
        <v>411922</v>
      </c>
      <c r="E40902" t="s">
        <v>2</v>
      </c>
      <c r="F40902" s="2">
        <v>44427.574999999997</v>
      </c>
      <c r="G40902" s="60">
        <v>0.57500000000000007</v>
      </c>
    </row>
    <row r="40903" spans="1:7" x14ac:dyDescent="0.25">
      <c r="A40903">
        <v>415380</v>
      </c>
      <c r="B40903" s="2">
        <v>44432.874378640779</v>
      </c>
      <c r="C40903">
        <v>100067</v>
      </c>
      <c r="D40903">
        <v>55354</v>
      </c>
      <c r="E40903" t="s">
        <v>2</v>
      </c>
      <c r="F40903" s="2">
        <v>44432.916045307444</v>
      </c>
      <c r="G40903" s="60">
        <v>0.91604166666666664</v>
      </c>
    </row>
    <row r="40904" spans="1:7" x14ac:dyDescent="0.25">
      <c r="A40904">
        <v>417602</v>
      </c>
      <c r="B40904" s="2">
        <v>44433.767582524277</v>
      </c>
      <c r="C40904">
        <v>100067</v>
      </c>
      <c r="D40904">
        <v>250679</v>
      </c>
      <c r="E40904" t="s">
        <v>2</v>
      </c>
      <c r="F40904" s="2">
        <v>44433.809249190941</v>
      </c>
      <c r="G40904" s="60">
        <v>0.80924768518518519</v>
      </c>
    </row>
    <row r="40905" spans="1:7" x14ac:dyDescent="0.25">
      <c r="A40905">
        <v>87731</v>
      </c>
      <c r="B40905" s="2">
        <v>44336.843999999997</v>
      </c>
      <c r="C40905">
        <v>100093</v>
      </c>
      <c r="D40905">
        <v>50200</v>
      </c>
      <c r="E40905" t="s">
        <v>3</v>
      </c>
      <c r="F40905" s="2">
        <v>44336.968999999997</v>
      </c>
      <c r="G40905" s="60">
        <v>0.96900462962962963</v>
      </c>
    </row>
    <row r="40906" spans="1:7" x14ac:dyDescent="0.25">
      <c r="A40906">
        <v>110150</v>
      </c>
      <c r="B40906" s="2">
        <v>44343.825025889964</v>
      </c>
      <c r="C40906">
        <v>100093</v>
      </c>
      <c r="D40906">
        <v>472712</v>
      </c>
      <c r="E40906" t="s">
        <v>3</v>
      </c>
      <c r="F40906" s="2">
        <v>44343.950025889964</v>
      </c>
      <c r="G40906" s="60">
        <v>0.95002314814814814</v>
      </c>
    </row>
    <row r="40907" spans="1:7" x14ac:dyDescent="0.25">
      <c r="A40907">
        <v>188669</v>
      </c>
      <c r="B40907" s="2">
        <v>44366.18369090854</v>
      </c>
      <c r="C40907">
        <v>100093</v>
      </c>
      <c r="D40907">
        <v>473323</v>
      </c>
      <c r="E40907" t="s">
        <v>3</v>
      </c>
      <c r="F40907" s="2">
        <v>44366.30869090854</v>
      </c>
      <c r="G40907" s="60">
        <v>0.30869212962962961</v>
      </c>
    </row>
    <row r="40908" spans="1:7" x14ac:dyDescent="0.25">
      <c r="A40908">
        <v>194411</v>
      </c>
      <c r="B40908" s="2">
        <v>44367.557000000001</v>
      </c>
      <c r="C40908">
        <v>100093</v>
      </c>
      <c r="D40908">
        <v>429494</v>
      </c>
      <c r="E40908" t="s">
        <v>3</v>
      </c>
      <c r="F40908" s="2">
        <v>44367.682000000001</v>
      </c>
      <c r="G40908" s="60">
        <v>0.68200231481481488</v>
      </c>
    </row>
    <row r="40909" spans="1:7" x14ac:dyDescent="0.25">
      <c r="A40909">
        <v>222398</v>
      </c>
      <c r="B40909" s="2">
        <v>44374.91491439558</v>
      </c>
      <c r="C40909">
        <v>100093</v>
      </c>
      <c r="D40909">
        <v>266896</v>
      </c>
      <c r="E40909" t="s">
        <v>3</v>
      </c>
      <c r="F40909" s="2">
        <v>44375.03991439558</v>
      </c>
      <c r="G40909" s="60">
        <v>3.9918981481481479E-2</v>
      </c>
    </row>
    <row r="40910" spans="1:7" x14ac:dyDescent="0.25">
      <c r="A40910">
        <v>230210</v>
      </c>
      <c r="B40910" s="2">
        <v>44377.6583592233</v>
      </c>
      <c r="C40910">
        <v>100093</v>
      </c>
      <c r="D40910">
        <v>363811</v>
      </c>
      <c r="E40910" t="s">
        <v>3</v>
      </c>
      <c r="F40910" s="2">
        <v>44377.7833592233</v>
      </c>
      <c r="G40910" s="60">
        <v>0.7833564814814814</v>
      </c>
    </row>
    <row r="40911" spans="1:7" x14ac:dyDescent="0.25">
      <c r="A40911">
        <v>250531</v>
      </c>
      <c r="B40911" s="2">
        <v>44383.614669902912</v>
      </c>
      <c r="C40911">
        <v>100093</v>
      </c>
      <c r="D40911">
        <v>245650</v>
      </c>
      <c r="E40911" t="s">
        <v>3</v>
      </c>
      <c r="F40911" s="2">
        <v>44383.739669902912</v>
      </c>
      <c r="G40911" s="60">
        <v>0.73966435185185186</v>
      </c>
    </row>
    <row r="40912" spans="1:7" x14ac:dyDescent="0.25">
      <c r="A40912">
        <v>279288</v>
      </c>
      <c r="B40912" s="2">
        <v>44392.494928802589</v>
      </c>
      <c r="C40912">
        <v>100093</v>
      </c>
      <c r="D40912">
        <v>455878</v>
      </c>
      <c r="E40912" t="s">
        <v>3</v>
      </c>
      <c r="F40912" s="2">
        <v>44392.619928802589</v>
      </c>
      <c r="G40912" s="60">
        <v>0.61993055555555554</v>
      </c>
    </row>
    <row r="40913" spans="1:7" x14ac:dyDescent="0.25">
      <c r="A40913">
        <v>291380</v>
      </c>
      <c r="B40913" s="2">
        <v>44395.675160985134</v>
      </c>
      <c r="C40913">
        <v>100093</v>
      </c>
      <c r="D40913">
        <v>411922</v>
      </c>
      <c r="E40913" t="s">
        <v>3</v>
      </c>
      <c r="F40913" s="2">
        <v>44395.800160985134</v>
      </c>
      <c r="G40913" s="60">
        <v>0.80016203703703714</v>
      </c>
    </row>
    <row r="40914" spans="1:7" x14ac:dyDescent="0.25">
      <c r="A40914">
        <v>331272</v>
      </c>
      <c r="B40914" s="2">
        <v>44407.802372168284</v>
      </c>
      <c r="C40914">
        <v>100093</v>
      </c>
      <c r="D40914">
        <v>230507</v>
      </c>
      <c r="E40914" t="s">
        <v>3</v>
      </c>
      <c r="F40914" s="2">
        <v>44407.927372168284</v>
      </c>
      <c r="G40914" s="60">
        <v>0.92737268518518512</v>
      </c>
    </row>
    <row r="40915" spans="1:7" x14ac:dyDescent="0.25">
      <c r="A40915">
        <v>379725</v>
      </c>
      <c r="B40915" s="2">
        <v>44421.815000000002</v>
      </c>
      <c r="C40915">
        <v>100093</v>
      </c>
      <c r="D40915">
        <v>81226</v>
      </c>
      <c r="E40915" t="s">
        <v>3</v>
      </c>
      <c r="F40915" s="2">
        <v>44421.94</v>
      </c>
      <c r="G40915" s="60">
        <v>0.94</v>
      </c>
    </row>
    <row r="40916" spans="1:7" x14ac:dyDescent="0.25">
      <c r="A40916">
        <v>393047</v>
      </c>
      <c r="B40916" s="2">
        <v>44425.771627831717</v>
      </c>
      <c r="C40916">
        <v>100093</v>
      </c>
      <c r="D40916">
        <v>299102</v>
      </c>
      <c r="E40916" t="s">
        <v>3</v>
      </c>
      <c r="F40916" s="2">
        <v>44425.896627831717</v>
      </c>
      <c r="G40916" s="60">
        <v>0.8966319444444445</v>
      </c>
    </row>
    <row r="40917" spans="1:7" x14ac:dyDescent="0.25">
      <c r="A40917">
        <v>413480</v>
      </c>
      <c r="B40917" s="2">
        <v>44431.884896440126</v>
      </c>
      <c r="C40917">
        <v>100093</v>
      </c>
      <c r="D40917">
        <v>227775</v>
      </c>
      <c r="E40917" t="s">
        <v>3</v>
      </c>
      <c r="F40917" s="2">
        <v>44432.009896440126</v>
      </c>
      <c r="G40917" s="60">
        <v>9.8958333333333329E-3</v>
      </c>
    </row>
    <row r="40918" spans="1:7" x14ac:dyDescent="0.25">
      <c r="A40918">
        <v>178559</v>
      </c>
      <c r="B40918" s="2">
        <v>44363.524459546927</v>
      </c>
      <c r="C40918">
        <v>100117</v>
      </c>
      <c r="D40918">
        <v>357547</v>
      </c>
      <c r="E40918" t="s">
        <v>7</v>
      </c>
      <c r="F40918" s="2">
        <v>44363.524459546927</v>
      </c>
      <c r="G40918" s="60">
        <v>0.52445601851851853</v>
      </c>
    </row>
    <row r="40919" spans="1:7" x14ac:dyDescent="0.25">
      <c r="A40919">
        <v>183360</v>
      </c>
      <c r="B40919" s="2">
        <v>44364.917663430424</v>
      </c>
      <c r="C40919">
        <v>100117</v>
      </c>
      <c r="D40919">
        <v>411922</v>
      </c>
      <c r="E40919" t="s">
        <v>7</v>
      </c>
      <c r="F40919" s="2">
        <v>44364.917663430424</v>
      </c>
      <c r="G40919" s="60">
        <v>0.91766203703703697</v>
      </c>
    </row>
    <row r="40920" spans="1:7" x14ac:dyDescent="0.25">
      <c r="A40920">
        <v>221775</v>
      </c>
      <c r="B40920" s="2">
        <v>44374.820576051781</v>
      </c>
      <c r="C40920">
        <v>100117</v>
      </c>
      <c r="D40920">
        <v>146115</v>
      </c>
      <c r="E40920" t="s">
        <v>7</v>
      </c>
      <c r="F40920" s="2">
        <v>44374.820576051781</v>
      </c>
      <c r="G40920" s="60">
        <v>0.82057870370370367</v>
      </c>
    </row>
    <row r="40921" spans="1:7" x14ac:dyDescent="0.25">
      <c r="A40921">
        <v>260324</v>
      </c>
      <c r="B40921" s="2">
        <v>44386.885300970876</v>
      </c>
      <c r="C40921">
        <v>100117</v>
      </c>
      <c r="D40921">
        <v>472712</v>
      </c>
      <c r="E40921" t="s">
        <v>7</v>
      </c>
      <c r="F40921" s="2">
        <v>44386.885300970876</v>
      </c>
      <c r="G40921" s="60">
        <v>0.88530092592592602</v>
      </c>
    </row>
    <row r="40922" spans="1:7" x14ac:dyDescent="0.25">
      <c r="A40922">
        <v>271088</v>
      </c>
      <c r="B40922" s="2">
        <v>44389.665236245957</v>
      </c>
      <c r="C40922">
        <v>100117</v>
      </c>
      <c r="D40922">
        <v>250679</v>
      </c>
      <c r="E40922" t="s">
        <v>7</v>
      </c>
      <c r="F40922" s="2">
        <v>44389.665236245957</v>
      </c>
      <c r="G40922" s="60">
        <v>0.66523148148148148</v>
      </c>
    </row>
    <row r="40923" spans="1:7" x14ac:dyDescent="0.25">
      <c r="A40923">
        <v>286248</v>
      </c>
      <c r="B40923" s="2">
        <v>44394.346659749135</v>
      </c>
      <c r="C40923">
        <v>100117</v>
      </c>
      <c r="D40923">
        <v>42705</v>
      </c>
      <c r="E40923" t="s">
        <v>7</v>
      </c>
      <c r="F40923" s="2">
        <v>44394.346659749135</v>
      </c>
      <c r="G40923" s="60">
        <v>0.34665509259259258</v>
      </c>
    </row>
    <row r="40924" spans="1:7" x14ac:dyDescent="0.25">
      <c r="A40924">
        <v>292327</v>
      </c>
      <c r="B40924" s="2">
        <v>44395.794610431229</v>
      </c>
      <c r="C40924">
        <v>100117</v>
      </c>
      <c r="D40924">
        <v>112334</v>
      </c>
      <c r="E40924" t="s">
        <v>7</v>
      </c>
      <c r="F40924" s="2">
        <v>44395.794610431229</v>
      </c>
      <c r="G40924" s="60">
        <v>0.79460648148148139</v>
      </c>
    </row>
    <row r="40925" spans="1:7" x14ac:dyDescent="0.25">
      <c r="A40925">
        <v>348569</v>
      </c>
      <c r="B40925" s="2">
        <v>44412.602129449835</v>
      </c>
      <c r="C40925">
        <v>100117</v>
      </c>
      <c r="D40925">
        <v>153893</v>
      </c>
      <c r="E40925" t="s">
        <v>7</v>
      </c>
      <c r="F40925" s="2">
        <v>44412.602129449835</v>
      </c>
      <c r="G40925" s="60">
        <v>0.60212962962962957</v>
      </c>
    </row>
    <row r="40926" spans="1:7" x14ac:dyDescent="0.25">
      <c r="A40926">
        <v>363618</v>
      </c>
      <c r="B40926" s="2">
        <v>44416.473036896881</v>
      </c>
      <c r="C40926">
        <v>100117</v>
      </c>
      <c r="D40926">
        <v>83853</v>
      </c>
      <c r="E40926" t="s">
        <v>7</v>
      </c>
      <c r="F40926" s="2">
        <v>44416.473036896881</v>
      </c>
      <c r="G40926" s="60">
        <v>0.47303240740740743</v>
      </c>
    </row>
    <row r="40927" spans="1:7" x14ac:dyDescent="0.25">
      <c r="A40927">
        <v>372610</v>
      </c>
      <c r="B40927" s="2">
        <v>44419.595656957928</v>
      </c>
      <c r="C40927">
        <v>100117</v>
      </c>
      <c r="D40927">
        <v>158978</v>
      </c>
      <c r="E40927" t="s">
        <v>7</v>
      </c>
      <c r="F40927" s="2">
        <v>44419.595656957928</v>
      </c>
      <c r="G40927" s="60">
        <v>0.59565972222222219</v>
      </c>
    </row>
    <row r="40928" spans="1:7" x14ac:dyDescent="0.25">
      <c r="A40928">
        <v>384818</v>
      </c>
      <c r="B40928" s="2">
        <v>44422.88853721683</v>
      </c>
      <c r="C40928">
        <v>100117</v>
      </c>
      <c r="D40928">
        <v>301748</v>
      </c>
      <c r="E40928" t="s">
        <v>7</v>
      </c>
      <c r="F40928" s="2">
        <v>44422.88853721683</v>
      </c>
      <c r="G40928" s="60">
        <v>0.88854166666666667</v>
      </c>
    </row>
    <row r="40929" spans="1:7" x14ac:dyDescent="0.25">
      <c r="A40929">
        <v>58870</v>
      </c>
      <c r="B40929" s="2">
        <v>44325.707307443365</v>
      </c>
      <c r="C40929">
        <v>100118</v>
      </c>
      <c r="D40929">
        <v>218248</v>
      </c>
      <c r="E40929" t="s">
        <v>6</v>
      </c>
      <c r="F40929" s="2">
        <v>44325.873974110029</v>
      </c>
      <c r="G40929" s="60">
        <v>0.87396990740740732</v>
      </c>
    </row>
    <row r="40930" spans="1:7" x14ac:dyDescent="0.25">
      <c r="A40930">
        <v>65952</v>
      </c>
      <c r="B40930" s="2">
        <v>44328.754233009713</v>
      </c>
      <c r="C40930">
        <v>100118</v>
      </c>
      <c r="D40930">
        <v>439981</v>
      </c>
      <c r="E40930" t="s">
        <v>6</v>
      </c>
      <c r="F40930" s="2">
        <v>44328.920899676377</v>
      </c>
      <c r="G40930" s="60">
        <v>0.92090277777777774</v>
      </c>
    </row>
    <row r="40931" spans="1:7" x14ac:dyDescent="0.25">
      <c r="A40931">
        <v>93092</v>
      </c>
      <c r="B40931" s="2">
        <v>44338.316873683892</v>
      </c>
      <c r="C40931">
        <v>100118</v>
      </c>
      <c r="D40931">
        <v>372008</v>
      </c>
      <c r="E40931" t="s">
        <v>6</v>
      </c>
      <c r="F40931" s="2">
        <v>44338.483540350557</v>
      </c>
      <c r="G40931" s="60">
        <v>0.4835416666666667</v>
      </c>
    </row>
    <row r="40932" spans="1:7" x14ac:dyDescent="0.25">
      <c r="A40932">
        <v>98559</v>
      </c>
      <c r="B40932" s="2">
        <v>44339.653909385117</v>
      </c>
      <c r="C40932">
        <v>100118</v>
      </c>
      <c r="D40932">
        <v>444546</v>
      </c>
      <c r="E40932" t="s">
        <v>6</v>
      </c>
      <c r="F40932" s="2">
        <v>44339.820576051781</v>
      </c>
      <c r="G40932" s="60">
        <v>0.82057870370370367</v>
      </c>
    </row>
    <row r="40933" spans="1:7" x14ac:dyDescent="0.25">
      <c r="A40933">
        <v>100954</v>
      </c>
      <c r="B40933" s="2">
        <v>44340.497760517799</v>
      </c>
      <c r="C40933">
        <v>100123</v>
      </c>
      <c r="D40933">
        <v>351192</v>
      </c>
      <c r="E40933" t="s">
        <v>5</v>
      </c>
      <c r="F40933" s="2">
        <v>44340.581093851135</v>
      </c>
      <c r="G40933" s="60">
        <v>0.58109953703703698</v>
      </c>
    </row>
    <row r="40934" spans="1:7" x14ac:dyDescent="0.25">
      <c r="A40934">
        <v>119939</v>
      </c>
      <c r="B40934" s="2">
        <v>44345.844038834948</v>
      </c>
      <c r="C40934">
        <v>100123</v>
      </c>
      <c r="D40934">
        <v>321129</v>
      </c>
      <c r="E40934" t="s">
        <v>5</v>
      </c>
      <c r="F40934" s="2">
        <v>44345.927372168284</v>
      </c>
      <c r="G40934" s="60">
        <v>0.92737268518518512</v>
      </c>
    </row>
    <row r="40935" spans="1:7" x14ac:dyDescent="0.25">
      <c r="A40935">
        <v>122356</v>
      </c>
      <c r="B40935" s="2">
        <v>44346.538377025667</v>
      </c>
      <c r="C40935">
        <v>100123</v>
      </c>
      <c r="D40935">
        <v>33890</v>
      </c>
      <c r="E40935" t="s">
        <v>5</v>
      </c>
      <c r="F40935" s="2">
        <v>44346.621710359002</v>
      </c>
      <c r="G40935" s="60">
        <v>0.62171296296296297</v>
      </c>
    </row>
    <row r="40936" spans="1:7" x14ac:dyDescent="0.25">
      <c r="A40936">
        <v>147362</v>
      </c>
      <c r="B40936" s="2">
        <v>44353.878019417476</v>
      </c>
      <c r="C40936">
        <v>100123</v>
      </c>
      <c r="D40936">
        <v>472712</v>
      </c>
      <c r="E40936" t="s">
        <v>5</v>
      </c>
      <c r="F40936" s="2">
        <v>44353.961352750812</v>
      </c>
      <c r="G40936" s="60">
        <v>0.96135416666666673</v>
      </c>
    </row>
    <row r="40937" spans="1:7" x14ac:dyDescent="0.25">
      <c r="A40937">
        <v>348066</v>
      </c>
      <c r="B40937" s="2">
        <v>44412.245999999999</v>
      </c>
      <c r="C40937">
        <v>100147</v>
      </c>
      <c r="D40937">
        <v>301748</v>
      </c>
      <c r="E40937" t="s">
        <v>7</v>
      </c>
      <c r="F40937" s="2">
        <v>44412.245999999999</v>
      </c>
      <c r="G40937" s="60">
        <v>0.24599537037037036</v>
      </c>
    </row>
    <row r="40938" spans="1:7" x14ac:dyDescent="0.25">
      <c r="A40938">
        <v>398650</v>
      </c>
      <c r="B40938" s="2">
        <v>44427.886919093849</v>
      </c>
      <c r="C40938">
        <v>100147</v>
      </c>
      <c r="D40938">
        <v>158978</v>
      </c>
      <c r="E40938" t="s">
        <v>7</v>
      </c>
      <c r="F40938" s="2">
        <v>44427.886919093849</v>
      </c>
      <c r="G40938" s="60">
        <v>0.88692129629629635</v>
      </c>
    </row>
    <row r="40939" spans="1:7" x14ac:dyDescent="0.25">
      <c r="A40939">
        <v>421349</v>
      </c>
      <c r="B40939" s="2">
        <v>44435.670090614884</v>
      </c>
      <c r="C40939">
        <v>100147</v>
      </c>
      <c r="D40939">
        <v>191893</v>
      </c>
      <c r="E40939" t="s">
        <v>7</v>
      </c>
      <c r="F40939" s="2">
        <v>44435.670090614884</v>
      </c>
      <c r="G40939" s="60">
        <v>0.67009259259259257</v>
      </c>
    </row>
    <row r="40940" spans="1:7" x14ac:dyDescent="0.25">
      <c r="A40940">
        <v>210379</v>
      </c>
      <c r="B40940" s="2">
        <v>44372.534572815537</v>
      </c>
      <c r="C40940">
        <v>100153</v>
      </c>
      <c r="D40940">
        <v>458081</v>
      </c>
      <c r="E40940" t="s">
        <v>10</v>
      </c>
      <c r="F40940" s="2">
        <v>44372.909572815537</v>
      </c>
      <c r="G40940" s="60">
        <v>0.90957175925925926</v>
      </c>
    </row>
    <row r="40941" spans="1:7" x14ac:dyDescent="0.25">
      <c r="A40941">
        <v>223417</v>
      </c>
      <c r="B40941" s="2">
        <v>44375.447194174754</v>
      </c>
      <c r="C40941">
        <v>100153</v>
      </c>
      <c r="D40941">
        <v>182984</v>
      </c>
      <c r="E40941" t="s">
        <v>10</v>
      </c>
      <c r="F40941" s="2">
        <v>44375.822194174754</v>
      </c>
      <c r="G40941" s="60">
        <v>0.822199074074074</v>
      </c>
    </row>
    <row r="40942" spans="1:7" x14ac:dyDescent="0.25">
      <c r="A40942">
        <v>229465</v>
      </c>
      <c r="B40942" s="2">
        <v>44377.290236245957</v>
      </c>
      <c r="C40942">
        <v>100153</v>
      </c>
      <c r="D40942">
        <v>411922</v>
      </c>
      <c r="E40942" t="s">
        <v>10</v>
      </c>
      <c r="F40942" s="2">
        <v>44377.665236245957</v>
      </c>
      <c r="G40942" s="60">
        <v>0.66523148148148148</v>
      </c>
    </row>
    <row r="40943" spans="1:7" x14ac:dyDescent="0.25">
      <c r="A40943">
        <v>262032</v>
      </c>
      <c r="B40943" s="2">
        <v>44387.439103559867</v>
      </c>
      <c r="C40943">
        <v>100153</v>
      </c>
      <c r="D40943">
        <v>352900</v>
      </c>
      <c r="E40943" t="s">
        <v>10</v>
      </c>
      <c r="F40943" s="2">
        <v>44387.814103559867</v>
      </c>
      <c r="G40943" s="60">
        <v>0.8141087962962964</v>
      </c>
    </row>
    <row r="40944" spans="1:7" x14ac:dyDescent="0.25">
      <c r="A40944">
        <v>323463</v>
      </c>
      <c r="B40944" s="2">
        <v>44405.290236245957</v>
      </c>
      <c r="C40944">
        <v>100153</v>
      </c>
      <c r="D40944">
        <v>458519</v>
      </c>
      <c r="E40944" t="s">
        <v>10</v>
      </c>
      <c r="F40944" s="2">
        <v>44405.665236245957</v>
      </c>
      <c r="G40944" s="60">
        <v>0.66523148148148148</v>
      </c>
    </row>
    <row r="40945" spans="1:7" x14ac:dyDescent="0.25">
      <c r="A40945">
        <v>334740</v>
      </c>
      <c r="B40945" s="2">
        <v>44408.579880258898</v>
      </c>
      <c r="C40945">
        <v>100153</v>
      </c>
      <c r="D40945">
        <v>396686</v>
      </c>
      <c r="E40945" t="s">
        <v>10</v>
      </c>
      <c r="F40945" s="2">
        <v>44408.954880258898</v>
      </c>
      <c r="G40945" s="60">
        <v>0.95488425925925924</v>
      </c>
    </row>
    <row r="40946" spans="1:7" x14ac:dyDescent="0.25">
      <c r="A40946">
        <v>358662</v>
      </c>
      <c r="B40946" s="2">
        <v>44415.39865048544</v>
      </c>
      <c r="C40946">
        <v>100153</v>
      </c>
      <c r="D40946">
        <v>118549</v>
      </c>
      <c r="E40946" t="s">
        <v>10</v>
      </c>
      <c r="F40946" s="2">
        <v>44415.77365048544</v>
      </c>
      <c r="G40946" s="60">
        <v>0.77364583333333325</v>
      </c>
    </row>
    <row r="40947" spans="1:7" x14ac:dyDescent="0.25">
      <c r="A40947">
        <v>362527</v>
      </c>
      <c r="B40947" s="2">
        <v>44416.009369182408</v>
      </c>
      <c r="C40947">
        <v>100153</v>
      </c>
      <c r="D40947">
        <v>196571</v>
      </c>
      <c r="E40947" t="s">
        <v>10</v>
      </c>
      <c r="F40947" s="2">
        <v>44416.384369182408</v>
      </c>
      <c r="G40947" s="60">
        <v>0.38436342592592593</v>
      </c>
    </row>
    <row r="40948" spans="1:7" x14ac:dyDescent="0.25">
      <c r="A40948">
        <v>20444</v>
      </c>
      <c r="B40948" s="2">
        <v>44308.872760517799</v>
      </c>
      <c r="C40948">
        <v>100158</v>
      </c>
      <c r="D40948">
        <v>241927</v>
      </c>
      <c r="E40948" t="s">
        <v>16</v>
      </c>
      <c r="F40948" s="2">
        <v>44308.747760517799</v>
      </c>
      <c r="G40948" s="60">
        <v>0.74776620370370372</v>
      </c>
    </row>
    <row r="40949" spans="1:7" x14ac:dyDescent="0.25">
      <c r="A40949">
        <v>26865</v>
      </c>
      <c r="B40949" s="2">
        <v>44311.661595469253</v>
      </c>
      <c r="C40949">
        <v>100172</v>
      </c>
      <c r="D40949">
        <v>411922</v>
      </c>
      <c r="E40949" t="s">
        <v>3</v>
      </c>
      <c r="F40949" s="2">
        <v>44311.786595469253</v>
      </c>
      <c r="G40949" s="60">
        <v>0.78659722222222228</v>
      </c>
    </row>
    <row r="40950" spans="1:7" x14ac:dyDescent="0.25">
      <c r="A40950">
        <v>28865</v>
      </c>
      <c r="B40950" s="2">
        <v>44312.837970873785</v>
      </c>
      <c r="C40950">
        <v>100172</v>
      </c>
      <c r="D40950">
        <v>209122</v>
      </c>
      <c r="E40950" t="s">
        <v>3</v>
      </c>
      <c r="F40950" s="2">
        <v>44312.962970873785</v>
      </c>
      <c r="G40950" s="60">
        <v>0.96297453703703706</v>
      </c>
    </row>
    <row r="40951" spans="1:7" x14ac:dyDescent="0.25">
      <c r="A40951">
        <v>34030</v>
      </c>
      <c r="B40951" s="2">
        <v>44315.734411003235</v>
      </c>
      <c r="C40951">
        <v>100172</v>
      </c>
      <c r="D40951">
        <v>172251</v>
      </c>
      <c r="E40951" t="s">
        <v>3</v>
      </c>
      <c r="F40951" s="2">
        <v>44315.859411003235</v>
      </c>
      <c r="G40951" s="60">
        <v>0.85940972222222223</v>
      </c>
    </row>
    <row r="40952" spans="1:7" x14ac:dyDescent="0.25">
      <c r="A40952">
        <v>44134</v>
      </c>
      <c r="B40952" s="2">
        <v>44319.439912621361</v>
      </c>
      <c r="C40952">
        <v>100172</v>
      </c>
      <c r="D40952">
        <v>472908</v>
      </c>
      <c r="E40952" t="s">
        <v>3</v>
      </c>
      <c r="F40952" s="2">
        <v>44319.564912621361</v>
      </c>
      <c r="G40952" s="60">
        <v>0.56490740740740741</v>
      </c>
    </row>
    <row r="40953" spans="1:7" x14ac:dyDescent="0.25">
      <c r="A40953">
        <v>57463</v>
      </c>
      <c r="B40953" s="2">
        <v>44325.171000000002</v>
      </c>
      <c r="C40953">
        <v>100172</v>
      </c>
      <c r="D40953">
        <v>439981</v>
      </c>
      <c r="E40953" t="s">
        <v>3</v>
      </c>
      <c r="F40953" s="2">
        <v>44325.296000000002</v>
      </c>
      <c r="G40953" s="60">
        <v>0.29599537037037038</v>
      </c>
    </row>
    <row r="40954" spans="1:7" x14ac:dyDescent="0.25">
      <c r="A40954">
        <v>59935</v>
      </c>
      <c r="B40954" s="2">
        <v>44325.912404530747</v>
      </c>
      <c r="C40954">
        <v>100172</v>
      </c>
      <c r="D40954">
        <v>351192</v>
      </c>
      <c r="E40954" t="s">
        <v>3</v>
      </c>
      <c r="F40954" s="2">
        <v>44326.037404530747</v>
      </c>
      <c r="G40954" s="60">
        <v>3.740740740740741E-2</v>
      </c>
    </row>
    <row r="40955" spans="1:7" x14ac:dyDescent="0.25">
      <c r="A40955">
        <v>63864</v>
      </c>
      <c r="B40955" s="2">
        <v>44327.771627831717</v>
      </c>
      <c r="C40955">
        <v>100172</v>
      </c>
      <c r="D40955">
        <v>5151</v>
      </c>
      <c r="E40955" t="s">
        <v>3</v>
      </c>
      <c r="F40955" s="2">
        <v>44327.896627831717</v>
      </c>
      <c r="G40955" s="60">
        <v>0.8966319444444445</v>
      </c>
    </row>
    <row r="40956" spans="1:7" x14ac:dyDescent="0.25">
      <c r="A40956">
        <v>65915</v>
      </c>
      <c r="B40956" s="2">
        <v>44328.747355987056</v>
      </c>
      <c r="C40956">
        <v>100172</v>
      </c>
      <c r="D40956">
        <v>242428</v>
      </c>
      <c r="E40956" t="s">
        <v>3</v>
      </c>
      <c r="F40956" s="2">
        <v>44328.872355987056</v>
      </c>
      <c r="G40956" s="60">
        <v>0.87236111111111114</v>
      </c>
    </row>
    <row r="40957" spans="1:7" x14ac:dyDescent="0.25">
      <c r="A40957">
        <v>70896</v>
      </c>
      <c r="B40957" s="2">
        <v>44330.742501618122</v>
      </c>
      <c r="C40957">
        <v>100172</v>
      </c>
      <c r="D40957">
        <v>258219</v>
      </c>
      <c r="E40957" t="s">
        <v>3</v>
      </c>
      <c r="F40957" s="2">
        <v>44330.867501618122</v>
      </c>
      <c r="G40957" s="60">
        <v>0.86750000000000005</v>
      </c>
    </row>
    <row r="40958" spans="1:7" x14ac:dyDescent="0.25">
      <c r="A40958">
        <v>142141</v>
      </c>
      <c r="B40958" s="2">
        <v>44352.708521035602</v>
      </c>
      <c r="C40958">
        <v>100172</v>
      </c>
      <c r="D40958">
        <v>96007</v>
      </c>
      <c r="E40958" t="s">
        <v>3</v>
      </c>
      <c r="F40958" s="2">
        <v>44352.833521035602</v>
      </c>
      <c r="G40958" s="60">
        <v>0.83351851851851855</v>
      </c>
    </row>
    <row r="40959" spans="1:7" x14ac:dyDescent="0.25">
      <c r="A40959">
        <v>173061</v>
      </c>
      <c r="B40959" s="2">
        <v>44361.023999999998</v>
      </c>
      <c r="C40959">
        <v>100172</v>
      </c>
      <c r="D40959">
        <v>303258</v>
      </c>
      <c r="E40959" t="s">
        <v>3</v>
      </c>
      <c r="F40959" s="2">
        <v>44361.148999999998</v>
      </c>
      <c r="G40959" s="60">
        <v>0.14900462962962963</v>
      </c>
    </row>
    <row r="40960" spans="1:7" x14ac:dyDescent="0.25">
      <c r="A40960">
        <v>180633</v>
      </c>
      <c r="B40960" s="2">
        <v>44363.983601941749</v>
      </c>
      <c r="C40960">
        <v>100172</v>
      </c>
      <c r="D40960">
        <v>68899</v>
      </c>
      <c r="E40960" t="s">
        <v>3</v>
      </c>
      <c r="F40960" s="2">
        <v>44364.108601941749</v>
      </c>
      <c r="G40960" s="60">
        <v>0.10859953703703702</v>
      </c>
    </row>
    <row r="40961" spans="1:7" x14ac:dyDescent="0.25">
      <c r="A40961">
        <v>191716</v>
      </c>
      <c r="B40961" s="2">
        <v>44366.800754045311</v>
      </c>
      <c r="C40961">
        <v>100172</v>
      </c>
      <c r="D40961">
        <v>118549</v>
      </c>
      <c r="E40961" t="s">
        <v>3</v>
      </c>
      <c r="F40961" s="2">
        <v>44366.925754045311</v>
      </c>
      <c r="G40961" s="60">
        <v>0.92575231481481479</v>
      </c>
    </row>
    <row r="40962" spans="1:7" x14ac:dyDescent="0.25">
      <c r="A40962">
        <v>193507</v>
      </c>
      <c r="B40962" s="2">
        <v>44367.252</v>
      </c>
      <c r="C40962">
        <v>100172</v>
      </c>
      <c r="D40962">
        <v>244574</v>
      </c>
      <c r="E40962" t="s">
        <v>3</v>
      </c>
      <c r="F40962" s="2">
        <v>44367.377</v>
      </c>
      <c r="G40962" s="60">
        <v>0.37700231481481478</v>
      </c>
    </row>
    <row r="40963" spans="1:7" x14ac:dyDescent="0.25">
      <c r="A40963">
        <v>236224</v>
      </c>
      <c r="B40963" s="2">
        <v>44379.685867313914</v>
      </c>
      <c r="C40963">
        <v>100172</v>
      </c>
      <c r="D40963">
        <v>70091</v>
      </c>
      <c r="E40963" t="s">
        <v>3</v>
      </c>
      <c r="F40963" s="2">
        <v>44379.810867313914</v>
      </c>
      <c r="G40963" s="60">
        <v>0.81086805555555552</v>
      </c>
    </row>
    <row r="40964" spans="1:7" x14ac:dyDescent="0.25">
      <c r="A40964">
        <v>244495</v>
      </c>
      <c r="B40964" s="2">
        <v>44381.558488723407</v>
      </c>
      <c r="C40964">
        <v>100172</v>
      </c>
      <c r="D40964">
        <v>158978</v>
      </c>
      <c r="E40964" t="s">
        <v>3</v>
      </c>
      <c r="F40964" s="2">
        <v>44381.683488723407</v>
      </c>
      <c r="G40964" s="60">
        <v>0.6834837962962963</v>
      </c>
    </row>
    <row r="40965" spans="1:7" x14ac:dyDescent="0.25">
      <c r="A40965">
        <v>384942</v>
      </c>
      <c r="B40965" s="2">
        <v>44422.909168284787</v>
      </c>
      <c r="C40965">
        <v>100172</v>
      </c>
      <c r="D40965">
        <v>21760</v>
      </c>
      <c r="E40965" t="s">
        <v>3</v>
      </c>
      <c r="F40965" s="2">
        <v>44423.034168284787</v>
      </c>
      <c r="G40965" s="60">
        <v>3.4166666666666672E-2</v>
      </c>
    </row>
    <row r="40966" spans="1:7" x14ac:dyDescent="0.25">
      <c r="A40966">
        <v>388162</v>
      </c>
      <c r="B40966" s="2">
        <v>44423.779718446604</v>
      </c>
      <c r="C40966">
        <v>100172</v>
      </c>
      <c r="D40966">
        <v>230507</v>
      </c>
      <c r="E40966" t="s">
        <v>3</v>
      </c>
      <c r="F40966" s="2">
        <v>44423.904718446604</v>
      </c>
      <c r="G40966" s="60">
        <v>0.90472222222222232</v>
      </c>
    </row>
    <row r="40967" spans="1:7" x14ac:dyDescent="0.25">
      <c r="A40967">
        <v>415441</v>
      </c>
      <c r="B40967" s="2">
        <v>44432.886514563106</v>
      </c>
      <c r="C40967">
        <v>100172</v>
      </c>
      <c r="D40967">
        <v>63666</v>
      </c>
      <c r="E40967" t="s">
        <v>3</v>
      </c>
      <c r="F40967" s="2">
        <v>44433.011514563106</v>
      </c>
      <c r="G40967" s="60">
        <v>1.1516203703703702E-2</v>
      </c>
    </row>
    <row r="40968" spans="1:7" x14ac:dyDescent="0.25">
      <c r="A40968">
        <v>418477</v>
      </c>
      <c r="B40968" s="2">
        <v>44433.968999999997</v>
      </c>
      <c r="C40968">
        <v>100172</v>
      </c>
      <c r="D40968">
        <v>259049</v>
      </c>
      <c r="E40968" t="s">
        <v>3</v>
      </c>
      <c r="F40968" s="2">
        <v>44434.093999999997</v>
      </c>
      <c r="G40968" s="60">
        <v>9.4004629629629632E-2</v>
      </c>
    </row>
    <row r="40969" spans="1:7" x14ac:dyDescent="0.25">
      <c r="A40969">
        <v>27644</v>
      </c>
      <c r="B40969" s="2">
        <v>44311.951644012945</v>
      </c>
      <c r="C40969">
        <v>100173</v>
      </c>
      <c r="D40969">
        <v>401945</v>
      </c>
      <c r="E40969" t="s">
        <v>18</v>
      </c>
      <c r="F40969" s="2">
        <v>44311.78497734628</v>
      </c>
      <c r="G40969" s="60">
        <v>0.78497685185185195</v>
      </c>
    </row>
    <row r="40970" spans="1:7" x14ac:dyDescent="0.25">
      <c r="A40970">
        <v>29440</v>
      </c>
      <c r="B40970" s="2">
        <v>44313.100511326862</v>
      </c>
      <c r="C40970">
        <v>100173</v>
      </c>
      <c r="D40970">
        <v>411922</v>
      </c>
      <c r="E40970" t="s">
        <v>18</v>
      </c>
      <c r="F40970" s="2">
        <v>44312.933844660198</v>
      </c>
      <c r="G40970" s="60">
        <v>0.93384259259259261</v>
      </c>
    </row>
    <row r="40971" spans="1:7" x14ac:dyDescent="0.25">
      <c r="A40971">
        <v>30767</v>
      </c>
      <c r="B40971" s="2">
        <v>44313.880446601943</v>
      </c>
      <c r="C40971">
        <v>100173</v>
      </c>
      <c r="D40971">
        <v>148570</v>
      </c>
      <c r="E40971" t="s">
        <v>18</v>
      </c>
      <c r="F40971" s="2">
        <v>44313.713779935279</v>
      </c>
      <c r="G40971" s="60">
        <v>0.71378472222222211</v>
      </c>
    </row>
    <row r="40972" spans="1:7" x14ac:dyDescent="0.25">
      <c r="A40972">
        <v>47817</v>
      </c>
      <c r="B40972" s="2">
        <v>44320.954880258898</v>
      </c>
      <c r="C40972">
        <v>100173</v>
      </c>
      <c r="D40972">
        <v>189296</v>
      </c>
      <c r="E40972" t="s">
        <v>18</v>
      </c>
      <c r="F40972" s="2">
        <v>44320.788213592234</v>
      </c>
      <c r="G40972" s="60">
        <v>0.78821759259259261</v>
      </c>
    </row>
    <row r="40973" spans="1:7" x14ac:dyDescent="0.25">
      <c r="A40973">
        <v>105774</v>
      </c>
      <c r="B40973" s="2">
        <v>44342.234666666664</v>
      </c>
      <c r="C40973">
        <v>100173</v>
      </c>
      <c r="D40973">
        <v>397</v>
      </c>
      <c r="E40973" t="s">
        <v>18</v>
      </c>
      <c r="F40973" s="2">
        <v>44342.067999999999</v>
      </c>
      <c r="G40973" s="60">
        <v>6.7997685185185189E-2</v>
      </c>
    </row>
    <row r="40974" spans="1:7" x14ac:dyDescent="0.25">
      <c r="A40974">
        <v>106609</v>
      </c>
      <c r="B40974" s="2">
        <v>44342.651666666665</v>
      </c>
      <c r="C40974">
        <v>100173</v>
      </c>
      <c r="D40974">
        <v>176728</v>
      </c>
      <c r="E40974" t="s">
        <v>18</v>
      </c>
      <c r="F40974" s="2">
        <v>44342.485000000001</v>
      </c>
      <c r="G40974" s="60">
        <v>0.48500000000000004</v>
      </c>
    </row>
    <row r="40975" spans="1:7" x14ac:dyDescent="0.25">
      <c r="A40975">
        <v>132413</v>
      </c>
      <c r="B40975" s="2">
        <v>44349.836757281548</v>
      </c>
      <c r="C40975">
        <v>100173</v>
      </c>
      <c r="D40975">
        <v>462580</v>
      </c>
      <c r="E40975" t="s">
        <v>18</v>
      </c>
      <c r="F40975" s="2">
        <v>44349.670090614884</v>
      </c>
      <c r="G40975" s="60">
        <v>0.67009259259259257</v>
      </c>
    </row>
    <row r="40976" spans="1:7" x14ac:dyDescent="0.25">
      <c r="A40976">
        <v>148027</v>
      </c>
      <c r="B40976" s="2">
        <v>44354.123165048542</v>
      </c>
      <c r="C40976">
        <v>100173</v>
      </c>
      <c r="D40976">
        <v>228415</v>
      </c>
      <c r="E40976" t="s">
        <v>18</v>
      </c>
      <c r="F40976" s="2">
        <v>44353.956498381878</v>
      </c>
      <c r="G40976" s="60">
        <v>0.95649305555555564</v>
      </c>
    </row>
    <row r="40977" spans="1:7" x14ac:dyDescent="0.25">
      <c r="A40977">
        <v>172680</v>
      </c>
      <c r="B40977" s="2">
        <v>44360.912809061483</v>
      </c>
      <c r="C40977">
        <v>100173</v>
      </c>
      <c r="D40977">
        <v>155428</v>
      </c>
      <c r="E40977" t="s">
        <v>18</v>
      </c>
      <c r="F40977" s="2">
        <v>44360.746142394819</v>
      </c>
      <c r="G40977" s="60">
        <v>0.74614583333333329</v>
      </c>
    </row>
    <row r="40978" spans="1:7" x14ac:dyDescent="0.25">
      <c r="A40978">
        <v>173144</v>
      </c>
      <c r="B40978" s="2">
        <v>44361.066530744334</v>
      </c>
      <c r="C40978">
        <v>100173</v>
      </c>
      <c r="D40978">
        <v>239565</v>
      </c>
      <c r="E40978" t="s">
        <v>18</v>
      </c>
      <c r="F40978" s="2">
        <v>44360.89986407767</v>
      </c>
      <c r="G40978" s="60">
        <v>0.89986111111111111</v>
      </c>
    </row>
    <row r="40979" spans="1:7" x14ac:dyDescent="0.25">
      <c r="A40979">
        <v>181363</v>
      </c>
      <c r="B40979" s="2">
        <v>44364.571666666663</v>
      </c>
      <c r="C40979">
        <v>100173</v>
      </c>
      <c r="D40979">
        <v>270248</v>
      </c>
      <c r="E40979" t="s">
        <v>18</v>
      </c>
      <c r="F40979" s="2">
        <v>44364.404999999999</v>
      </c>
      <c r="G40979" s="60">
        <v>0.40500000000000003</v>
      </c>
    </row>
    <row r="40980" spans="1:7" x14ac:dyDescent="0.25">
      <c r="A40980">
        <v>193603</v>
      </c>
      <c r="B40980" s="2">
        <v>44367.287666666663</v>
      </c>
      <c r="C40980">
        <v>100173</v>
      </c>
      <c r="D40980">
        <v>88863</v>
      </c>
      <c r="E40980" t="s">
        <v>18</v>
      </c>
      <c r="F40980" s="2">
        <v>44367.120999999999</v>
      </c>
      <c r="G40980" s="60">
        <v>0.12099537037037038</v>
      </c>
    </row>
    <row r="40981" spans="1:7" x14ac:dyDescent="0.25">
      <c r="A40981">
        <v>238656</v>
      </c>
      <c r="B40981" s="2">
        <v>44380.061676375401</v>
      </c>
      <c r="C40981">
        <v>100173</v>
      </c>
      <c r="D40981">
        <v>304128</v>
      </c>
      <c r="E40981" t="s">
        <v>18</v>
      </c>
      <c r="F40981" s="2">
        <v>44379.895009708736</v>
      </c>
      <c r="G40981" s="60">
        <v>0.89501157407407417</v>
      </c>
    </row>
    <row r="40982" spans="1:7" x14ac:dyDescent="0.25">
      <c r="A40982">
        <v>254726</v>
      </c>
      <c r="B40982" s="2">
        <v>44385.119928802589</v>
      </c>
      <c r="C40982">
        <v>100173</v>
      </c>
      <c r="D40982">
        <v>74456</v>
      </c>
      <c r="E40982" t="s">
        <v>18</v>
      </c>
      <c r="F40982" s="2">
        <v>44384.953262135925</v>
      </c>
      <c r="G40982" s="60">
        <v>0.95326388888888891</v>
      </c>
    </row>
    <row r="40983" spans="1:7" x14ac:dyDescent="0.25">
      <c r="A40983">
        <v>266006</v>
      </c>
      <c r="B40983" s="2">
        <v>44388.129637540449</v>
      </c>
      <c r="C40983">
        <v>100173</v>
      </c>
      <c r="D40983">
        <v>154374</v>
      </c>
      <c r="E40983" t="s">
        <v>18</v>
      </c>
      <c r="F40983" s="2">
        <v>44387.962970873785</v>
      </c>
      <c r="G40983" s="60">
        <v>0.96297453703703706</v>
      </c>
    </row>
    <row r="40984" spans="1:7" x14ac:dyDescent="0.25">
      <c r="A40984">
        <v>269802</v>
      </c>
      <c r="B40984" s="2">
        <v>44389.0260776699</v>
      </c>
      <c r="C40984">
        <v>100173</v>
      </c>
      <c r="D40984">
        <v>347008</v>
      </c>
      <c r="E40984" t="s">
        <v>18</v>
      </c>
      <c r="F40984" s="2">
        <v>44388.859411003235</v>
      </c>
      <c r="G40984" s="60">
        <v>0.85940972222222223</v>
      </c>
    </row>
    <row r="40985" spans="1:7" x14ac:dyDescent="0.25">
      <c r="A40985">
        <v>278678</v>
      </c>
      <c r="B40985" s="2">
        <v>44392.001805825239</v>
      </c>
      <c r="C40985">
        <v>100173</v>
      </c>
      <c r="D40985">
        <v>118549</v>
      </c>
      <c r="E40985" t="s">
        <v>18</v>
      </c>
      <c r="F40985" s="2">
        <v>44391.835139158575</v>
      </c>
      <c r="G40985" s="60">
        <v>0.83513888888888888</v>
      </c>
    </row>
    <row r="40986" spans="1:7" x14ac:dyDescent="0.25">
      <c r="A40986">
        <v>288131</v>
      </c>
      <c r="B40986" s="2">
        <v>44394.759453108309</v>
      </c>
      <c r="C40986">
        <v>100173</v>
      </c>
      <c r="D40986">
        <v>5151</v>
      </c>
      <c r="E40986" t="s">
        <v>18</v>
      </c>
      <c r="F40986" s="2">
        <v>44394.592786441644</v>
      </c>
      <c r="G40986" s="60">
        <v>0.59278935185185189</v>
      </c>
    </row>
    <row r="40987" spans="1:7" x14ac:dyDescent="0.25">
      <c r="A40987">
        <v>302104</v>
      </c>
      <c r="B40987" s="2">
        <v>44399.184653721677</v>
      </c>
      <c r="C40987">
        <v>100173</v>
      </c>
      <c r="D40987">
        <v>238334</v>
      </c>
      <c r="E40987" t="s">
        <v>18</v>
      </c>
      <c r="F40987" s="2">
        <v>44399.017987055013</v>
      </c>
      <c r="G40987" s="60">
        <v>1.7986111111111109E-2</v>
      </c>
    </row>
    <row r="40988" spans="1:7" x14ac:dyDescent="0.25">
      <c r="A40988">
        <v>312450</v>
      </c>
      <c r="B40988" s="2">
        <v>44401.882064724916</v>
      </c>
      <c r="C40988">
        <v>100173</v>
      </c>
      <c r="D40988">
        <v>381557</v>
      </c>
      <c r="E40988" t="s">
        <v>18</v>
      </c>
      <c r="F40988" s="2">
        <v>44401.715398058252</v>
      </c>
      <c r="G40988" s="60">
        <v>0.71539351851851851</v>
      </c>
    </row>
    <row r="40989" spans="1:7" x14ac:dyDescent="0.25">
      <c r="A40989">
        <v>371339</v>
      </c>
      <c r="B40989" s="2">
        <v>44418.815721682848</v>
      </c>
      <c r="C40989">
        <v>100173</v>
      </c>
      <c r="D40989">
        <v>143888</v>
      </c>
      <c r="E40989" t="s">
        <v>18</v>
      </c>
      <c r="F40989" s="2">
        <v>44418.649055016183</v>
      </c>
      <c r="G40989" s="60">
        <v>0.64905092592592595</v>
      </c>
    </row>
    <row r="40990" spans="1:7" x14ac:dyDescent="0.25">
      <c r="A40990">
        <v>374804</v>
      </c>
      <c r="B40990" s="2">
        <v>44420.119928802589</v>
      </c>
      <c r="C40990">
        <v>100173</v>
      </c>
      <c r="D40990">
        <v>452314</v>
      </c>
      <c r="E40990" t="s">
        <v>18</v>
      </c>
      <c r="F40990" s="2">
        <v>44419.953262135925</v>
      </c>
      <c r="G40990" s="60">
        <v>0.95326388888888891</v>
      </c>
    </row>
    <row r="40991" spans="1:7" x14ac:dyDescent="0.25">
      <c r="A40991">
        <v>396125</v>
      </c>
      <c r="B40991" s="2">
        <v>44426.896627831709</v>
      </c>
      <c r="C40991">
        <v>100173</v>
      </c>
      <c r="D40991">
        <v>277498</v>
      </c>
      <c r="E40991" t="s">
        <v>18</v>
      </c>
      <c r="F40991" s="2">
        <v>44426.729961165045</v>
      </c>
      <c r="G40991" s="60">
        <v>0.72996527777777775</v>
      </c>
    </row>
    <row r="40992" spans="1:7" x14ac:dyDescent="0.25">
      <c r="A40992">
        <v>31140</v>
      </c>
      <c r="B40992" s="2">
        <v>44314.545090614884</v>
      </c>
      <c r="C40992">
        <v>100185</v>
      </c>
      <c r="D40992">
        <v>411922</v>
      </c>
      <c r="E40992" t="s">
        <v>3</v>
      </c>
      <c r="F40992" s="2">
        <v>44314.670090614884</v>
      </c>
      <c r="G40992" s="60">
        <v>0.67009259259259257</v>
      </c>
    </row>
    <row r="40993" spans="1:7" x14ac:dyDescent="0.25">
      <c r="A40993">
        <v>31539</v>
      </c>
      <c r="B40993" s="2">
        <v>44314.65997734628</v>
      </c>
      <c r="C40993">
        <v>100185</v>
      </c>
      <c r="D40993">
        <v>189009</v>
      </c>
      <c r="E40993" t="s">
        <v>3</v>
      </c>
      <c r="F40993" s="2">
        <v>44314.78497734628</v>
      </c>
      <c r="G40993" s="60">
        <v>0.78497685185185195</v>
      </c>
    </row>
    <row r="40994" spans="1:7" x14ac:dyDescent="0.25">
      <c r="A40994">
        <v>45418</v>
      </c>
      <c r="B40994" s="2">
        <v>44319.841207119738</v>
      </c>
      <c r="C40994">
        <v>100185</v>
      </c>
      <c r="D40994">
        <v>397</v>
      </c>
      <c r="E40994" t="s">
        <v>3</v>
      </c>
      <c r="F40994" s="2">
        <v>44319.966207119738</v>
      </c>
      <c r="G40994" s="60">
        <v>0.96620370370370379</v>
      </c>
    </row>
    <row r="40995" spans="1:7" x14ac:dyDescent="0.25">
      <c r="A40995">
        <v>47204</v>
      </c>
      <c r="B40995" s="2">
        <v>44320.778100323623</v>
      </c>
      <c r="C40995">
        <v>100185</v>
      </c>
      <c r="D40995">
        <v>118549</v>
      </c>
      <c r="E40995" t="s">
        <v>3</v>
      </c>
      <c r="F40995" s="2">
        <v>44320.903100323623</v>
      </c>
      <c r="G40995" s="60">
        <v>0.90310185185185177</v>
      </c>
    </row>
    <row r="40996" spans="1:7" x14ac:dyDescent="0.25">
      <c r="A40996">
        <v>83217</v>
      </c>
      <c r="B40996" s="2">
        <v>44334.821789644011</v>
      </c>
      <c r="C40996">
        <v>100185</v>
      </c>
      <c r="D40996">
        <v>341333</v>
      </c>
      <c r="E40996" t="s">
        <v>3</v>
      </c>
      <c r="F40996" s="2">
        <v>44334.946789644011</v>
      </c>
      <c r="G40996" s="60">
        <v>0.94679398148148142</v>
      </c>
    </row>
    <row r="40997" spans="1:7" x14ac:dyDescent="0.25">
      <c r="A40997">
        <v>90616</v>
      </c>
      <c r="B40997" s="2">
        <v>44337.805608414237</v>
      </c>
      <c r="C40997">
        <v>100185</v>
      </c>
      <c r="D40997">
        <v>287208</v>
      </c>
      <c r="E40997" t="s">
        <v>3</v>
      </c>
      <c r="F40997" s="2">
        <v>44337.930608414237</v>
      </c>
      <c r="G40997" s="60">
        <v>0.93061342592592589</v>
      </c>
    </row>
    <row r="40998" spans="1:7" x14ac:dyDescent="0.25">
      <c r="A40998">
        <v>93205</v>
      </c>
      <c r="B40998" s="2">
        <v>44338.363139744251</v>
      </c>
      <c r="C40998">
        <v>100185</v>
      </c>
      <c r="D40998">
        <v>230507</v>
      </c>
      <c r="E40998" t="s">
        <v>3</v>
      </c>
      <c r="F40998" s="2">
        <v>44338.488139744251</v>
      </c>
      <c r="G40998" s="60">
        <v>0.48813657407407413</v>
      </c>
    </row>
    <row r="40999" spans="1:7" x14ac:dyDescent="0.25">
      <c r="A40999">
        <v>3255</v>
      </c>
      <c r="B40999" s="2">
        <v>44286.008999999998</v>
      </c>
      <c r="C40999">
        <v>100218</v>
      </c>
      <c r="D40999">
        <v>230507</v>
      </c>
      <c r="E40999" t="s">
        <v>7</v>
      </c>
      <c r="F40999" s="2">
        <v>44286.008999999998</v>
      </c>
      <c r="G40999" s="60">
        <v>9.0046296296296298E-3</v>
      </c>
    </row>
    <row r="41000" spans="1:7" x14ac:dyDescent="0.25">
      <c r="A41000">
        <v>6991</v>
      </c>
      <c r="B41000" s="2">
        <v>44296.692744336571</v>
      </c>
      <c r="C41000">
        <v>100218</v>
      </c>
      <c r="D41000">
        <v>200238</v>
      </c>
      <c r="E41000" t="s">
        <v>7</v>
      </c>
      <c r="F41000" s="2">
        <v>44296.692744336571</v>
      </c>
      <c r="G41000" s="60">
        <v>0.69274305555555549</v>
      </c>
    </row>
    <row r="41001" spans="1:7" x14ac:dyDescent="0.25">
      <c r="A41001">
        <v>7940</v>
      </c>
      <c r="B41001" s="2">
        <v>44297.901364177371</v>
      </c>
      <c r="C41001">
        <v>100218</v>
      </c>
      <c r="D41001">
        <v>401945</v>
      </c>
      <c r="E41001" t="s">
        <v>7</v>
      </c>
      <c r="F41001" s="2">
        <v>44297.901364177371</v>
      </c>
      <c r="G41001" s="60">
        <v>0.90136574074074083</v>
      </c>
    </row>
    <row r="41002" spans="1:7" x14ac:dyDescent="0.25">
      <c r="A41002">
        <v>38806</v>
      </c>
      <c r="B41002" s="2">
        <v>44317.432905056914</v>
      </c>
      <c r="C41002">
        <v>100218</v>
      </c>
      <c r="D41002">
        <v>301748</v>
      </c>
      <c r="E41002" t="s">
        <v>7</v>
      </c>
      <c r="F41002" s="2">
        <v>44317.432905056914</v>
      </c>
      <c r="G41002" s="60">
        <v>0.43290509259259258</v>
      </c>
    </row>
    <row r="41003" spans="1:7" x14ac:dyDescent="0.25">
      <c r="A41003">
        <v>46452</v>
      </c>
      <c r="B41003" s="2">
        <v>44320.587566343042</v>
      </c>
      <c r="C41003">
        <v>100218</v>
      </c>
      <c r="D41003">
        <v>357547</v>
      </c>
      <c r="E41003" t="s">
        <v>7</v>
      </c>
      <c r="F41003" s="2">
        <v>44320.587566343042</v>
      </c>
      <c r="G41003" s="60">
        <v>0.58756944444444448</v>
      </c>
    </row>
    <row r="41004" spans="1:7" x14ac:dyDescent="0.25">
      <c r="A41004">
        <v>62188</v>
      </c>
      <c r="B41004" s="2">
        <v>44326.941935275077</v>
      </c>
      <c r="C41004">
        <v>100218</v>
      </c>
      <c r="D41004">
        <v>118549</v>
      </c>
      <c r="E41004" t="s">
        <v>7</v>
      </c>
      <c r="F41004" s="2">
        <v>44326.941935275077</v>
      </c>
      <c r="G41004" s="60">
        <v>0.94193287037037043</v>
      </c>
    </row>
    <row r="41005" spans="1:7" x14ac:dyDescent="0.25">
      <c r="A41005">
        <v>74123</v>
      </c>
      <c r="B41005" s="2">
        <v>44331.660381877024</v>
      </c>
      <c r="C41005">
        <v>100218</v>
      </c>
      <c r="D41005">
        <v>258219</v>
      </c>
      <c r="E41005" t="s">
        <v>7</v>
      </c>
      <c r="F41005" s="2">
        <v>44331.660381877024</v>
      </c>
      <c r="G41005" s="60">
        <v>0.66038194444444442</v>
      </c>
    </row>
    <row r="41006" spans="1:7" x14ac:dyDescent="0.25">
      <c r="A41006">
        <v>98742</v>
      </c>
      <c r="B41006" s="2">
        <v>44339.670090614884</v>
      </c>
      <c r="C41006">
        <v>100218</v>
      </c>
      <c r="D41006">
        <v>37644</v>
      </c>
      <c r="E41006" t="s">
        <v>7</v>
      </c>
      <c r="F41006" s="2">
        <v>44339.670090614884</v>
      </c>
      <c r="G41006" s="60">
        <v>0.67009259259259257</v>
      </c>
    </row>
    <row r="41007" spans="1:7" x14ac:dyDescent="0.25">
      <c r="A41007">
        <v>230568</v>
      </c>
      <c r="B41007" s="2">
        <v>44377.710948220061</v>
      </c>
      <c r="C41007">
        <v>100251</v>
      </c>
      <c r="D41007">
        <v>131859</v>
      </c>
      <c r="E41007" t="s">
        <v>8</v>
      </c>
      <c r="F41007" s="2">
        <v>44377.919281553397</v>
      </c>
      <c r="G41007" s="60">
        <v>0.91928240740740741</v>
      </c>
    </row>
    <row r="41008" spans="1:7" x14ac:dyDescent="0.25">
      <c r="A41008">
        <v>252531</v>
      </c>
      <c r="B41008" s="2">
        <v>44384.453666666661</v>
      </c>
      <c r="C41008">
        <v>100251</v>
      </c>
      <c r="D41008">
        <v>182191</v>
      </c>
      <c r="E41008" t="s">
        <v>8</v>
      </c>
      <c r="F41008" s="2">
        <v>44384.661999999997</v>
      </c>
      <c r="G41008" s="60">
        <v>0.66200231481481475</v>
      </c>
    </row>
    <row r="41009" spans="1:7" x14ac:dyDescent="0.25">
      <c r="A41009">
        <v>276326</v>
      </c>
      <c r="B41009" s="2">
        <v>44391.525666666661</v>
      </c>
      <c r="C41009">
        <v>100251</v>
      </c>
      <c r="D41009">
        <v>446436</v>
      </c>
      <c r="E41009" t="s">
        <v>8</v>
      </c>
      <c r="F41009" s="2">
        <v>44391.733999999997</v>
      </c>
      <c r="G41009" s="60">
        <v>0.73400462962962953</v>
      </c>
    </row>
    <row r="41010" spans="1:7" x14ac:dyDescent="0.25">
      <c r="A41010">
        <v>314483</v>
      </c>
      <c r="B41010" s="2">
        <v>44402.544281553397</v>
      </c>
      <c r="C41010">
        <v>100251</v>
      </c>
      <c r="D41010">
        <v>387595</v>
      </c>
      <c r="E41010" t="s">
        <v>8</v>
      </c>
      <c r="F41010" s="2">
        <v>44402.752614886733</v>
      </c>
      <c r="G41010" s="60">
        <v>0.75261574074074078</v>
      </c>
    </row>
    <row r="41011" spans="1:7" x14ac:dyDescent="0.25">
      <c r="A41011">
        <v>349935</v>
      </c>
      <c r="B41011" s="2">
        <v>44412.788618122977</v>
      </c>
      <c r="C41011">
        <v>100251</v>
      </c>
      <c r="D41011">
        <v>250679</v>
      </c>
      <c r="E41011" t="s">
        <v>8</v>
      </c>
      <c r="F41011" s="2">
        <v>44412.996951456313</v>
      </c>
      <c r="G41011" s="60">
        <v>0.99695601851851856</v>
      </c>
    </row>
    <row r="41012" spans="1:7" x14ac:dyDescent="0.25">
      <c r="A41012">
        <v>360773</v>
      </c>
      <c r="B41012" s="2">
        <v>44415.748165048542</v>
      </c>
      <c r="C41012">
        <v>100251</v>
      </c>
      <c r="D41012">
        <v>230507</v>
      </c>
      <c r="E41012" t="s">
        <v>8</v>
      </c>
      <c r="F41012" s="2">
        <v>44415.956498381878</v>
      </c>
      <c r="G41012" s="60">
        <v>0.95649305555555564</v>
      </c>
    </row>
    <row r="41013" spans="1:7" x14ac:dyDescent="0.25">
      <c r="A41013">
        <v>370308</v>
      </c>
      <c r="B41013" s="2">
        <v>44418.685058252428</v>
      </c>
      <c r="C41013">
        <v>100251</v>
      </c>
      <c r="D41013">
        <v>439190</v>
      </c>
      <c r="E41013" t="s">
        <v>8</v>
      </c>
      <c r="F41013" s="2">
        <v>44418.893391585763</v>
      </c>
      <c r="G41013" s="60">
        <v>0.89339120370370362</v>
      </c>
    </row>
    <row r="41014" spans="1:7" x14ac:dyDescent="0.25">
      <c r="A41014">
        <v>376760</v>
      </c>
      <c r="B41014" s="2">
        <v>44420.864666666661</v>
      </c>
      <c r="C41014">
        <v>100251</v>
      </c>
      <c r="D41014">
        <v>351192</v>
      </c>
      <c r="E41014" t="s">
        <v>8</v>
      </c>
      <c r="F41014" s="2">
        <v>44421.072999999997</v>
      </c>
      <c r="G41014" s="60">
        <v>7.2997685185185179E-2</v>
      </c>
    </row>
    <row r="41015" spans="1:7" x14ac:dyDescent="0.25">
      <c r="A41015">
        <v>409606</v>
      </c>
      <c r="B41015" s="2">
        <v>44430.718863490707</v>
      </c>
      <c r="C41015">
        <v>100251</v>
      </c>
      <c r="D41015">
        <v>472712</v>
      </c>
      <c r="E41015" t="s">
        <v>8</v>
      </c>
      <c r="F41015" s="2">
        <v>44430.927196824043</v>
      </c>
      <c r="G41015" s="60">
        <v>0.92719907407407398</v>
      </c>
    </row>
    <row r="41016" spans="1:7" x14ac:dyDescent="0.25">
      <c r="A41016">
        <v>416572</v>
      </c>
      <c r="B41016" s="2">
        <v>44433.617097087379</v>
      </c>
      <c r="C41016">
        <v>100251</v>
      </c>
      <c r="D41016">
        <v>94400</v>
      </c>
      <c r="E41016" t="s">
        <v>8</v>
      </c>
      <c r="F41016" s="2">
        <v>44433.825430420715</v>
      </c>
      <c r="G41016" s="60">
        <v>0.82542824074074073</v>
      </c>
    </row>
    <row r="41017" spans="1:7" x14ac:dyDescent="0.25">
      <c r="A41017">
        <v>225208</v>
      </c>
      <c r="B41017" s="2">
        <v>44375.859815533986</v>
      </c>
      <c r="C41017">
        <v>100253</v>
      </c>
      <c r="D41017">
        <v>400961</v>
      </c>
      <c r="E41017" t="s">
        <v>2</v>
      </c>
      <c r="F41017" s="2">
        <v>44375.90148220065</v>
      </c>
      <c r="G41017" s="60">
        <v>0.90148148148148144</v>
      </c>
    </row>
    <row r="41018" spans="1:7" x14ac:dyDescent="0.25">
      <c r="A41018">
        <v>246039</v>
      </c>
      <c r="B41018" s="2">
        <v>44381.787000000004</v>
      </c>
      <c r="C41018">
        <v>100253</v>
      </c>
      <c r="D41018">
        <v>157591</v>
      </c>
      <c r="E41018" t="s">
        <v>2</v>
      </c>
      <c r="F41018" s="2">
        <v>44381.828666666668</v>
      </c>
      <c r="G41018" s="60">
        <v>0.82866898148148149</v>
      </c>
    </row>
    <row r="41019" spans="1:7" x14ac:dyDescent="0.25">
      <c r="A41019">
        <v>278392</v>
      </c>
      <c r="B41019" s="2">
        <v>44391.90997734628</v>
      </c>
      <c r="C41019">
        <v>100253</v>
      </c>
      <c r="D41019">
        <v>201884</v>
      </c>
      <c r="E41019" t="s">
        <v>2</v>
      </c>
      <c r="F41019" s="2">
        <v>44391.951644012945</v>
      </c>
      <c r="G41019" s="60">
        <v>0.95164351851851858</v>
      </c>
    </row>
    <row r="41020" spans="1:7" x14ac:dyDescent="0.25">
      <c r="A41020">
        <v>280945</v>
      </c>
      <c r="B41020" s="2">
        <v>44392.816126213598</v>
      </c>
      <c r="C41020">
        <v>100253</v>
      </c>
      <c r="D41020">
        <v>118549</v>
      </c>
      <c r="E41020" t="s">
        <v>2</v>
      </c>
      <c r="F41020" s="2">
        <v>44392.857792880262</v>
      </c>
      <c r="G41020" s="60">
        <v>0.8577893518518519</v>
      </c>
    </row>
    <row r="41021" spans="1:7" x14ac:dyDescent="0.25">
      <c r="A41021">
        <v>385216</v>
      </c>
      <c r="B41021" s="2">
        <v>44422.971466019422</v>
      </c>
      <c r="C41021">
        <v>100253</v>
      </c>
      <c r="D41021">
        <v>244574</v>
      </c>
      <c r="E41021" t="s">
        <v>2</v>
      </c>
      <c r="F41021" s="2">
        <v>44423.013132686086</v>
      </c>
      <c r="G41021" s="60">
        <v>1.3136574074074077E-2</v>
      </c>
    </row>
    <row r="41022" spans="1:7" x14ac:dyDescent="0.25">
      <c r="A41022">
        <v>296048</v>
      </c>
      <c r="B41022" s="2">
        <v>44397.113456310683</v>
      </c>
      <c r="C41022">
        <v>100259</v>
      </c>
      <c r="D41022">
        <v>419338</v>
      </c>
      <c r="E41022" t="s">
        <v>7</v>
      </c>
      <c r="F41022" s="2">
        <v>44397.113456310683</v>
      </c>
      <c r="G41022" s="60">
        <v>0.11346064814814816</v>
      </c>
    </row>
    <row r="41023" spans="1:7" x14ac:dyDescent="0.25">
      <c r="A41023">
        <v>300698</v>
      </c>
      <c r="B41023" s="2">
        <v>44398.746142394819</v>
      </c>
      <c r="C41023">
        <v>100259</v>
      </c>
      <c r="D41023">
        <v>411922</v>
      </c>
      <c r="E41023" t="s">
        <v>7</v>
      </c>
      <c r="F41023" s="2">
        <v>44398.746142394819</v>
      </c>
      <c r="G41023" s="60">
        <v>0.74614583333333329</v>
      </c>
    </row>
    <row r="41024" spans="1:7" x14ac:dyDescent="0.25">
      <c r="A41024">
        <v>301367</v>
      </c>
      <c r="B41024" s="2">
        <v>44398.886919093849</v>
      </c>
      <c r="C41024">
        <v>100259</v>
      </c>
      <c r="D41024">
        <v>452568</v>
      </c>
      <c r="E41024" t="s">
        <v>7</v>
      </c>
      <c r="F41024" s="2">
        <v>44398.886919093849</v>
      </c>
      <c r="G41024" s="60">
        <v>0.88692129629629635</v>
      </c>
    </row>
    <row r="41025" spans="1:7" x14ac:dyDescent="0.25">
      <c r="A41025">
        <v>343784</v>
      </c>
      <c r="B41025" s="2">
        <v>44410.684653721684</v>
      </c>
      <c r="C41025">
        <v>100259</v>
      </c>
      <c r="D41025">
        <v>381434</v>
      </c>
      <c r="E41025" t="s">
        <v>7</v>
      </c>
      <c r="F41025" s="2">
        <v>44410.684653721684</v>
      </c>
      <c r="G41025" s="60">
        <v>0.68465277777777767</v>
      </c>
    </row>
    <row r="41026" spans="1:7" x14ac:dyDescent="0.25">
      <c r="A41026">
        <v>344370</v>
      </c>
      <c r="B41026" s="2">
        <v>44410.802776699027</v>
      </c>
      <c r="C41026">
        <v>100259</v>
      </c>
      <c r="D41026">
        <v>21760</v>
      </c>
      <c r="E41026" t="s">
        <v>7</v>
      </c>
      <c r="F41026" s="2">
        <v>44410.802776699027</v>
      </c>
      <c r="G41026" s="60">
        <v>0.8027777777777777</v>
      </c>
    </row>
    <row r="41027" spans="1:7" x14ac:dyDescent="0.25">
      <c r="A41027">
        <v>347416</v>
      </c>
      <c r="B41027" s="2">
        <v>44411.857792880262</v>
      </c>
      <c r="C41027">
        <v>100259</v>
      </c>
      <c r="D41027">
        <v>158978</v>
      </c>
      <c r="E41027" t="s">
        <v>7</v>
      </c>
      <c r="F41027" s="2">
        <v>44411.857792880262</v>
      </c>
      <c r="G41027" s="60">
        <v>0.8577893518518519</v>
      </c>
    </row>
    <row r="41028" spans="1:7" x14ac:dyDescent="0.25">
      <c r="A41028">
        <v>358601</v>
      </c>
      <c r="B41028" s="2">
        <v>44415.381878109074</v>
      </c>
      <c r="C41028">
        <v>100259</v>
      </c>
      <c r="D41028">
        <v>183290</v>
      </c>
      <c r="E41028" t="s">
        <v>7</v>
      </c>
      <c r="F41028" s="2">
        <v>44415.381878109074</v>
      </c>
      <c r="G41028" s="60">
        <v>0.38187499999999996</v>
      </c>
    </row>
    <row r="41029" spans="1:7" x14ac:dyDescent="0.25">
      <c r="A41029">
        <v>363343</v>
      </c>
      <c r="B41029" s="2">
        <v>44416.378582110046</v>
      </c>
      <c r="C41029">
        <v>100259</v>
      </c>
      <c r="D41029">
        <v>230507</v>
      </c>
      <c r="E41029" t="s">
        <v>7</v>
      </c>
      <c r="F41029" s="2">
        <v>44416.378582110046</v>
      </c>
      <c r="G41029" s="60">
        <v>0.37857638888888889</v>
      </c>
    </row>
    <row r="41030" spans="1:7" x14ac:dyDescent="0.25">
      <c r="A41030">
        <v>377389</v>
      </c>
      <c r="B41030" s="2">
        <v>44421.040999999997</v>
      </c>
      <c r="C41030">
        <v>100259</v>
      </c>
      <c r="D41030">
        <v>80412</v>
      </c>
      <c r="E41030" t="s">
        <v>7</v>
      </c>
      <c r="F41030" s="2">
        <v>44421.040999999997</v>
      </c>
      <c r="G41030" s="60">
        <v>4.099537037037037E-2</v>
      </c>
    </row>
    <row r="41031" spans="1:7" x14ac:dyDescent="0.25">
      <c r="A41031">
        <v>421109</v>
      </c>
      <c r="B41031" s="2">
        <v>44435.045495145634</v>
      </c>
      <c r="C41031">
        <v>100259</v>
      </c>
      <c r="D41031">
        <v>438887</v>
      </c>
      <c r="E41031" t="s">
        <v>7</v>
      </c>
      <c r="F41031" s="2">
        <v>44435.045495145634</v>
      </c>
      <c r="G41031" s="60">
        <v>4.5497685185185183E-2</v>
      </c>
    </row>
    <row r="41032" spans="1:7" x14ac:dyDescent="0.25">
      <c r="A41032">
        <v>101045</v>
      </c>
      <c r="B41032" s="2">
        <v>44340.530333333336</v>
      </c>
      <c r="C41032">
        <v>100285</v>
      </c>
      <c r="D41032">
        <v>367087</v>
      </c>
      <c r="E41032" t="s">
        <v>2</v>
      </c>
      <c r="F41032" s="2">
        <v>44340.572</v>
      </c>
      <c r="G41032" s="60">
        <v>0.57200231481481478</v>
      </c>
    </row>
    <row r="41033" spans="1:7" x14ac:dyDescent="0.25">
      <c r="A41033">
        <v>109834</v>
      </c>
      <c r="B41033" s="2">
        <v>44343.78052750809</v>
      </c>
      <c r="C41033">
        <v>100285</v>
      </c>
      <c r="D41033">
        <v>105200</v>
      </c>
      <c r="E41033" t="s">
        <v>2</v>
      </c>
      <c r="F41033" s="2">
        <v>44343.822194174754</v>
      </c>
      <c r="G41033" s="60">
        <v>0.822199074074074</v>
      </c>
    </row>
    <row r="41034" spans="1:7" x14ac:dyDescent="0.25">
      <c r="A41034">
        <v>138343</v>
      </c>
      <c r="B41034" s="2">
        <v>44351.75949190939</v>
      </c>
      <c r="C41034">
        <v>100285</v>
      </c>
      <c r="D41034">
        <v>4199</v>
      </c>
      <c r="E41034" t="s">
        <v>2</v>
      </c>
      <c r="F41034" s="2">
        <v>44351.801158576054</v>
      </c>
      <c r="G41034" s="60">
        <v>0.80115740740740737</v>
      </c>
    </row>
    <row r="41035" spans="1:7" x14ac:dyDescent="0.25">
      <c r="A41035">
        <v>69480</v>
      </c>
      <c r="B41035" s="2">
        <v>44330.506660194173</v>
      </c>
      <c r="C41035">
        <v>100288</v>
      </c>
      <c r="D41035">
        <v>38593</v>
      </c>
      <c r="E41035" t="s">
        <v>7</v>
      </c>
      <c r="F41035" s="2">
        <v>44330.506660194173</v>
      </c>
      <c r="G41035" s="60">
        <v>0.50665509259259256</v>
      </c>
    </row>
    <row r="41036" spans="1:7" x14ac:dyDescent="0.25">
      <c r="A41036">
        <v>75852</v>
      </c>
      <c r="B41036" s="2">
        <v>44331.950025889964</v>
      </c>
      <c r="C41036">
        <v>100288</v>
      </c>
      <c r="D41036">
        <v>458081</v>
      </c>
      <c r="E41036" t="s">
        <v>7</v>
      </c>
      <c r="F41036" s="2">
        <v>44331.950025889964</v>
      </c>
      <c r="G41036" s="60">
        <v>0.95002314814814814</v>
      </c>
    </row>
    <row r="41037" spans="1:7" x14ac:dyDescent="0.25">
      <c r="A41037">
        <v>78865</v>
      </c>
      <c r="B41037" s="2">
        <v>44332.831902912621</v>
      </c>
      <c r="C41037">
        <v>100288</v>
      </c>
      <c r="D41037">
        <v>394819</v>
      </c>
      <c r="E41037" t="s">
        <v>7</v>
      </c>
      <c r="F41037" s="2">
        <v>44332.831902912621</v>
      </c>
      <c r="G41037" s="60">
        <v>0.83189814814814811</v>
      </c>
    </row>
    <row r="41038" spans="1:7" x14ac:dyDescent="0.25">
      <c r="A41038">
        <v>98753</v>
      </c>
      <c r="B41038" s="2">
        <v>44339.671708737864</v>
      </c>
      <c r="C41038">
        <v>100288</v>
      </c>
      <c r="D41038">
        <v>347393</v>
      </c>
      <c r="E41038" t="s">
        <v>7</v>
      </c>
      <c r="F41038" s="2">
        <v>44339.671708737864</v>
      </c>
      <c r="G41038" s="60">
        <v>0.67171296296296301</v>
      </c>
    </row>
    <row r="41039" spans="1:7" x14ac:dyDescent="0.25">
      <c r="A41039">
        <v>124342</v>
      </c>
      <c r="B41039" s="2">
        <v>44346.814103559867</v>
      </c>
      <c r="C41039">
        <v>100288</v>
      </c>
      <c r="D41039">
        <v>88863</v>
      </c>
      <c r="E41039" t="s">
        <v>7</v>
      </c>
      <c r="F41039" s="2">
        <v>44346.814103559867</v>
      </c>
      <c r="G41039" s="60">
        <v>0.8141087962962964</v>
      </c>
    </row>
    <row r="41040" spans="1:7" x14ac:dyDescent="0.25">
      <c r="A41040">
        <v>126977</v>
      </c>
      <c r="B41040" s="2">
        <v>44347.695980582524</v>
      </c>
      <c r="C41040">
        <v>100288</v>
      </c>
      <c r="D41040">
        <v>250679</v>
      </c>
      <c r="E41040" t="s">
        <v>7</v>
      </c>
      <c r="F41040" s="2">
        <v>44347.695980582524</v>
      </c>
      <c r="G41040" s="60">
        <v>0.69598379629629636</v>
      </c>
    </row>
    <row r="41041" spans="1:7" x14ac:dyDescent="0.25">
      <c r="A41041">
        <v>138180</v>
      </c>
      <c r="B41041" s="2">
        <v>44351.739669902912</v>
      </c>
      <c r="C41041">
        <v>100288</v>
      </c>
      <c r="D41041">
        <v>453374</v>
      </c>
      <c r="E41041" t="s">
        <v>7</v>
      </c>
      <c r="F41041" s="2">
        <v>44351.739669902912</v>
      </c>
      <c r="G41041" s="60">
        <v>0.73966435185185186</v>
      </c>
    </row>
    <row r="41042" spans="1:7" x14ac:dyDescent="0.25">
      <c r="A41042">
        <v>149420</v>
      </c>
      <c r="B41042" s="2">
        <v>44354.76070550162</v>
      </c>
      <c r="C41042">
        <v>100288</v>
      </c>
      <c r="D41042">
        <v>259452</v>
      </c>
      <c r="E41042" t="s">
        <v>7</v>
      </c>
      <c r="F41042" s="2">
        <v>44354.76070550162</v>
      </c>
      <c r="G41042" s="60">
        <v>0.76070601851851849</v>
      </c>
    </row>
    <row r="41043" spans="1:7" x14ac:dyDescent="0.25">
      <c r="A41043">
        <v>169887</v>
      </c>
      <c r="B41043" s="2">
        <v>44360.49546800134</v>
      </c>
      <c r="C41043">
        <v>100288</v>
      </c>
      <c r="D41043">
        <v>204725</v>
      </c>
      <c r="E41043" t="s">
        <v>7</v>
      </c>
      <c r="F41043" s="2">
        <v>44360.49546800134</v>
      </c>
      <c r="G41043" s="60">
        <v>0.49546296296296299</v>
      </c>
    </row>
    <row r="41044" spans="1:7" x14ac:dyDescent="0.25">
      <c r="A41044">
        <v>198001</v>
      </c>
      <c r="B41044" s="2">
        <v>44368.577857605174</v>
      </c>
      <c r="C41044">
        <v>100288</v>
      </c>
      <c r="D41044">
        <v>362672</v>
      </c>
      <c r="E41044" t="s">
        <v>7</v>
      </c>
      <c r="F41044" s="2">
        <v>44368.577857605174</v>
      </c>
      <c r="G41044" s="60">
        <v>0.57785879629629633</v>
      </c>
    </row>
    <row r="41045" spans="1:7" x14ac:dyDescent="0.25">
      <c r="A41045">
        <v>219043</v>
      </c>
      <c r="B41045" s="2">
        <v>44374.262977996157</v>
      </c>
      <c r="C41045">
        <v>100288</v>
      </c>
      <c r="D41045">
        <v>188440</v>
      </c>
      <c r="E41045" t="s">
        <v>7</v>
      </c>
      <c r="F41045" s="2">
        <v>44374.262977996157</v>
      </c>
      <c r="G41045" s="60">
        <v>0.26297453703703705</v>
      </c>
    </row>
    <row r="41046" spans="1:7" x14ac:dyDescent="0.25">
      <c r="A41046">
        <v>233338</v>
      </c>
      <c r="B41046" s="2">
        <v>44378.707307443365</v>
      </c>
      <c r="C41046">
        <v>100288</v>
      </c>
      <c r="D41046">
        <v>351192</v>
      </c>
      <c r="E41046" t="s">
        <v>7</v>
      </c>
      <c r="F41046" s="2">
        <v>44378.707307443365</v>
      </c>
      <c r="G41046" s="60">
        <v>0.70730324074074069</v>
      </c>
    </row>
    <row r="41047" spans="1:7" x14ac:dyDescent="0.25">
      <c r="A41047">
        <v>290324</v>
      </c>
      <c r="B41047" s="2">
        <v>44395.252</v>
      </c>
      <c r="C41047">
        <v>100288</v>
      </c>
      <c r="D41047">
        <v>473327</v>
      </c>
      <c r="E41047" t="s">
        <v>7</v>
      </c>
      <c r="F41047" s="2">
        <v>44395.252</v>
      </c>
      <c r="G41047" s="60">
        <v>0.25200231481481483</v>
      </c>
    </row>
    <row r="41048" spans="1:7" x14ac:dyDescent="0.25">
      <c r="A41048">
        <v>332239</v>
      </c>
      <c r="B41048" s="2">
        <v>44407.869119741103</v>
      </c>
      <c r="C41048">
        <v>100288</v>
      </c>
      <c r="D41048">
        <v>422512</v>
      </c>
      <c r="E41048" t="s">
        <v>7</v>
      </c>
      <c r="F41048" s="2">
        <v>44407.869119741103</v>
      </c>
      <c r="G41048" s="60">
        <v>0.86912037037037038</v>
      </c>
    </row>
    <row r="41049" spans="1:7" x14ac:dyDescent="0.25">
      <c r="A41049">
        <v>366236</v>
      </c>
      <c r="B41049" s="2">
        <v>44416.904999999999</v>
      </c>
      <c r="C41049">
        <v>100288</v>
      </c>
      <c r="D41049">
        <v>472712</v>
      </c>
      <c r="E41049" t="s">
        <v>7</v>
      </c>
      <c r="F41049" s="2">
        <v>44416.904999999999</v>
      </c>
      <c r="G41049" s="60">
        <v>0.90499999999999992</v>
      </c>
    </row>
    <row r="41050" spans="1:7" x14ac:dyDescent="0.25">
      <c r="A41050">
        <v>370306</v>
      </c>
      <c r="B41050" s="2">
        <v>44418.684653721684</v>
      </c>
      <c r="C41050">
        <v>100288</v>
      </c>
      <c r="D41050">
        <v>204218</v>
      </c>
      <c r="E41050" t="s">
        <v>7</v>
      </c>
      <c r="F41050" s="2">
        <v>44418.684653721684</v>
      </c>
      <c r="G41050" s="60">
        <v>0.68465277777777767</v>
      </c>
    </row>
    <row r="41051" spans="1:7" x14ac:dyDescent="0.25">
      <c r="A41051">
        <v>382242</v>
      </c>
      <c r="B41051" s="2">
        <v>44422.489516891997</v>
      </c>
      <c r="C41051">
        <v>100288</v>
      </c>
      <c r="D41051">
        <v>180017</v>
      </c>
      <c r="E41051" t="s">
        <v>7</v>
      </c>
      <c r="F41051" s="2">
        <v>44422.489516891997</v>
      </c>
      <c r="G41051" s="60">
        <v>0.48951388888888886</v>
      </c>
    </row>
    <row r="41052" spans="1:7" x14ac:dyDescent="0.25">
      <c r="A41052">
        <v>387081</v>
      </c>
      <c r="B41052" s="2">
        <v>44423.628742332221</v>
      </c>
      <c r="C41052">
        <v>100288</v>
      </c>
      <c r="D41052">
        <v>230507</v>
      </c>
      <c r="E41052" t="s">
        <v>7</v>
      </c>
      <c r="F41052" s="2">
        <v>44423.628742332221</v>
      </c>
      <c r="G41052" s="60">
        <v>0.62873842592592599</v>
      </c>
    </row>
    <row r="41053" spans="1:7" x14ac:dyDescent="0.25">
      <c r="A41053">
        <v>229730</v>
      </c>
      <c r="B41053" s="2">
        <v>44377.486838187702</v>
      </c>
      <c r="C41053">
        <v>100297</v>
      </c>
      <c r="D41053">
        <v>182191</v>
      </c>
      <c r="E41053" t="s">
        <v>12</v>
      </c>
      <c r="F41053" s="2">
        <v>44377.778504854366</v>
      </c>
      <c r="G41053" s="60">
        <v>0.77850694444444446</v>
      </c>
    </row>
    <row r="41054" spans="1:7" x14ac:dyDescent="0.25">
      <c r="A41054">
        <v>231349</v>
      </c>
      <c r="B41054" s="2">
        <v>44377.815317152104</v>
      </c>
      <c r="C41054">
        <v>100297</v>
      </c>
      <c r="D41054">
        <v>187427</v>
      </c>
      <c r="E41054" t="s">
        <v>12</v>
      </c>
      <c r="F41054" s="2">
        <v>44378.106983818769</v>
      </c>
      <c r="G41054" s="60">
        <v>0.10697916666666667</v>
      </c>
    </row>
    <row r="41055" spans="1:7" x14ac:dyDescent="0.25">
      <c r="A41055">
        <v>238734</v>
      </c>
      <c r="B41055" s="2">
        <v>44380.100333333336</v>
      </c>
      <c r="C41055">
        <v>100297</v>
      </c>
      <c r="D41055">
        <v>351192</v>
      </c>
      <c r="E41055" t="s">
        <v>12</v>
      </c>
      <c r="F41055" s="2">
        <v>44380.392</v>
      </c>
      <c r="G41055" s="60">
        <v>0.39200231481481485</v>
      </c>
    </row>
    <row r="41056" spans="1:7" x14ac:dyDescent="0.25">
      <c r="A41056">
        <v>254951</v>
      </c>
      <c r="B41056" s="2">
        <v>44385.426967637541</v>
      </c>
      <c r="C41056">
        <v>100297</v>
      </c>
      <c r="D41056">
        <v>153893</v>
      </c>
      <c r="E41056" t="s">
        <v>12</v>
      </c>
      <c r="F41056" s="2">
        <v>44385.718634304205</v>
      </c>
      <c r="G41056" s="60">
        <v>0.71863425925925928</v>
      </c>
    </row>
    <row r="41057" spans="1:7" x14ac:dyDescent="0.25">
      <c r="A41057">
        <v>282216</v>
      </c>
      <c r="B41057" s="2">
        <v>44393.522436893203</v>
      </c>
      <c r="C41057">
        <v>100297</v>
      </c>
      <c r="D41057">
        <v>217497</v>
      </c>
      <c r="E41057" t="s">
        <v>12</v>
      </c>
      <c r="F41057" s="2">
        <v>44393.814103559867</v>
      </c>
      <c r="G41057" s="60">
        <v>0.8141087962962964</v>
      </c>
    </row>
    <row r="41058" spans="1:7" x14ac:dyDescent="0.25">
      <c r="A41058">
        <v>286471</v>
      </c>
      <c r="B41058" s="2">
        <v>44394.422315134128</v>
      </c>
      <c r="C41058">
        <v>100297</v>
      </c>
      <c r="D41058">
        <v>89186</v>
      </c>
      <c r="E41058" t="s">
        <v>12</v>
      </c>
      <c r="F41058" s="2">
        <v>44394.713981800793</v>
      </c>
      <c r="G41058" s="60">
        <v>0.71398148148148144</v>
      </c>
    </row>
    <row r="41059" spans="1:7" x14ac:dyDescent="0.25">
      <c r="A41059">
        <v>293812</v>
      </c>
      <c r="B41059" s="2">
        <v>44396.556417475731</v>
      </c>
      <c r="C41059">
        <v>100297</v>
      </c>
      <c r="D41059">
        <v>230507</v>
      </c>
      <c r="E41059" t="s">
        <v>12</v>
      </c>
      <c r="F41059" s="2">
        <v>44396.848084142395</v>
      </c>
      <c r="G41059" s="60">
        <v>0.84807870370370375</v>
      </c>
    </row>
    <row r="41060" spans="1:7" x14ac:dyDescent="0.25">
      <c r="A41060">
        <v>295002</v>
      </c>
      <c r="B41060" s="2">
        <v>44396.770009708744</v>
      </c>
      <c r="C41060">
        <v>100297</v>
      </c>
      <c r="D41060">
        <v>261368</v>
      </c>
      <c r="E41060" t="s">
        <v>12</v>
      </c>
      <c r="F41060" s="2">
        <v>44397.061676375408</v>
      </c>
      <c r="G41060" s="60">
        <v>6.1678240740740742E-2</v>
      </c>
    </row>
    <row r="41061" spans="1:7" x14ac:dyDescent="0.25">
      <c r="A41061">
        <v>328350</v>
      </c>
      <c r="B41061" s="2">
        <v>44406.792333333338</v>
      </c>
      <c r="C41061">
        <v>100297</v>
      </c>
      <c r="D41061">
        <v>411922</v>
      </c>
      <c r="E41061" t="s">
        <v>12</v>
      </c>
      <c r="F41061" s="2">
        <v>44407.084000000003</v>
      </c>
      <c r="G41061" s="60">
        <v>8.4004629629629624E-2</v>
      </c>
    </row>
    <row r="41062" spans="1:7" x14ac:dyDescent="0.25">
      <c r="A41062">
        <v>363281</v>
      </c>
      <c r="B41062" s="2">
        <v>44416.344443365699</v>
      </c>
      <c r="C41062">
        <v>100297</v>
      </c>
      <c r="D41062">
        <v>111153</v>
      </c>
      <c r="E41062" t="s">
        <v>12</v>
      </c>
      <c r="F41062" s="2">
        <v>44416.636110032363</v>
      </c>
      <c r="G41062" s="60">
        <v>0.63611111111111118</v>
      </c>
    </row>
    <row r="41063" spans="1:7" x14ac:dyDescent="0.25">
      <c r="A41063">
        <v>367424</v>
      </c>
      <c r="B41063" s="2">
        <v>44417.614669902912</v>
      </c>
      <c r="C41063">
        <v>100297</v>
      </c>
      <c r="D41063">
        <v>262099</v>
      </c>
      <c r="E41063" t="s">
        <v>12</v>
      </c>
      <c r="F41063" s="2">
        <v>44417.906336569577</v>
      </c>
      <c r="G41063" s="60">
        <v>0.90633101851851849</v>
      </c>
    </row>
    <row r="41064" spans="1:7" x14ac:dyDescent="0.25">
      <c r="A41064">
        <v>369583</v>
      </c>
      <c r="B41064" s="2">
        <v>44418.452857605182</v>
      </c>
      <c r="C41064">
        <v>100297</v>
      </c>
      <c r="D41064">
        <v>327968</v>
      </c>
      <c r="E41064" t="s">
        <v>12</v>
      </c>
      <c r="F41064" s="2">
        <v>44418.744524271846</v>
      </c>
      <c r="G41064" s="60">
        <v>0.74452546296296296</v>
      </c>
    </row>
    <row r="41065" spans="1:7" x14ac:dyDescent="0.25">
      <c r="A41065">
        <v>399988</v>
      </c>
      <c r="B41065" s="2">
        <v>44428.586333333333</v>
      </c>
      <c r="C41065">
        <v>100297</v>
      </c>
      <c r="D41065">
        <v>304722</v>
      </c>
      <c r="E41065" t="s">
        <v>12</v>
      </c>
      <c r="F41065" s="2">
        <v>44428.877999999997</v>
      </c>
      <c r="G41065" s="60">
        <v>0.87799768518518517</v>
      </c>
    </row>
    <row r="41066" spans="1:7" x14ac:dyDescent="0.25">
      <c r="A41066">
        <v>408767</v>
      </c>
      <c r="B41066" s="2">
        <v>44430.574216828478</v>
      </c>
      <c r="C41066">
        <v>100297</v>
      </c>
      <c r="D41066">
        <v>182984</v>
      </c>
      <c r="E41066" t="s">
        <v>12</v>
      </c>
      <c r="F41066" s="2">
        <v>44430.865883495142</v>
      </c>
      <c r="G41066" s="60">
        <v>0.86587962962962972</v>
      </c>
    </row>
    <row r="41067" spans="1:7" x14ac:dyDescent="0.25">
      <c r="A41067">
        <v>141798</v>
      </c>
      <c r="B41067" s="2">
        <v>44352.623569579293</v>
      </c>
      <c r="C41067">
        <v>100298</v>
      </c>
      <c r="D41067">
        <v>109473</v>
      </c>
      <c r="E41067" t="s">
        <v>2</v>
      </c>
      <c r="F41067" s="2">
        <v>44352.665236245957</v>
      </c>
      <c r="G41067" s="60">
        <v>0.66523148148148148</v>
      </c>
    </row>
    <row r="41068" spans="1:7" x14ac:dyDescent="0.25">
      <c r="A41068">
        <v>142484</v>
      </c>
      <c r="B41068" s="2">
        <v>44352.751401294503</v>
      </c>
      <c r="C41068">
        <v>100298</v>
      </c>
      <c r="D41068">
        <v>250679</v>
      </c>
      <c r="E41068" t="s">
        <v>2</v>
      </c>
      <c r="F41068" s="2">
        <v>44352.793067961167</v>
      </c>
      <c r="G41068" s="60">
        <v>0.79306712962962955</v>
      </c>
    </row>
    <row r="41069" spans="1:7" x14ac:dyDescent="0.25">
      <c r="A41069">
        <v>156168</v>
      </c>
      <c r="B41069" s="2">
        <v>44356.968229773462</v>
      </c>
      <c r="C41069">
        <v>100298</v>
      </c>
      <c r="D41069">
        <v>158978</v>
      </c>
      <c r="E41069" t="s">
        <v>2</v>
      </c>
      <c r="F41069" s="2">
        <v>44357.009896440126</v>
      </c>
      <c r="G41069" s="60">
        <v>9.8958333333333329E-3</v>
      </c>
    </row>
    <row r="41070" spans="1:7" x14ac:dyDescent="0.25">
      <c r="A41070">
        <v>187797</v>
      </c>
      <c r="B41070" s="2">
        <v>44365.919686084148</v>
      </c>
      <c r="C41070">
        <v>100298</v>
      </c>
      <c r="D41070">
        <v>241927</v>
      </c>
      <c r="E41070" t="s">
        <v>2</v>
      </c>
      <c r="F41070" s="2">
        <v>44365.961352750812</v>
      </c>
      <c r="G41070" s="60">
        <v>0.96135416666666673</v>
      </c>
    </row>
    <row r="41071" spans="1:7" x14ac:dyDescent="0.25">
      <c r="A41071">
        <v>195915</v>
      </c>
      <c r="B41071" s="2">
        <v>44367.772436893203</v>
      </c>
      <c r="C41071">
        <v>100298</v>
      </c>
      <c r="D41071">
        <v>21760</v>
      </c>
      <c r="E41071" t="s">
        <v>2</v>
      </c>
      <c r="F41071" s="2">
        <v>44367.814103559867</v>
      </c>
      <c r="G41071" s="60">
        <v>0.8141087962962964</v>
      </c>
    </row>
    <row r="41072" spans="1:7" x14ac:dyDescent="0.25">
      <c r="A41072">
        <v>201776</v>
      </c>
      <c r="B41072" s="2">
        <v>44369.678585760521</v>
      </c>
      <c r="C41072">
        <v>100298</v>
      </c>
      <c r="D41072">
        <v>191893</v>
      </c>
      <c r="E41072" t="s">
        <v>2</v>
      </c>
      <c r="F41072" s="2">
        <v>44369.720252427185</v>
      </c>
      <c r="G41072" s="60">
        <v>0.72025462962962961</v>
      </c>
    </row>
    <row r="41073" spans="1:7" x14ac:dyDescent="0.25">
      <c r="A41073">
        <v>204630</v>
      </c>
      <c r="B41073" s="2">
        <v>44370.670495145634</v>
      </c>
      <c r="C41073">
        <v>100298</v>
      </c>
      <c r="D41073">
        <v>40767</v>
      </c>
      <c r="E41073" t="s">
        <v>2</v>
      </c>
      <c r="F41073" s="2">
        <v>44370.712161812298</v>
      </c>
      <c r="G41073" s="60">
        <v>0.71216435185185178</v>
      </c>
    </row>
    <row r="41074" spans="1:7" x14ac:dyDescent="0.25">
      <c r="A41074">
        <v>225473</v>
      </c>
      <c r="B41074" s="2">
        <v>44375.903504854374</v>
      </c>
      <c r="C41074">
        <v>100298</v>
      </c>
      <c r="D41074">
        <v>429494</v>
      </c>
      <c r="E41074" t="s">
        <v>2</v>
      </c>
      <c r="F41074" s="2">
        <v>44375.945171521038</v>
      </c>
      <c r="G41074" s="60">
        <v>0.94517361111111109</v>
      </c>
    </row>
    <row r="41075" spans="1:7" x14ac:dyDescent="0.25">
      <c r="A41075">
        <v>238698</v>
      </c>
      <c r="B41075" s="2">
        <v>44380.080333333339</v>
      </c>
      <c r="C41075">
        <v>100298</v>
      </c>
      <c r="D41075">
        <v>470762</v>
      </c>
      <c r="E41075" t="s">
        <v>2</v>
      </c>
      <c r="F41075" s="2">
        <v>44380.122000000003</v>
      </c>
      <c r="G41075" s="60">
        <v>0.12200231481481481</v>
      </c>
    </row>
    <row r="41076" spans="1:7" x14ac:dyDescent="0.25">
      <c r="A41076">
        <v>241024</v>
      </c>
      <c r="B41076" s="2">
        <v>44380.686676375408</v>
      </c>
      <c r="C41076">
        <v>100298</v>
      </c>
      <c r="D41076">
        <v>118549</v>
      </c>
      <c r="E41076" t="s">
        <v>2</v>
      </c>
      <c r="F41076" s="2">
        <v>44380.728343042072</v>
      </c>
      <c r="G41076" s="60">
        <v>0.72834490740740743</v>
      </c>
    </row>
    <row r="41077" spans="1:7" x14ac:dyDescent="0.25">
      <c r="A41077">
        <v>251259</v>
      </c>
      <c r="B41077" s="2">
        <v>44383.804799352751</v>
      </c>
      <c r="C41077">
        <v>100298</v>
      </c>
      <c r="D41077">
        <v>347008</v>
      </c>
      <c r="E41077" t="s">
        <v>2</v>
      </c>
      <c r="F41077" s="2">
        <v>44383.846466019415</v>
      </c>
      <c r="G41077" s="60">
        <v>0.84646990740740735</v>
      </c>
    </row>
    <row r="41078" spans="1:7" x14ac:dyDescent="0.25">
      <c r="A41078">
        <v>284974</v>
      </c>
      <c r="B41078" s="2">
        <v>44393.924540453074</v>
      </c>
      <c r="C41078">
        <v>100298</v>
      </c>
      <c r="D41078">
        <v>154256</v>
      </c>
      <c r="E41078" t="s">
        <v>2</v>
      </c>
      <c r="F41078" s="2">
        <v>44393.966207119738</v>
      </c>
      <c r="G41078" s="60">
        <v>0.96620370370370379</v>
      </c>
    </row>
    <row r="41079" spans="1:7" x14ac:dyDescent="0.25">
      <c r="A41079">
        <v>317194</v>
      </c>
      <c r="B41079" s="2">
        <v>44402.952048543695</v>
      </c>
      <c r="C41079">
        <v>100298</v>
      </c>
      <c r="D41079">
        <v>362672</v>
      </c>
      <c r="E41079" t="s">
        <v>2</v>
      </c>
      <c r="F41079" s="2">
        <v>44402.993715210359</v>
      </c>
      <c r="G41079" s="60">
        <v>0.99371527777777768</v>
      </c>
    </row>
    <row r="41080" spans="1:7" x14ac:dyDescent="0.25">
      <c r="A41080">
        <v>359658</v>
      </c>
      <c r="B41080" s="2">
        <v>44415.608294930877</v>
      </c>
      <c r="C41080">
        <v>100298</v>
      </c>
      <c r="D41080">
        <v>446536</v>
      </c>
      <c r="E41080" t="s">
        <v>2</v>
      </c>
      <c r="F41080" s="2">
        <v>44415.649961597541</v>
      </c>
      <c r="G41080" s="60">
        <v>0.64996527777777779</v>
      </c>
    </row>
    <row r="41081" spans="1:7" x14ac:dyDescent="0.25">
      <c r="A41081">
        <v>379466</v>
      </c>
      <c r="B41081" s="2">
        <v>44421.778909385117</v>
      </c>
      <c r="C41081">
        <v>100298</v>
      </c>
      <c r="D41081">
        <v>76405</v>
      </c>
      <c r="E41081" t="s">
        <v>2</v>
      </c>
      <c r="F41081" s="2">
        <v>44421.820576051781</v>
      </c>
      <c r="G41081" s="60">
        <v>0.82057870370370367</v>
      </c>
    </row>
    <row r="41082" spans="1:7" x14ac:dyDescent="0.25">
      <c r="A41082">
        <v>384017</v>
      </c>
      <c r="B41082" s="2">
        <v>44422.779625843075</v>
      </c>
      <c r="C41082">
        <v>100298</v>
      </c>
      <c r="D41082">
        <v>226626</v>
      </c>
      <c r="E41082" t="s">
        <v>2</v>
      </c>
      <c r="F41082" s="2">
        <v>44422.82129250974</v>
      </c>
      <c r="G41082" s="60">
        <v>0.8212962962962963</v>
      </c>
    </row>
    <row r="41083" spans="1:7" x14ac:dyDescent="0.25">
      <c r="A41083">
        <v>18555</v>
      </c>
      <c r="B41083" s="2">
        <v>44307.762323624593</v>
      </c>
      <c r="C41083">
        <v>100322</v>
      </c>
      <c r="D41083">
        <v>122902</v>
      </c>
      <c r="E41083" t="s">
        <v>7</v>
      </c>
      <c r="F41083" s="2">
        <v>44307.762323624593</v>
      </c>
      <c r="G41083" s="60">
        <v>0.76232638888888893</v>
      </c>
    </row>
    <row r="41084" spans="1:7" x14ac:dyDescent="0.25">
      <c r="A41084">
        <v>42987</v>
      </c>
      <c r="B41084" s="2">
        <v>44318.79468608414</v>
      </c>
      <c r="C41084">
        <v>100322</v>
      </c>
      <c r="D41084">
        <v>176684</v>
      </c>
      <c r="E41084" t="s">
        <v>7</v>
      </c>
      <c r="F41084" s="2">
        <v>44318.79468608414</v>
      </c>
      <c r="G41084" s="60">
        <v>0.7946875000000001</v>
      </c>
    </row>
    <row r="41085" spans="1:7" x14ac:dyDescent="0.25">
      <c r="A41085">
        <v>63865</v>
      </c>
      <c r="B41085" s="2">
        <v>44327.77203236246</v>
      </c>
      <c r="C41085">
        <v>100322</v>
      </c>
      <c r="D41085">
        <v>401945</v>
      </c>
      <c r="E41085" t="s">
        <v>7</v>
      </c>
      <c r="F41085" s="2">
        <v>44327.77203236246</v>
      </c>
      <c r="G41085" s="60">
        <v>0.77203703703703708</v>
      </c>
    </row>
    <row r="41086" spans="1:7" x14ac:dyDescent="0.25">
      <c r="A41086">
        <v>80557</v>
      </c>
      <c r="B41086" s="2">
        <v>44333.741288025893</v>
      </c>
      <c r="C41086">
        <v>100322</v>
      </c>
      <c r="D41086">
        <v>470762</v>
      </c>
      <c r="E41086" t="s">
        <v>7</v>
      </c>
      <c r="F41086" s="2">
        <v>44333.741288025893</v>
      </c>
      <c r="G41086" s="60">
        <v>0.74128472222222219</v>
      </c>
    </row>
    <row r="41087" spans="1:7" x14ac:dyDescent="0.25">
      <c r="A41087">
        <v>97182</v>
      </c>
      <c r="B41087" s="2">
        <v>44339.2840662862</v>
      </c>
      <c r="C41087">
        <v>100322</v>
      </c>
      <c r="D41087">
        <v>206264</v>
      </c>
      <c r="E41087" t="s">
        <v>7</v>
      </c>
      <c r="F41087" s="2">
        <v>44339.2840662862</v>
      </c>
      <c r="G41087" s="60">
        <v>0.2840625</v>
      </c>
    </row>
    <row r="41088" spans="1:7" x14ac:dyDescent="0.25">
      <c r="A41088">
        <v>192696</v>
      </c>
      <c r="B41088" s="2">
        <v>44366.946789644011</v>
      </c>
      <c r="C41088">
        <v>100322</v>
      </c>
      <c r="D41088">
        <v>347008</v>
      </c>
      <c r="E41088" t="s">
        <v>7</v>
      </c>
      <c r="F41088" s="2">
        <v>44366.946789644011</v>
      </c>
      <c r="G41088" s="60">
        <v>0.94679398148148142</v>
      </c>
    </row>
    <row r="41089" spans="1:7" x14ac:dyDescent="0.25">
      <c r="A41089">
        <v>199959</v>
      </c>
      <c r="B41089" s="2">
        <v>44368.91280906149</v>
      </c>
      <c r="C41089">
        <v>100322</v>
      </c>
      <c r="D41089">
        <v>341333</v>
      </c>
      <c r="E41089" t="s">
        <v>7</v>
      </c>
      <c r="F41089" s="2">
        <v>44368.91280906149</v>
      </c>
      <c r="G41089" s="60">
        <v>0.91281249999999992</v>
      </c>
    </row>
    <row r="41090" spans="1:7" x14ac:dyDescent="0.25">
      <c r="A41090">
        <v>216224</v>
      </c>
      <c r="B41090" s="2">
        <v>44373.692744336571</v>
      </c>
      <c r="C41090">
        <v>100322</v>
      </c>
      <c r="D41090">
        <v>411922</v>
      </c>
      <c r="E41090" t="s">
        <v>7</v>
      </c>
      <c r="F41090" s="2">
        <v>44373.692744336571</v>
      </c>
      <c r="G41090" s="60">
        <v>0.69274305555555549</v>
      </c>
    </row>
    <row r="41091" spans="1:7" x14ac:dyDescent="0.25">
      <c r="A41091">
        <v>229344</v>
      </c>
      <c r="B41091" s="2">
        <v>44377.142999999996</v>
      </c>
      <c r="C41091">
        <v>100322</v>
      </c>
      <c r="D41091">
        <v>180863</v>
      </c>
      <c r="E41091" t="s">
        <v>7</v>
      </c>
      <c r="F41091" s="2">
        <v>44377.142999999996</v>
      </c>
      <c r="G41091" s="60">
        <v>0.14299768518518519</v>
      </c>
    </row>
    <row r="41092" spans="1:7" x14ac:dyDescent="0.25">
      <c r="A41092">
        <v>268767</v>
      </c>
      <c r="B41092" s="2">
        <v>44388.806024353769</v>
      </c>
      <c r="C41092">
        <v>100322</v>
      </c>
      <c r="D41092">
        <v>359166</v>
      </c>
      <c r="E41092" t="s">
        <v>7</v>
      </c>
      <c r="F41092" s="2">
        <v>44388.806024353769</v>
      </c>
      <c r="G41092" s="60">
        <v>0.80603009259259262</v>
      </c>
    </row>
    <row r="41093" spans="1:7" x14ac:dyDescent="0.25">
      <c r="A41093">
        <v>293443</v>
      </c>
      <c r="B41093" s="2">
        <v>44395.971061488672</v>
      </c>
      <c r="C41093">
        <v>100322</v>
      </c>
      <c r="D41093">
        <v>405774</v>
      </c>
      <c r="E41093" t="s">
        <v>7</v>
      </c>
      <c r="F41093" s="2">
        <v>44395.971061488672</v>
      </c>
      <c r="G41093" s="60">
        <v>0.97106481481481488</v>
      </c>
    </row>
    <row r="41094" spans="1:7" x14ac:dyDescent="0.25">
      <c r="A41094">
        <v>313760</v>
      </c>
      <c r="B41094" s="2">
        <v>44402.269661549733</v>
      </c>
      <c r="C41094">
        <v>100322</v>
      </c>
      <c r="D41094">
        <v>93842</v>
      </c>
      <c r="E41094" t="s">
        <v>7</v>
      </c>
      <c r="F41094" s="2">
        <v>44402.269661549733</v>
      </c>
      <c r="G41094" s="60">
        <v>0.26966435185185184</v>
      </c>
    </row>
    <row r="41095" spans="1:7" x14ac:dyDescent="0.25">
      <c r="A41095">
        <v>334719</v>
      </c>
      <c r="B41095" s="2">
        <v>44408.574999999997</v>
      </c>
      <c r="C41095">
        <v>100322</v>
      </c>
      <c r="D41095">
        <v>242428</v>
      </c>
      <c r="E41095" t="s">
        <v>7</v>
      </c>
      <c r="F41095" s="2">
        <v>44408.574999999997</v>
      </c>
      <c r="G41095" s="60">
        <v>0.57500000000000007</v>
      </c>
    </row>
    <row r="41096" spans="1:7" x14ac:dyDescent="0.25">
      <c r="A41096">
        <v>374756</v>
      </c>
      <c r="B41096" s="2">
        <v>44420.071385113268</v>
      </c>
      <c r="C41096">
        <v>100322</v>
      </c>
      <c r="D41096">
        <v>254043</v>
      </c>
      <c r="E41096" t="s">
        <v>7</v>
      </c>
      <c r="F41096" s="2">
        <v>44420.071385113268</v>
      </c>
      <c r="G41096" s="60">
        <v>7.1388888888888891E-2</v>
      </c>
    </row>
    <row r="41097" spans="1:7" x14ac:dyDescent="0.25">
      <c r="A41097">
        <v>420969</v>
      </c>
      <c r="B41097" s="2">
        <v>44434.961352750812</v>
      </c>
      <c r="C41097">
        <v>100322</v>
      </c>
      <c r="D41097">
        <v>81226</v>
      </c>
      <c r="E41097" t="s">
        <v>7</v>
      </c>
      <c r="F41097" s="2">
        <v>44434.961352750812</v>
      </c>
      <c r="G41097" s="60">
        <v>0.96135416666666673</v>
      </c>
    </row>
    <row r="41098" spans="1:7" x14ac:dyDescent="0.25">
      <c r="A41098">
        <v>4832</v>
      </c>
      <c r="B41098" s="2">
        <v>44291.963779935271</v>
      </c>
      <c r="C41098">
        <v>100342</v>
      </c>
      <c r="D41098">
        <v>411922</v>
      </c>
      <c r="E41098" t="s">
        <v>5</v>
      </c>
      <c r="F41098" s="2">
        <v>44292.047113268607</v>
      </c>
      <c r="G41098" s="60">
        <v>4.7118055555555559E-2</v>
      </c>
    </row>
    <row r="41099" spans="1:7" x14ac:dyDescent="0.25">
      <c r="A41099">
        <v>4999</v>
      </c>
      <c r="B41099" s="2">
        <v>44292.746951456305</v>
      </c>
      <c r="C41099">
        <v>100342</v>
      </c>
      <c r="D41099">
        <v>36482</v>
      </c>
      <c r="E41099" t="s">
        <v>5</v>
      </c>
      <c r="F41099" s="2">
        <v>44292.830284789641</v>
      </c>
      <c r="G41099" s="60">
        <v>0.83028935185185182</v>
      </c>
    </row>
    <row r="41100" spans="1:7" x14ac:dyDescent="0.25">
      <c r="A41100">
        <v>38658</v>
      </c>
      <c r="B41100" s="2">
        <v>44317.350444044314</v>
      </c>
      <c r="C41100">
        <v>100342</v>
      </c>
      <c r="D41100">
        <v>75550</v>
      </c>
      <c r="E41100" t="s">
        <v>5</v>
      </c>
      <c r="F41100" s="2">
        <v>44317.43377737765</v>
      </c>
      <c r="G41100" s="60">
        <v>0.43377314814814816</v>
      </c>
    </row>
    <row r="41101" spans="1:7" x14ac:dyDescent="0.25">
      <c r="A41101">
        <v>44889</v>
      </c>
      <c r="B41101" s="2">
        <v>44319.720666666661</v>
      </c>
      <c r="C41101">
        <v>100342</v>
      </c>
      <c r="D41101">
        <v>250679</v>
      </c>
      <c r="E41101" t="s">
        <v>5</v>
      </c>
      <c r="F41101" s="2">
        <v>44319.803999999996</v>
      </c>
      <c r="G41101" s="60">
        <v>0.8040046296296296</v>
      </c>
    </row>
    <row r="41102" spans="1:7" x14ac:dyDescent="0.25">
      <c r="A41102">
        <v>53251</v>
      </c>
      <c r="B41102" s="2">
        <v>44323.831093851128</v>
      </c>
      <c r="C41102">
        <v>100342</v>
      </c>
      <c r="D41102">
        <v>88008</v>
      </c>
      <c r="E41102" t="s">
        <v>5</v>
      </c>
      <c r="F41102" s="2">
        <v>44323.914427184463</v>
      </c>
      <c r="G41102" s="60">
        <v>0.91443287037037047</v>
      </c>
    </row>
    <row r="41103" spans="1:7" x14ac:dyDescent="0.25">
      <c r="A41103">
        <v>58019</v>
      </c>
      <c r="B41103" s="2">
        <v>44325.494827112641</v>
      </c>
      <c r="C41103">
        <v>100342</v>
      </c>
      <c r="D41103">
        <v>324893</v>
      </c>
      <c r="E41103" t="s">
        <v>5</v>
      </c>
      <c r="F41103" s="2">
        <v>44325.578160445977</v>
      </c>
      <c r="G41103" s="60">
        <v>0.57815972222222223</v>
      </c>
    </row>
    <row r="41104" spans="1:7" x14ac:dyDescent="0.25">
      <c r="A41104">
        <v>76012</v>
      </c>
      <c r="B41104" s="2">
        <v>44331.99404889065</v>
      </c>
      <c r="C41104">
        <v>100342</v>
      </c>
      <c r="D41104">
        <v>158978</v>
      </c>
      <c r="E41104" t="s">
        <v>5</v>
      </c>
      <c r="F41104" s="2">
        <v>44332.077382223986</v>
      </c>
      <c r="G41104" s="60">
        <v>7.738425925925925E-2</v>
      </c>
    </row>
    <row r="41105" spans="1:7" x14ac:dyDescent="0.25">
      <c r="A41105">
        <v>85154</v>
      </c>
      <c r="B41105" s="2">
        <v>44335.746951456305</v>
      </c>
      <c r="C41105">
        <v>100342</v>
      </c>
      <c r="D41105">
        <v>439981</v>
      </c>
      <c r="E41105" t="s">
        <v>5</v>
      </c>
      <c r="F41105" s="2">
        <v>44335.830284789641</v>
      </c>
      <c r="G41105" s="60">
        <v>0.83028935185185182</v>
      </c>
    </row>
    <row r="41106" spans="1:7" x14ac:dyDescent="0.25">
      <c r="A41106">
        <v>97775</v>
      </c>
      <c r="B41106" s="2">
        <v>44339.541449838187</v>
      </c>
      <c r="C41106">
        <v>100342</v>
      </c>
      <c r="D41106">
        <v>230507</v>
      </c>
      <c r="E41106" t="s">
        <v>5</v>
      </c>
      <c r="F41106" s="2">
        <v>44339.624783171523</v>
      </c>
      <c r="G41106" s="60">
        <v>0.6247800925925926</v>
      </c>
    </row>
    <row r="41107" spans="1:7" x14ac:dyDescent="0.25">
      <c r="A41107">
        <v>102562</v>
      </c>
      <c r="B41107" s="2">
        <v>44340.823003236241</v>
      </c>
      <c r="C41107">
        <v>100342</v>
      </c>
      <c r="D41107">
        <v>183041</v>
      </c>
      <c r="E41107" t="s">
        <v>5</v>
      </c>
      <c r="F41107" s="2">
        <v>44340.906336569577</v>
      </c>
      <c r="G41107" s="60">
        <v>0.90633101851851849</v>
      </c>
    </row>
    <row r="41108" spans="1:7" x14ac:dyDescent="0.25">
      <c r="A41108">
        <v>124439</v>
      </c>
      <c r="B41108" s="2">
        <v>44346.821385113268</v>
      </c>
      <c r="C41108">
        <v>100342</v>
      </c>
      <c r="D41108">
        <v>411922</v>
      </c>
      <c r="E41108" t="s">
        <v>5</v>
      </c>
      <c r="F41108" s="2">
        <v>44346.904718446604</v>
      </c>
      <c r="G41108" s="60">
        <v>0.90472222222222232</v>
      </c>
    </row>
    <row r="41109" spans="1:7" x14ac:dyDescent="0.25">
      <c r="A41109">
        <v>136348</v>
      </c>
      <c r="B41109" s="2">
        <v>44351.420090614884</v>
      </c>
      <c r="C41109">
        <v>100342</v>
      </c>
      <c r="D41109">
        <v>440811</v>
      </c>
      <c r="E41109" t="s">
        <v>5</v>
      </c>
      <c r="F41109" s="2">
        <v>44351.503423948219</v>
      </c>
      <c r="G41109" s="60">
        <v>0.50342592592592594</v>
      </c>
    </row>
    <row r="41110" spans="1:7" x14ac:dyDescent="0.25">
      <c r="A41110">
        <v>227407</v>
      </c>
      <c r="B41110" s="2">
        <v>44376.680608414237</v>
      </c>
      <c r="C41110">
        <v>100342</v>
      </c>
      <c r="D41110">
        <v>5151</v>
      </c>
      <c r="E41110" t="s">
        <v>5</v>
      </c>
      <c r="F41110" s="2">
        <v>44376.763941747573</v>
      </c>
      <c r="G41110" s="60">
        <v>0.76394675925925926</v>
      </c>
    </row>
    <row r="41111" spans="1:7" x14ac:dyDescent="0.25">
      <c r="A41111">
        <v>271576</v>
      </c>
      <c r="B41111" s="2">
        <v>44389.738860841419</v>
      </c>
      <c r="C41111">
        <v>100342</v>
      </c>
      <c r="D41111">
        <v>351192</v>
      </c>
      <c r="E41111" t="s">
        <v>5</v>
      </c>
      <c r="F41111" s="2">
        <v>44389.822194174754</v>
      </c>
      <c r="G41111" s="60">
        <v>0.822199074074074</v>
      </c>
    </row>
    <row r="41112" spans="1:7" x14ac:dyDescent="0.25">
      <c r="A41112">
        <v>285518</v>
      </c>
      <c r="B41112" s="2">
        <v>44394.06289864803</v>
      </c>
      <c r="C41112">
        <v>100342</v>
      </c>
      <c r="D41112">
        <v>230272</v>
      </c>
      <c r="E41112" t="s">
        <v>5</v>
      </c>
      <c r="F41112" s="2">
        <v>44394.146231981365</v>
      </c>
      <c r="G41112" s="60">
        <v>0.14622685185185186</v>
      </c>
    </row>
    <row r="41113" spans="1:7" x14ac:dyDescent="0.25">
      <c r="A41113">
        <v>296980</v>
      </c>
      <c r="B41113" s="2">
        <v>44397.623974110029</v>
      </c>
      <c r="C41113">
        <v>100342</v>
      </c>
      <c r="D41113">
        <v>470762</v>
      </c>
      <c r="E41113" t="s">
        <v>5</v>
      </c>
      <c r="F41113" s="2">
        <v>44397.707307443365</v>
      </c>
      <c r="G41113" s="60">
        <v>0.70730324074074069</v>
      </c>
    </row>
    <row r="41114" spans="1:7" x14ac:dyDescent="0.25">
      <c r="A41114">
        <v>384728</v>
      </c>
      <c r="B41114" s="2">
        <v>44422.873409222695</v>
      </c>
      <c r="C41114">
        <v>100342</v>
      </c>
      <c r="D41114">
        <v>437047</v>
      </c>
      <c r="E41114" t="s">
        <v>5</v>
      </c>
      <c r="F41114" s="2">
        <v>44422.956742556031</v>
      </c>
      <c r="G41114" s="60">
        <v>0.95674768518518516</v>
      </c>
    </row>
    <row r="41115" spans="1:7" x14ac:dyDescent="0.25">
      <c r="A41115">
        <v>404764</v>
      </c>
      <c r="B41115" s="2">
        <v>44429.59459212012</v>
      </c>
      <c r="C41115">
        <v>100342</v>
      </c>
      <c r="D41115">
        <v>422060</v>
      </c>
      <c r="E41115" t="s">
        <v>5</v>
      </c>
      <c r="F41115" s="2">
        <v>44429.677925453456</v>
      </c>
      <c r="G41115" s="60">
        <v>0.67792824074074076</v>
      </c>
    </row>
    <row r="41116" spans="1:7" x14ac:dyDescent="0.25">
      <c r="A41116">
        <v>412704</v>
      </c>
      <c r="B41116" s="2">
        <v>44431.740478964399</v>
      </c>
      <c r="C41116">
        <v>100342</v>
      </c>
      <c r="D41116">
        <v>347393</v>
      </c>
      <c r="E41116" t="s">
        <v>5</v>
      </c>
      <c r="F41116" s="2">
        <v>44431.823812297735</v>
      </c>
      <c r="G41116" s="60">
        <v>0.8238078703703704</v>
      </c>
    </row>
    <row r="41117" spans="1:7" x14ac:dyDescent="0.25">
      <c r="A41117">
        <v>33324</v>
      </c>
      <c r="B41117" s="2">
        <v>44315.566126213598</v>
      </c>
      <c r="C41117">
        <v>100344</v>
      </c>
      <c r="D41117">
        <v>189009</v>
      </c>
      <c r="E41117" t="s">
        <v>12</v>
      </c>
      <c r="F41117" s="2">
        <v>44315.857792880262</v>
      </c>
      <c r="G41117" s="60">
        <v>0.8577893518518519</v>
      </c>
    </row>
    <row r="41118" spans="1:7" x14ac:dyDescent="0.25">
      <c r="A41118">
        <v>51759</v>
      </c>
      <c r="B41118" s="2">
        <v>44323.342825242718</v>
      </c>
      <c r="C41118">
        <v>100344</v>
      </c>
      <c r="D41118">
        <v>411922</v>
      </c>
      <c r="E41118" t="s">
        <v>12</v>
      </c>
      <c r="F41118" s="2">
        <v>44323.634491909383</v>
      </c>
      <c r="G41118" s="60">
        <v>0.63449074074074074</v>
      </c>
    </row>
    <row r="41119" spans="1:7" x14ac:dyDescent="0.25">
      <c r="A41119">
        <v>54532</v>
      </c>
      <c r="B41119" s="2">
        <v>44324.318155461289</v>
      </c>
      <c r="C41119">
        <v>100344</v>
      </c>
      <c r="D41119">
        <v>468655</v>
      </c>
      <c r="E41119" t="s">
        <v>12</v>
      </c>
      <c r="F41119" s="2">
        <v>44324.609822127954</v>
      </c>
      <c r="G41119" s="60">
        <v>0.60982638888888896</v>
      </c>
    </row>
    <row r="41120" spans="1:7" x14ac:dyDescent="0.25">
      <c r="A41120">
        <v>57827</v>
      </c>
      <c r="B41120" s="2">
        <v>44325.394726401566</v>
      </c>
      <c r="C41120">
        <v>100344</v>
      </c>
      <c r="D41120">
        <v>287577</v>
      </c>
      <c r="E41120" t="s">
        <v>12</v>
      </c>
      <c r="F41120" s="2">
        <v>44325.68639306823</v>
      </c>
      <c r="G41120" s="60">
        <v>0.68638888888888883</v>
      </c>
    </row>
    <row r="41121" spans="1:7" x14ac:dyDescent="0.25">
      <c r="A41121">
        <v>69650</v>
      </c>
      <c r="B41121" s="2">
        <v>44330.556417475731</v>
      </c>
      <c r="C41121">
        <v>100344</v>
      </c>
      <c r="D41121">
        <v>250679</v>
      </c>
      <c r="E41121" t="s">
        <v>12</v>
      </c>
      <c r="F41121" s="2">
        <v>44330.848084142395</v>
      </c>
      <c r="G41121" s="60">
        <v>0.84807870370370375</v>
      </c>
    </row>
    <row r="41122" spans="1:7" x14ac:dyDescent="0.25">
      <c r="A41122">
        <v>86549</v>
      </c>
      <c r="B41122" s="2">
        <v>44336.577453074438</v>
      </c>
      <c r="C41122">
        <v>100344</v>
      </c>
      <c r="D41122">
        <v>471865</v>
      </c>
      <c r="E41122" t="s">
        <v>12</v>
      </c>
      <c r="F41122" s="2">
        <v>44336.869119741103</v>
      </c>
      <c r="G41122" s="60">
        <v>0.86912037037037038</v>
      </c>
    </row>
    <row r="41123" spans="1:7" x14ac:dyDescent="0.25">
      <c r="A41123">
        <v>115781</v>
      </c>
      <c r="B41123" s="2">
        <v>44345.078402050844</v>
      </c>
      <c r="C41123">
        <v>100344</v>
      </c>
      <c r="D41123">
        <v>140665</v>
      </c>
      <c r="E41123" t="s">
        <v>12</v>
      </c>
      <c r="F41123" s="2">
        <v>44345.370068717508</v>
      </c>
      <c r="G41123" s="60">
        <v>0.3700694444444444</v>
      </c>
    </row>
    <row r="41124" spans="1:7" x14ac:dyDescent="0.25">
      <c r="A41124">
        <v>116665</v>
      </c>
      <c r="B41124" s="2">
        <v>44345.420495145634</v>
      </c>
      <c r="C41124">
        <v>100344</v>
      </c>
      <c r="D41124">
        <v>19525</v>
      </c>
      <c r="E41124" t="s">
        <v>12</v>
      </c>
      <c r="F41124" s="2">
        <v>44345.712161812298</v>
      </c>
      <c r="G41124" s="60">
        <v>0.71216435185185178</v>
      </c>
    </row>
    <row r="41125" spans="1:7" x14ac:dyDescent="0.25">
      <c r="A41125">
        <v>136304</v>
      </c>
      <c r="B41125" s="2">
        <v>44351.3800420712</v>
      </c>
      <c r="C41125">
        <v>100344</v>
      </c>
      <c r="D41125">
        <v>439190</v>
      </c>
      <c r="E41125" t="s">
        <v>12</v>
      </c>
      <c r="F41125" s="2">
        <v>44351.671708737864</v>
      </c>
      <c r="G41125" s="60">
        <v>0.67171296296296301</v>
      </c>
    </row>
    <row r="41126" spans="1:7" x14ac:dyDescent="0.25">
      <c r="A41126">
        <v>172897</v>
      </c>
      <c r="B41126" s="2">
        <v>44360.968810083315</v>
      </c>
      <c r="C41126">
        <v>100344</v>
      </c>
      <c r="D41126">
        <v>379466</v>
      </c>
      <c r="E41126" t="s">
        <v>12</v>
      </c>
      <c r="F41126" s="2">
        <v>44361.26047674998</v>
      </c>
      <c r="G41126" s="60">
        <v>0.26047453703703705</v>
      </c>
    </row>
    <row r="41127" spans="1:7" x14ac:dyDescent="0.25">
      <c r="A41127">
        <v>194785</v>
      </c>
      <c r="B41127" s="2">
        <v>44367.611433656959</v>
      </c>
      <c r="C41127">
        <v>100344</v>
      </c>
      <c r="D41127">
        <v>230507</v>
      </c>
      <c r="E41127" t="s">
        <v>12</v>
      </c>
      <c r="F41127" s="2">
        <v>44367.903100323623</v>
      </c>
      <c r="G41127" s="60">
        <v>0.90310185185185177</v>
      </c>
    </row>
    <row r="41128" spans="1:7" x14ac:dyDescent="0.25">
      <c r="A41128">
        <v>200695</v>
      </c>
      <c r="B41128" s="2">
        <v>44369.302372168284</v>
      </c>
      <c r="C41128">
        <v>100344</v>
      </c>
      <c r="D41128">
        <v>470762</v>
      </c>
      <c r="E41128" t="s">
        <v>12</v>
      </c>
      <c r="F41128" s="2">
        <v>44369.594038834948</v>
      </c>
      <c r="G41128" s="60">
        <v>0.59403935185185186</v>
      </c>
    </row>
    <row r="41129" spans="1:7" x14ac:dyDescent="0.25">
      <c r="A41129">
        <v>339542</v>
      </c>
      <c r="B41129" s="2">
        <v>44409.494928802589</v>
      </c>
      <c r="C41129">
        <v>100344</v>
      </c>
      <c r="D41129">
        <v>440113</v>
      </c>
      <c r="E41129" t="s">
        <v>12</v>
      </c>
      <c r="F41129" s="2">
        <v>44409.786595469253</v>
      </c>
      <c r="G41129" s="60">
        <v>0.78659722222222228</v>
      </c>
    </row>
    <row r="41130" spans="1:7" x14ac:dyDescent="0.25">
      <c r="A41130">
        <v>348644</v>
      </c>
      <c r="B41130" s="2">
        <v>44412.616288025893</v>
      </c>
      <c r="C41130">
        <v>100344</v>
      </c>
      <c r="D41130">
        <v>320264</v>
      </c>
      <c r="E41130" t="s">
        <v>12</v>
      </c>
      <c r="F41130" s="2">
        <v>44412.907954692557</v>
      </c>
      <c r="G41130" s="60">
        <v>0.90795138888888882</v>
      </c>
    </row>
    <row r="41131" spans="1:7" x14ac:dyDescent="0.25">
      <c r="A41131">
        <v>399352</v>
      </c>
      <c r="B41131" s="2">
        <v>44428.336352750812</v>
      </c>
      <c r="C41131">
        <v>100344</v>
      </c>
      <c r="D41131">
        <v>230507</v>
      </c>
      <c r="E41131" t="s">
        <v>12</v>
      </c>
      <c r="F41131" s="2">
        <v>44428.628019417476</v>
      </c>
      <c r="G41131" s="60">
        <v>0.62802083333333336</v>
      </c>
    </row>
    <row r="41132" spans="1:7" x14ac:dyDescent="0.25">
      <c r="A41132">
        <v>418956</v>
      </c>
      <c r="B41132" s="2">
        <v>44434.503019417476</v>
      </c>
      <c r="C41132">
        <v>100344</v>
      </c>
      <c r="D41132">
        <v>158978</v>
      </c>
      <c r="E41132" t="s">
        <v>12</v>
      </c>
      <c r="F41132" s="2">
        <v>44434.79468608414</v>
      </c>
      <c r="G41132" s="60">
        <v>0.7946875000000001</v>
      </c>
    </row>
    <row r="41133" spans="1:7" x14ac:dyDescent="0.25">
      <c r="A41133">
        <v>179159</v>
      </c>
      <c r="B41133" s="2">
        <v>44363.671304207121</v>
      </c>
      <c r="C41133">
        <v>100371</v>
      </c>
      <c r="D41133">
        <v>21760</v>
      </c>
      <c r="E41133" t="s">
        <v>3</v>
      </c>
      <c r="F41133" s="2">
        <v>44363.796304207121</v>
      </c>
      <c r="G41133" s="60">
        <v>0.79630787037037043</v>
      </c>
    </row>
    <row r="41134" spans="1:7" x14ac:dyDescent="0.25">
      <c r="A41134">
        <v>200997</v>
      </c>
      <c r="B41134" s="2">
        <v>44369.527291262137</v>
      </c>
      <c r="C41134">
        <v>100371</v>
      </c>
      <c r="D41134">
        <v>217246</v>
      </c>
      <c r="E41134" t="s">
        <v>3</v>
      </c>
      <c r="F41134" s="2">
        <v>44369.652291262137</v>
      </c>
      <c r="G41134" s="60">
        <v>0.6522916666666666</v>
      </c>
    </row>
    <row r="41135" spans="1:7" x14ac:dyDescent="0.25">
      <c r="A41135">
        <v>218100</v>
      </c>
      <c r="B41135" s="2">
        <v>44373.965025788144</v>
      </c>
      <c r="C41135">
        <v>100371</v>
      </c>
      <c r="D41135">
        <v>258251</v>
      </c>
      <c r="E41135" t="s">
        <v>3</v>
      </c>
      <c r="F41135" s="2">
        <v>44374.090025788144</v>
      </c>
      <c r="G41135" s="60">
        <v>9.0023148148148144E-2</v>
      </c>
    </row>
    <row r="41136" spans="1:7" x14ac:dyDescent="0.25">
      <c r="A41136">
        <v>227119</v>
      </c>
      <c r="B41136" s="2">
        <v>44376.632469255666</v>
      </c>
      <c r="C41136">
        <v>100371</v>
      </c>
      <c r="D41136">
        <v>118549</v>
      </c>
      <c r="E41136" t="s">
        <v>3</v>
      </c>
      <c r="F41136" s="2">
        <v>44376.757469255666</v>
      </c>
      <c r="G41136" s="60">
        <v>0.75746527777777783</v>
      </c>
    </row>
    <row r="41137" spans="1:7" x14ac:dyDescent="0.25">
      <c r="A41137">
        <v>234359</v>
      </c>
      <c r="B41137" s="2">
        <v>44378.883278317153</v>
      </c>
      <c r="C41137">
        <v>100371</v>
      </c>
      <c r="D41137">
        <v>136689</v>
      </c>
      <c r="E41137" t="s">
        <v>3</v>
      </c>
      <c r="F41137" s="2">
        <v>44379.008278317153</v>
      </c>
      <c r="G41137" s="60">
        <v>8.2754629629629619E-3</v>
      </c>
    </row>
    <row r="41138" spans="1:7" x14ac:dyDescent="0.25">
      <c r="A41138">
        <v>288871</v>
      </c>
      <c r="B41138" s="2">
        <v>44394.847499008145</v>
      </c>
      <c r="C41138">
        <v>100371</v>
      </c>
      <c r="D41138">
        <v>194315</v>
      </c>
      <c r="E41138" t="s">
        <v>3</v>
      </c>
      <c r="F41138" s="2">
        <v>44394.972499008145</v>
      </c>
      <c r="G41138" s="60">
        <v>0.97250000000000003</v>
      </c>
    </row>
    <row r="41139" spans="1:7" x14ac:dyDescent="0.25">
      <c r="A41139">
        <v>310748</v>
      </c>
      <c r="B41139" s="2">
        <v>44401.64865048544</v>
      </c>
      <c r="C41139">
        <v>100371</v>
      </c>
      <c r="D41139">
        <v>439981</v>
      </c>
      <c r="E41139" t="s">
        <v>3</v>
      </c>
      <c r="F41139" s="2">
        <v>44401.77365048544</v>
      </c>
      <c r="G41139" s="60">
        <v>0.77364583333333325</v>
      </c>
    </row>
    <row r="41140" spans="1:7" x14ac:dyDescent="0.25">
      <c r="A41140">
        <v>326845</v>
      </c>
      <c r="B41140" s="2">
        <v>44406.543472491911</v>
      </c>
      <c r="C41140">
        <v>100371</v>
      </c>
      <c r="D41140">
        <v>150870</v>
      </c>
      <c r="E41140" t="s">
        <v>3</v>
      </c>
      <c r="F41140" s="2">
        <v>44406.668472491911</v>
      </c>
      <c r="G41140" s="60">
        <v>0.66847222222222225</v>
      </c>
    </row>
    <row r="41141" spans="1:7" x14ac:dyDescent="0.25">
      <c r="A41141">
        <v>13962</v>
      </c>
      <c r="B41141" s="2">
        <v>44303.950025889964</v>
      </c>
      <c r="C41141">
        <v>100402</v>
      </c>
      <c r="D41141">
        <v>352642</v>
      </c>
      <c r="E41141" t="s">
        <v>7</v>
      </c>
      <c r="F41141" s="2">
        <v>44303.950025889964</v>
      </c>
      <c r="G41141" s="60">
        <v>0.95002314814814814</v>
      </c>
    </row>
    <row r="41142" spans="1:7" x14ac:dyDescent="0.25">
      <c r="A41142">
        <v>15490</v>
      </c>
      <c r="B41142" s="2">
        <v>44304.962970873785</v>
      </c>
      <c r="C41142">
        <v>100402</v>
      </c>
      <c r="D41142">
        <v>411922</v>
      </c>
      <c r="E41142" t="s">
        <v>7</v>
      </c>
      <c r="F41142" s="2">
        <v>44304.962970873785</v>
      </c>
      <c r="G41142" s="60">
        <v>0.96297453703703706</v>
      </c>
    </row>
    <row r="41143" spans="1:7" x14ac:dyDescent="0.25">
      <c r="A41143">
        <v>22933</v>
      </c>
      <c r="B41143" s="2">
        <v>44310.371349223307</v>
      </c>
      <c r="C41143">
        <v>100402</v>
      </c>
      <c r="D41143">
        <v>1106</v>
      </c>
      <c r="E41143" t="s">
        <v>7</v>
      </c>
      <c r="F41143" s="2">
        <v>44310.371349223307</v>
      </c>
      <c r="G41143" s="60">
        <v>0.37135416666666665</v>
      </c>
    </row>
    <row r="41144" spans="1:7" x14ac:dyDescent="0.25">
      <c r="A41144">
        <v>39521</v>
      </c>
      <c r="B41144" s="2">
        <v>44317.652291262137</v>
      </c>
      <c r="C41144">
        <v>100402</v>
      </c>
      <c r="D41144">
        <v>270101</v>
      </c>
      <c r="E41144" t="s">
        <v>7</v>
      </c>
      <c r="F41144" s="2">
        <v>44317.652291262137</v>
      </c>
      <c r="G41144" s="60">
        <v>0.6522916666666666</v>
      </c>
    </row>
    <row r="41145" spans="1:7" x14ac:dyDescent="0.25">
      <c r="A41145">
        <v>43861</v>
      </c>
      <c r="B41145" s="2">
        <v>44319.056822006474</v>
      </c>
      <c r="C41145">
        <v>100402</v>
      </c>
      <c r="D41145">
        <v>75550</v>
      </c>
      <c r="E41145" t="s">
        <v>7</v>
      </c>
      <c r="F41145" s="2">
        <v>44319.056822006474</v>
      </c>
      <c r="G41145" s="60">
        <v>5.6817129629629627E-2</v>
      </c>
    </row>
    <row r="41146" spans="1:7" x14ac:dyDescent="0.25">
      <c r="A41146">
        <v>47916</v>
      </c>
      <c r="B41146" s="2">
        <v>44321.013132686086</v>
      </c>
      <c r="C41146">
        <v>100402</v>
      </c>
      <c r="D41146">
        <v>347393</v>
      </c>
      <c r="E41146" t="s">
        <v>7</v>
      </c>
      <c r="F41146" s="2">
        <v>44321.013132686086</v>
      </c>
      <c r="G41146" s="60">
        <v>1.3136574074074077E-2</v>
      </c>
    </row>
    <row r="41147" spans="1:7" x14ac:dyDescent="0.25">
      <c r="A41147">
        <v>54693</v>
      </c>
      <c r="B41147" s="2">
        <v>44324.397625659964</v>
      </c>
      <c r="C41147">
        <v>100402</v>
      </c>
      <c r="D41147">
        <v>118549</v>
      </c>
      <c r="E41147" t="s">
        <v>7</v>
      </c>
      <c r="F41147" s="2">
        <v>44324.397625659964</v>
      </c>
      <c r="G41147" s="60">
        <v>0.39762731481481484</v>
      </c>
    </row>
    <row r="41148" spans="1:7" x14ac:dyDescent="0.25">
      <c r="A41148">
        <v>87072</v>
      </c>
      <c r="B41148" s="2">
        <v>44336.710543689318</v>
      </c>
      <c r="C41148">
        <v>100402</v>
      </c>
      <c r="D41148">
        <v>191893</v>
      </c>
      <c r="E41148" t="s">
        <v>7</v>
      </c>
      <c r="F41148" s="2">
        <v>44336.710543689318</v>
      </c>
      <c r="G41148" s="60">
        <v>0.71054398148148146</v>
      </c>
    </row>
    <row r="41149" spans="1:7" x14ac:dyDescent="0.25">
      <c r="A41149">
        <v>102639</v>
      </c>
      <c r="B41149" s="2">
        <v>44340.846466019415</v>
      </c>
      <c r="C41149">
        <v>100402</v>
      </c>
      <c r="D41149">
        <v>301748</v>
      </c>
      <c r="E41149" t="s">
        <v>7</v>
      </c>
      <c r="F41149" s="2">
        <v>44340.846466019415</v>
      </c>
      <c r="G41149" s="60">
        <v>0.84646990740740735</v>
      </c>
    </row>
    <row r="41150" spans="1:7" x14ac:dyDescent="0.25">
      <c r="A41150">
        <v>114008</v>
      </c>
      <c r="B41150" s="2">
        <v>44344.78497734628</v>
      </c>
      <c r="C41150">
        <v>100402</v>
      </c>
      <c r="D41150">
        <v>258219</v>
      </c>
      <c r="E41150" t="s">
        <v>7</v>
      </c>
      <c r="F41150" s="2">
        <v>44344.78497734628</v>
      </c>
      <c r="G41150" s="60">
        <v>0.78497685185185195</v>
      </c>
    </row>
    <row r="41151" spans="1:7" x14ac:dyDescent="0.25">
      <c r="A41151">
        <v>158769</v>
      </c>
      <c r="B41151" s="2">
        <v>44357.894999999997</v>
      </c>
      <c r="C41151">
        <v>100402</v>
      </c>
      <c r="D41151">
        <v>362672</v>
      </c>
      <c r="E41151" t="s">
        <v>7</v>
      </c>
      <c r="F41151" s="2">
        <v>44357.894999999997</v>
      </c>
      <c r="G41151" s="60">
        <v>0.89500000000000002</v>
      </c>
    </row>
    <row r="41152" spans="1:7" x14ac:dyDescent="0.25">
      <c r="A41152">
        <v>192395</v>
      </c>
      <c r="B41152" s="2">
        <v>44366.89824595469</v>
      </c>
      <c r="C41152">
        <v>100402</v>
      </c>
      <c r="D41152">
        <v>401945</v>
      </c>
      <c r="E41152" t="s">
        <v>7</v>
      </c>
      <c r="F41152" s="2">
        <v>44366.89824595469</v>
      </c>
      <c r="G41152" s="60">
        <v>0.89824074074074067</v>
      </c>
    </row>
    <row r="41153" spans="1:7" x14ac:dyDescent="0.25">
      <c r="A41153">
        <v>233504</v>
      </c>
      <c r="B41153" s="2">
        <v>44378.731579288025</v>
      </c>
      <c r="C41153">
        <v>100402</v>
      </c>
      <c r="D41153">
        <v>477780</v>
      </c>
      <c r="E41153" t="s">
        <v>7</v>
      </c>
      <c r="F41153" s="2">
        <v>44378.731579288025</v>
      </c>
      <c r="G41153" s="60">
        <v>0.73157407407407404</v>
      </c>
    </row>
    <row r="41154" spans="1:7" x14ac:dyDescent="0.25">
      <c r="A41154">
        <v>246444</v>
      </c>
      <c r="B41154" s="2">
        <v>44381.898312326426</v>
      </c>
      <c r="C41154">
        <v>100402</v>
      </c>
      <c r="D41154">
        <v>459455</v>
      </c>
      <c r="E41154" t="s">
        <v>7</v>
      </c>
      <c r="F41154" s="2">
        <v>44381.898312326426</v>
      </c>
      <c r="G41154" s="60">
        <v>0.89831018518518524</v>
      </c>
    </row>
    <row r="41155" spans="1:7" x14ac:dyDescent="0.25">
      <c r="A41155">
        <v>254710</v>
      </c>
      <c r="B41155" s="2">
        <v>44385.098893203882</v>
      </c>
      <c r="C41155">
        <v>100402</v>
      </c>
      <c r="D41155">
        <v>169563</v>
      </c>
      <c r="E41155" t="s">
        <v>7</v>
      </c>
      <c r="F41155" s="2">
        <v>44385.098893203882</v>
      </c>
      <c r="G41155" s="60">
        <v>9.8888888888888873E-2</v>
      </c>
    </row>
    <row r="41156" spans="1:7" x14ac:dyDescent="0.25">
      <c r="A41156">
        <v>267469</v>
      </c>
      <c r="B41156" s="2">
        <v>44388.616692556636</v>
      </c>
      <c r="C41156">
        <v>100402</v>
      </c>
      <c r="D41156">
        <v>38593</v>
      </c>
      <c r="E41156" t="s">
        <v>7</v>
      </c>
      <c r="F41156" s="2">
        <v>44388.616692556636</v>
      </c>
      <c r="G41156" s="60">
        <v>0.61668981481481489</v>
      </c>
    </row>
    <row r="41157" spans="1:7" x14ac:dyDescent="0.25">
      <c r="A41157">
        <v>305877</v>
      </c>
      <c r="B41157" s="2">
        <v>44400.590802588995</v>
      </c>
      <c r="C41157">
        <v>100402</v>
      </c>
      <c r="D41157">
        <v>244574</v>
      </c>
      <c r="E41157" t="s">
        <v>7</v>
      </c>
      <c r="F41157" s="2">
        <v>44400.590802588995</v>
      </c>
      <c r="G41157" s="60">
        <v>0.59079861111111109</v>
      </c>
    </row>
    <row r="41158" spans="1:7" x14ac:dyDescent="0.25">
      <c r="A41158">
        <v>340662</v>
      </c>
      <c r="B41158" s="2">
        <v>44409.685018463701</v>
      </c>
      <c r="C41158">
        <v>100402</v>
      </c>
      <c r="D41158">
        <v>346056</v>
      </c>
      <c r="E41158" t="s">
        <v>7</v>
      </c>
      <c r="F41158" s="2">
        <v>44409.685018463701</v>
      </c>
      <c r="G41158" s="60">
        <v>0.68502314814814813</v>
      </c>
    </row>
    <row r="41159" spans="1:7" x14ac:dyDescent="0.25">
      <c r="A41159">
        <v>369053</v>
      </c>
      <c r="B41159" s="2">
        <v>44417.91280906149</v>
      </c>
      <c r="C41159">
        <v>100402</v>
      </c>
      <c r="D41159">
        <v>105200</v>
      </c>
      <c r="E41159" t="s">
        <v>7</v>
      </c>
      <c r="F41159" s="2">
        <v>44417.91280906149</v>
      </c>
      <c r="G41159" s="60">
        <v>0.91281249999999992</v>
      </c>
    </row>
    <row r="41160" spans="1:7" x14ac:dyDescent="0.25">
      <c r="A41160">
        <v>19239</v>
      </c>
      <c r="B41160" s="2">
        <v>44308.413999999997</v>
      </c>
      <c r="C41160">
        <v>100412</v>
      </c>
      <c r="D41160">
        <v>154256</v>
      </c>
      <c r="E41160" t="s">
        <v>3</v>
      </c>
      <c r="F41160" s="2">
        <v>44308.538999999997</v>
      </c>
      <c r="G41160" s="60">
        <v>0.53900462962962969</v>
      </c>
    </row>
    <row r="41161" spans="1:7" x14ac:dyDescent="0.25">
      <c r="A41161">
        <v>36015</v>
      </c>
      <c r="B41161" s="2">
        <v>44316.625996763752</v>
      </c>
      <c r="C41161">
        <v>100412</v>
      </c>
      <c r="D41161">
        <v>411922</v>
      </c>
      <c r="E41161" t="s">
        <v>3</v>
      </c>
      <c r="F41161" s="2">
        <v>44316.750996763752</v>
      </c>
      <c r="G41161" s="60">
        <v>0.75099537037037034</v>
      </c>
    </row>
    <row r="41162" spans="1:7" x14ac:dyDescent="0.25">
      <c r="A41162">
        <v>48406</v>
      </c>
      <c r="B41162" s="2">
        <v>44321.55318122977</v>
      </c>
      <c r="C41162">
        <v>100412</v>
      </c>
      <c r="D41162">
        <v>158978</v>
      </c>
      <c r="E41162" t="s">
        <v>3</v>
      </c>
      <c r="F41162" s="2">
        <v>44321.67818122977</v>
      </c>
      <c r="G41162" s="60">
        <v>0.67818287037037039</v>
      </c>
    </row>
    <row r="41163" spans="1:7" x14ac:dyDescent="0.25">
      <c r="A41163">
        <v>60240</v>
      </c>
      <c r="B41163" s="2">
        <v>44326.016000000003</v>
      </c>
      <c r="C41163">
        <v>100412</v>
      </c>
      <c r="D41163">
        <v>169563</v>
      </c>
      <c r="E41163" t="s">
        <v>3</v>
      </c>
      <c r="F41163" s="2">
        <v>44326.141000000003</v>
      </c>
      <c r="G41163" s="60">
        <v>0.14099537037037038</v>
      </c>
    </row>
    <row r="41164" spans="1:7" x14ac:dyDescent="0.25">
      <c r="A41164">
        <v>75049</v>
      </c>
      <c r="B41164" s="2">
        <v>44331.794281553397</v>
      </c>
      <c r="C41164">
        <v>100412</v>
      </c>
      <c r="D41164">
        <v>351192</v>
      </c>
      <c r="E41164" t="s">
        <v>3</v>
      </c>
      <c r="F41164" s="2">
        <v>44331.919281553397</v>
      </c>
      <c r="G41164" s="60">
        <v>0.91928240740740741</v>
      </c>
    </row>
    <row r="41165" spans="1:7" x14ac:dyDescent="0.25">
      <c r="A41165">
        <v>77158</v>
      </c>
      <c r="B41165" s="2">
        <v>44332.55318122977</v>
      </c>
      <c r="C41165">
        <v>100412</v>
      </c>
      <c r="D41165">
        <v>250679</v>
      </c>
      <c r="E41165" t="s">
        <v>3</v>
      </c>
      <c r="F41165" s="2">
        <v>44332.67818122977</v>
      </c>
      <c r="G41165" s="60">
        <v>0.67818287037037039</v>
      </c>
    </row>
    <row r="41166" spans="1:7" x14ac:dyDescent="0.25">
      <c r="A41166">
        <v>80433</v>
      </c>
      <c r="B41166" s="2">
        <v>44333.656741100327</v>
      </c>
      <c r="C41166">
        <v>100412</v>
      </c>
      <c r="D41166">
        <v>21760</v>
      </c>
      <c r="E41166" t="s">
        <v>3</v>
      </c>
      <c r="F41166" s="2">
        <v>44333.781741100327</v>
      </c>
      <c r="G41166" s="60">
        <v>0.78173611111111108</v>
      </c>
    </row>
    <row r="41167" spans="1:7" x14ac:dyDescent="0.25">
      <c r="A41167">
        <v>89679</v>
      </c>
      <c r="B41167" s="2">
        <v>44337.706902912621</v>
      </c>
      <c r="C41167">
        <v>100412</v>
      </c>
      <c r="D41167">
        <v>209847</v>
      </c>
      <c r="E41167" t="s">
        <v>3</v>
      </c>
      <c r="F41167" s="2">
        <v>44337.831902912621</v>
      </c>
      <c r="G41167" s="60">
        <v>0.83189814814814811</v>
      </c>
    </row>
    <row r="41168" spans="1:7" x14ac:dyDescent="0.25">
      <c r="A41168">
        <v>91019</v>
      </c>
      <c r="B41168" s="2">
        <v>44337.841207119738</v>
      </c>
      <c r="C41168">
        <v>100412</v>
      </c>
      <c r="D41168">
        <v>2470</v>
      </c>
      <c r="E41168" t="s">
        <v>3</v>
      </c>
      <c r="F41168" s="2">
        <v>44337.966207119738</v>
      </c>
      <c r="G41168" s="60">
        <v>0.96620370370370379</v>
      </c>
    </row>
    <row r="41169" spans="1:7" x14ac:dyDescent="0.25">
      <c r="A41169">
        <v>148682</v>
      </c>
      <c r="B41169" s="2">
        <v>44354.640559870553</v>
      </c>
      <c r="C41169">
        <v>100412</v>
      </c>
      <c r="D41169">
        <v>163865</v>
      </c>
      <c r="E41169" t="s">
        <v>3</v>
      </c>
      <c r="F41169" s="2">
        <v>44354.765559870553</v>
      </c>
      <c r="G41169" s="60">
        <v>0.76555555555555566</v>
      </c>
    </row>
    <row r="41170" spans="1:7" x14ac:dyDescent="0.25">
      <c r="A41170">
        <v>185782</v>
      </c>
      <c r="B41170" s="2">
        <v>44365.684249190941</v>
      </c>
      <c r="C41170">
        <v>100412</v>
      </c>
      <c r="D41170">
        <v>230778</v>
      </c>
      <c r="E41170" t="s">
        <v>3</v>
      </c>
      <c r="F41170" s="2">
        <v>44365.809249190941</v>
      </c>
      <c r="G41170" s="60">
        <v>0.80924768518518519</v>
      </c>
    </row>
    <row r="41171" spans="1:7" x14ac:dyDescent="0.25">
      <c r="A41171">
        <v>194567</v>
      </c>
      <c r="B41171" s="2">
        <v>44367.580889309364</v>
      </c>
      <c r="C41171">
        <v>100412</v>
      </c>
      <c r="D41171">
        <v>463494</v>
      </c>
      <c r="E41171" t="s">
        <v>3</v>
      </c>
      <c r="F41171" s="2">
        <v>44367.705889309364</v>
      </c>
      <c r="G41171" s="60">
        <v>0.70589120370370362</v>
      </c>
    </row>
    <row r="41172" spans="1:7" x14ac:dyDescent="0.25">
      <c r="A41172">
        <v>253157</v>
      </c>
      <c r="B41172" s="2">
        <v>44384.713375404528</v>
      </c>
      <c r="C41172">
        <v>100412</v>
      </c>
      <c r="D41172">
        <v>230507</v>
      </c>
      <c r="E41172" t="s">
        <v>3</v>
      </c>
      <c r="F41172" s="2">
        <v>44384.838375404528</v>
      </c>
      <c r="G41172" s="60">
        <v>0.83837962962962964</v>
      </c>
    </row>
    <row r="41173" spans="1:7" x14ac:dyDescent="0.25">
      <c r="A41173">
        <v>257388</v>
      </c>
      <c r="B41173" s="2">
        <v>44386.503019417476</v>
      </c>
      <c r="C41173">
        <v>100412</v>
      </c>
      <c r="D41173">
        <v>4316</v>
      </c>
      <c r="E41173" t="s">
        <v>3</v>
      </c>
      <c r="F41173" s="2">
        <v>44386.628019417476</v>
      </c>
      <c r="G41173" s="60">
        <v>0.62802083333333336</v>
      </c>
    </row>
    <row r="41174" spans="1:7" x14ac:dyDescent="0.25">
      <c r="A41174">
        <v>267921</v>
      </c>
      <c r="B41174" s="2">
        <v>44388.685867313914</v>
      </c>
      <c r="C41174">
        <v>100412</v>
      </c>
      <c r="D41174">
        <v>441137</v>
      </c>
      <c r="E41174" t="s">
        <v>3</v>
      </c>
      <c r="F41174" s="2">
        <v>44388.810867313914</v>
      </c>
      <c r="G41174" s="60">
        <v>0.81086805555555552</v>
      </c>
    </row>
    <row r="41175" spans="1:7" x14ac:dyDescent="0.25">
      <c r="A41175">
        <v>270910</v>
      </c>
      <c r="B41175" s="2">
        <v>44389.622760517799</v>
      </c>
      <c r="C41175">
        <v>100412</v>
      </c>
      <c r="D41175">
        <v>292782</v>
      </c>
      <c r="E41175" t="s">
        <v>3</v>
      </c>
      <c r="F41175" s="2">
        <v>44389.747760517799</v>
      </c>
      <c r="G41175" s="60">
        <v>0.74776620370370372</v>
      </c>
    </row>
    <row r="41176" spans="1:7" x14ac:dyDescent="0.25">
      <c r="A41176">
        <v>309588</v>
      </c>
      <c r="B41176" s="2">
        <v>44401.415295876948</v>
      </c>
      <c r="C41176">
        <v>100412</v>
      </c>
      <c r="D41176">
        <v>347008</v>
      </c>
      <c r="E41176" t="s">
        <v>3</v>
      </c>
      <c r="F41176" s="2">
        <v>44401.540295876948</v>
      </c>
      <c r="G41176" s="60">
        <v>0.54030092592592593</v>
      </c>
    </row>
    <row r="41177" spans="1:7" x14ac:dyDescent="0.25">
      <c r="A41177">
        <v>311694</v>
      </c>
      <c r="B41177" s="2">
        <v>44401.791045307444</v>
      </c>
      <c r="C41177">
        <v>100412</v>
      </c>
      <c r="D41177">
        <v>288320</v>
      </c>
      <c r="E41177" t="s">
        <v>3</v>
      </c>
      <c r="F41177" s="2">
        <v>44401.916045307444</v>
      </c>
      <c r="G41177" s="60">
        <v>0.91604166666666664</v>
      </c>
    </row>
    <row r="41178" spans="1:7" x14ac:dyDescent="0.25">
      <c r="A41178">
        <v>331523</v>
      </c>
      <c r="B41178" s="2">
        <v>44407.816935275077</v>
      </c>
      <c r="C41178">
        <v>100412</v>
      </c>
      <c r="D41178">
        <v>436838</v>
      </c>
      <c r="E41178" t="s">
        <v>3</v>
      </c>
      <c r="F41178" s="2">
        <v>44407.941935275077</v>
      </c>
      <c r="G41178" s="60">
        <v>0.94193287037037043</v>
      </c>
    </row>
    <row r="41179" spans="1:7" x14ac:dyDescent="0.25">
      <c r="A41179">
        <v>335544</v>
      </c>
      <c r="B41179" s="2">
        <v>44408.685867313914</v>
      </c>
      <c r="C41179">
        <v>100412</v>
      </c>
      <c r="D41179">
        <v>311565</v>
      </c>
      <c r="E41179" t="s">
        <v>3</v>
      </c>
      <c r="F41179" s="2">
        <v>44408.810867313914</v>
      </c>
      <c r="G41179" s="60">
        <v>0.81086805555555552</v>
      </c>
    </row>
    <row r="41180" spans="1:7" x14ac:dyDescent="0.25">
      <c r="A41180">
        <v>373507</v>
      </c>
      <c r="B41180" s="2">
        <v>44419.765155339803</v>
      </c>
      <c r="C41180">
        <v>100412</v>
      </c>
      <c r="D41180">
        <v>326651</v>
      </c>
      <c r="E41180" t="s">
        <v>3</v>
      </c>
      <c r="F41180" s="2">
        <v>44419.890155339803</v>
      </c>
      <c r="G41180" s="60">
        <v>0.89015046296296296</v>
      </c>
    </row>
    <row r="41181" spans="1:7" x14ac:dyDescent="0.25">
      <c r="A41181">
        <v>423725</v>
      </c>
      <c r="B41181" s="2">
        <v>44437.708521035602</v>
      </c>
      <c r="C41181">
        <v>100412</v>
      </c>
      <c r="D41181">
        <v>419338</v>
      </c>
      <c r="E41181" t="s">
        <v>3</v>
      </c>
      <c r="F41181" s="2">
        <v>44437.833521035602</v>
      </c>
      <c r="G41181" s="60">
        <v>0.83351851851851855</v>
      </c>
    </row>
    <row r="41182" spans="1:7" x14ac:dyDescent="0.25">
      <c r="A41182">
        <v>218847</v>
      </c>
      <c r="B41182" s="2">
        <v>44374.208746604818</v>
      </c>
      <c r="C41182">
        <v>100422</v>
      </c>
      <c r="D41182">
        <v>347008</v>
      </c>
      <c r="E41182" t="s">
        <v>22</v>
      </c>
      <c r="F41182" s="2">
        <v>44374.625413271482</v>
      </c>
      <c r="G41182" s="60">
        <v>0.62541666666666662</v>
      </c>
    </row>
    <row r="41183" spans="1:7" x14ac:dyDescent="0.25">
      <c r="A41183">
        <v>266580</v>
      </c>
      <c r="B41183" s="2">
        <v>44388.369928802589</v>
      </c>
      <c r="C41183">
        <v>100422</v>
      </c>
      <c r="D41183">
        <v>411922</v>
      </c>
      <c r="E41183" t="s">
        <v>22</v>
      </c>
      <c r="F41183" s="2">
        <v>44388.786595469253</v>
      </c>
      <c r="G41183" s="60">
        <v>0.78659722222222228</v>
      </c>
    </row>
    <row r="41184" spans="1:7" x14ac:dyDescent="0.25">
      <c r="A41184">
        <v>281593</v>
      </c>
      <c r="B41184" s="2">
        <v>44393.147333333334</v>
      </c>
      <c r="C41184">
        <v>100422</v>
      </c>
      <c r="D41184">
        <v>224856</v>
      </c>
      <c r="E41184" t="s">
        <v>22</v>
      </c>
      <c r="F41184" s="2">
        <v>44393.563999999998</v>
      </c>
      <c r="G41184" s="60">
        <v>0.56400462962962961</v>
      </c>
    </row>
    <row r="41185" spans="1:7" x14ac:dyDescent="0.25">
      <c r="A41185">
        <v>364346</v>
      </c>
      <c r="B41185" s="2">
        <v>44416.6103091525</v>
      </c>
      <c r="C41185">
        <v>100422</v>
      </c>
      <c r="D41185">
        <v>274147</v>
      </c>
      <c r="E41185" t="s">
        <v>22</v>
      </c>
      <c r="F41185" s="2">
        <v>44417.026975819164</v>
      </c>
      <c r="G41185" s="60">
        <v>2.6979166666666669E-2</v>
      </c>
    </row>
    <row r="41186" spans="1:7" x14ac:dyDescent="0.25">
      <c r="A41186">
        <v>366593</v>
      </c>
      <c r="B41186" s="2">
        <v>44417.064333333336</v>
      </c>
      <c r="C41186">
        <v>100422</v>
      </c>
      <c r="D41186">
        <v>433508</v>
      </c>
      <c r="E41186" t="s">
        <v>22</v>
      </c>
      <c r="F41186" s="2">
        <v>44417.481</v>
      </c>
      <c r="G41186" s="60">
        <v>0.48099537037037038</v>
      </c>
    </row>
    <row r="41187" spans="1:7" x14ac:dyDescent="0.25">
      <c r="A41187">
        <v>366694</v>
      </c>
      <c r="B41187" s="2">
        <v>44417.212970873792</v>
      </c>
      <c r="C41187">
        <v>100422</v>
      </c>
      <c r="D41187">
        <v>157871</v>
      </c>
      <c r="E41187" t="s">
        <v>22</v>
      </c>
      <c r="F41187" s="2">
        <v>44417.629637540456</v>
      </c>
      <c r="G41187" s="60">
        <v>0.62964120370370369</v>
      </c>
    </row>
    <row r="41188" spans="1:7" x14ac:dyDescent="0.25">
      <c r="A41188">
        <v>396663</v>
      </c>
      <c r="B41188" s="2">
        <v>44427.363456310683</v>
      </c>
      <c r="C41188">
        <v>100422</v>
      </c>
      <c r="D41188">
        <v>324991</v>
      </c>
      <c r="E41188" t="s">
        <v>22</v>
      </c>
      <c r="F41188" s="2">
        <v>44427.780122977347</v>
      </c>
      <c r="G41188" s="60">
        <v>0.78012731481481479</v>
      </c>
    </row>
    <row r="41189" spans="1:7" x14ac:dyDescent="0.25">
      <c r="A41189">
        <v>117973</v>
      </c>
      <c r="B41189" s="2">
        <v>44345.633278317153</v>
      </c>
      <c r="C41189">
        <v>100433</v>
      </c>
      <c r="D41189">
        <v>188971</v>
      </c>
      <c r="E41189" t="s">
        <v>2</v>
      </c>
      <c r="F41189" s="2">
        <v>44345.674944983817</v>
      </c>
      <c r="G41189" s="60">
        <v>0.67494212962962974</v>
      </c>
    </row>
    <row r="41190" spans="1:7" x14ac:dyDescent="0.25">
      <c r="A41190">
        <v>121577</v>
      </c>
      <c r="B41190" s="2">
        <v>44346.278237250895</v>
      </c>
      <c r="C41190">
        <v>100433</v>
      </c>
      <c r="D41190">
        <v>111368</v>
      </c>
      <c r="E41190" t="s">
        <v>2</v>
      </c>
      <c r="F41190" s="2">
        <v>44346.31990391756</v>
      </c>
      <c r="G41190" s="60">
        <v>0.31990740740740742</v>
      </c>
    </row>
    <row r="41191" spans="1:7" x14ac:dyDescent="0.25">
      <c r="A41191">
        <v>125478</v>
      </c>
      <c r="B41191" s="2">
        <v>44347.058333333334</v>
      </c>
      <c r="C41191">
        <v>100433</v>
      </c>
      <c r="D41191">
        <v>25268</v>
      </c>
      <c r="E41191" t="s">
        <v>2</v>
      </c>
      <c r="F41191" s="2">
        <v>44347.1</v>
      </c>
      <c r="G41191" s="60">
        <v>9.9999999999999992E-2</v>
      </c>
    </row>
    <row r="41192" spans="1:7" x14ac:dyDescent="0.25">
      <c r="A41192">
        <v>160679</v>
      </c>
      <c r="B41192" s="2">
        <v>44358.64298705502</v>
      </c>
      <c r="C41192">
        <v>100433</v>
      </c>
      <c r="D41192">
        <v>283395</v>
      </c>
      <c r="E41192" t="s">
        <v>2</v>
      </c>
      <c r="F41192" s="2">
        <v>44358.684653721684</v>
      </c>
      <c r="G41192" s="60">
        <v>0.68465277777777767</v>
      </c>
    </row>
    <row r="41193" spans="1:7" x14ac:dyDescent="0.25">
      <c r="A41193">
        <v>185807</v>
      </c>
      <c r="B41193" s="2">
        <v>44365.686676375408</v>
      </c>
      <c r="C41193">
        <v>100433</v>
      </c>
      <c r="D41193">
        <v>230507</v>
      </c>
      <c r="E41193" t="s">
        <v>2</v>
      </c>
      <c r="F41193" s="2">
        <v>44365.728343042072</v>
      </c>
      <c r="G41193" s="60">
        <v>0.72834490740740743</v>
      </c>
    </row>
    <row r="41194" spans="1:7" x14ac:dyDescent="0.25">
      <c r="A41194">
        <v>208132</v>
      </c>
      <c r="B41194" s="2">
        <v>44371.728747572815</v>
      </c>
      <c r="C41194">
        <v>100433</v>
      </c>
      <c r="D41194">
        <v>88863</v>
      </c>
      <c r="E41194" t="s">
        <v>2</v>
      </c>
      <c r="F41194" s="2">
        <v>44371.77041423948</v>
      </c>
      <c r="G41194" s="60">
        <v>0.77041666666666664</v>
      </c>
    </row>
    <row r="41195" spans="1:7" x14ac:dyDescent="0.25">
      <c r="A41195">
        <v>227741</v>
      </c>
      <c r="B41195" s="2">
        <v>44376.727129449842</v>
      </c>
      <c r="C41195">
        <v>100433</v>
      </c>
      <c r="D41195">
        <v>118549</v>
      </c>
      <c r="E41195" t="s">
        <v>2</v>
      </c>
      <c r="F41195" s="2">
        <v>44376.768796116507</v>
      </c>
      <c r="G41195" s="60">
        <v>0.76879629629629631</v>
      </c>
    </row>
    <row r="41196" spans="1:7" x14ac:dyDescent="0.25">
      <c r="A41196">
        <v>237739</v>
      </c>
      <c r="B41196" s="2">
        <v>44379.863051779939</v>
      </c>
      <c r="C41196">
        <v>100433</v>
      </c>
      <c r="D41196">
        <v>402089</v>
      </c>
      <c r="E41196" t="s">
        <v>2</v>
      </c>
      <c r="F41196" s="2">
        <v>44379.904718446604</v>
      </c>
      <c r="G41196" s="60">
        <v>0.90472222222222232</v>
      </c>
    </row>
    <row r="41197" spans="1:7" x14ac:dyDescent="0.25">
      <c r="A41197">
        <v>245288</v>
      </c>
      <c r="B41197" s="2">
        <v>44381.693148867314</v>
      </c>
      <c r="C41197">
        <v>100433</v>
      </c>
      <c r="D41197">
        <v>68991</v>
      </c>
      <c r="E41197" t="s">
        <v>2</v>
      </c>
      <c r="F41197" s="2">
        <v>44381.734815533979</v>
      </c>
      <c r="G41197" s="60">
        <v>0.73481481481481481</v>
      </c>
    </row>
    <row r="41198" spans="1:7" x14ac:dyDescent="0.25">
      <c r="A41198">
        <v>248839</v>
      </c>
      <c r="B41198" s="2">
        <v>44382.819362459551</v>
      </c>
      <c r="C41198">
        <v>100433</v>
      </c>
      <c r="D41198">
        <v>347393</v>
      </c>
      <c r="E41198" t="s">
        <v>2</v>
      </c>
      <c r="F41198" s="2">
        <v>44382.861029126216</v>
      </c>
      <c r="G41198" s="60">
        <v>0.86103009259259267</v>
      </c>
    </row>
    <row r="41199" spans="1:7" x14ac:dyDescent="0.25">
      <c r="A41199">
        <v>290942</v>
      </c>
      <c r="B41199" s="2">
        <v>44395.522141178626</v>
      </c>
      <c r="C41199">
        <v>100433</v>
      </c>
      <c r="D41199">
        <v>347008</v>
      </c>
      <c r="E41199" t="s">
        <v>2</v>
      </c>
      <c r="F41199" s="2">
        <v>44395.56380784529</v>
      </c>
      <c r="G41199" s="60">
        <v>0.56380787037037039</v>
      </c>
    </row>
    <row r="41200" spans="1:7" x14ac:dyDescent="0.25">
      <c r="A41200">
        <v>113246</v>
      </c>
      <c r="B41200" s="2">
        <v>44344.714184466022</v>
      </c>
      <c r="C41200">
        <v>100437</v>
      </c>
      <c r="D41200">
        <v>279264</v>
      </c>
      <c r="E41200" t="s">
        <v>2</v>
      </c>
      <c r="F41200" s="2">
        <v>44344.755851132686</v>
      </c>
      <c r="G41200" s="60">
        <v>0.75585648148148143</v>
      </c>
    </row>
    <row r="41201" spans="1:7" x14ac:dyDescent="0.25">
      <c r="A41201">
        <v>120945</v>
      </c>
      <c r="B41201" s="2">
        <v>44346.065333333339</v>
      </c>
      <c r="C41201">
        <v>100437</v>
      </c>
      <c r="D41201">
        <v>250679</v>
      </c>
      <c r="E41201" t="s">
        <v>2</v>
      </c>
      <c r="F41201" s="2">
        <v>44346.107000000004</v>
      </c>
      <c r="G41201" s="60">
        <v>0.10700231481481481</v>
      </c>
    </row>
    <row r="41202" spans="1:7" x14ac:dyDescent="0.25">
      <c r="A41202">
        <v>146122</v>
      </c>
      <c r="B41202" s="2">
        <v>44353.691530744341</v>
      </c>
      <c r="C41202">
        <v>100437</v>
      </c>
      <c r="D41202">
        <v>182191</v>
      </c>
      <c r="E41202" t="s">
        <v>2</v>
      </c>
      <c r="F41202" s="2">
        <v>44353.733197411006</v>
      </c>
      <c r="G41202" s="60">
        <v>0.73319444444444448</v>
      </c>
    </row>
    <row r="41203" spans="1:7" x14ac:dyDescent="0.25">
      <c r="A41203">
        <v>163644</v>
      </c>
      <c r="B41203" s="2">
        <v>44359.105333333333</v>
      </c>
      <c r="C41203">
        <v>100437</v>
      </c>
      <c r="D41203">
        <v>192872</v>
      </c>
      <c r="E41203" t="s">
        <v>2</v>
      </c>
      <c r="F41203" s="2">
        <v>44359.146999999997</v>
      </c>
      <c r="G41203" s="60">
        <v>0.14700231481481482</v>
      </c>
    </row>
    <row r="41204" spans="1:7" x14ac:dyDescent="0.25">
      <c r="A41204">
        <v>165115</v>
      </c>
      <c r="B41204" s="2">
        <v>44359.568553398058</v>
      </c>
      <c r="C41204">
        <v>100437</v>
      </c>
      <c r="D41204">
        <v>205270</v>
      </c>
      <c r="E41204" t="s">
        <v>2</v>
      </c>
      <c r="F41204" s="2">
        <v>44359.610220064722</v>
      </c>
      <c r="G41204" s="60">
        <v>0.61021990740740739</v>
      </c>
    </row>
    <row r="41205" spans="1:7" x14ac:dyDescent="0.25">
      <c r="A41205">
        <v>183214</v>
      </c>
      <c r="B41205" s="2">
        <v>44364.895414239487</v>
      </c>
      <c r="C41205">
        <v>100437</v>
      </c>
      <c r="D41205">
        <v>154256</v>
      </c>
      <c r="E41205" t="s">
        <v>2</v>
      </c>
      <c r="F41205" s="2">
        <v>44364.937080906151</v>
      </c>
      <c r="G41205" s="60">
        <v>0.93708333333333327</v>
      </c>
    </row>
    <row r="41206" spans="1:7" x14ac:dyDescent="0.25">
      <c r="A41206">
        <v>209499</v>
      </c>
      <c r="B41206" s="2">
        <v>44372.020333333334</v>
      </c>
      <c r="C41206">
        <v>100437</v>
      </c>
      <c r="D41206">
        <v>176818</v>
      </c>
      <c r="E41206" t="s">
        <v>2</v>
      </c>
      <c r="F41206" s="2">
        <v>44372.061999999998</v>
      </c>
      <c r="G41206" s="60">
        <v>6.2002314814814809E-2</v>
      </c>
    </row>
    <row r="41207" spans="1:7" x14ac:dyDescent="0.25">
      <c r="A41207">
        <v>232401</v>
      </c>
      <c r="B41207" s="2">
        <v>44378.060462783171</v>
      </c>
      <c r="C41207">
        <v>100437</v>
      </c>
      <c r="D41207">
        <v>351192</v>
      </c>
      <c r="E41207" t="s">
        <v>2</v>
      </c>
      <c r="F41207" s="2">
        <v>44378.102129449835</v>
      </c>
      <c r="G41207" s="60">
        <v>0.10212962962962963</v>
      </c>
    </row>
    <row r="41208" spans="1:7" x14ac:dyDescent="0.25">
      <c r="A41208">
        <v>241511</v>
      </c>
      <c r="B41208" s="2">
        <v>44380.750267036958</v>
      </c>
      <c r="C41208">
        <v>100437</v>
      </c>
      <c r="D41208">
        <v>86587</v>
      </c>
      <c r="E41208" t="s">
        <v>2</v>
      </c>
      <c r="F41208" s="2">
        <v>44380.791933703622</v>
      </c>
      <c r="G41208" s="60">
        <v>0.79193287037037041</v>
      </c>
    </row>
    <row r="41209" spans="1:7" x14ac:dyDescent="0.25">
      <c r="A41209">
        <v>261062</v>
      </c>
      <c r="B41209" s="2">
        <v>44387.032471694081</v>
      </c>
      <c r="C41209">
        <v>100437</v>
      </c>
      <c r="D41209">
        <v>118549</v>
      </c>
      <c r="E41209" t="s">
        <v>2</v>
      </c>
      <c r="F41209" s="2">
        <v>44387.074138360746</v>
      </c>
      <c r="G41209" s="60">
        <v>7.4143518518518511E-2</v>
      </c>
    </row>
    <row r="41210" spans="1:7" x14ac:dyDescent="0.25">
      <c r="A41210">
        <v>271228</v>
      </c>
      <c r="B41210" s="2">
        <v>44389.681822006474</v>
      </c>
      <c r="C41210">
        <v>100437</v>
      </c>
      <c r="D41210">
        <v>347008</v>
      </c>
      <c r="E41210" t="s">
        <v>2</v>
      </c>
      <c r="F41210" s="2">
        <v>44389.723488673138</v>
      </c>
      <c r="G41210" s="60">
        <v>0.72348379629629633</v>
      </c>
    </row>
    <row r="41211" spans="1:7" x14ac:dyDescent="0.25">
      <c r="A41211">
        <v>277411</v>
      </c>
      <c r="B41211" s="2">
        <v>44391.741692556636</v>
      </c>
      <c r="C41211">
        <v>100437</v>
      </c>
      <c r="D41211">
        <v>230507</v>
      </c>
      <c r="E41211" t="s">
        <v>2</v>
      </c>
      <c r="F41211" s="2">
        <v>44391.7833592233</v>
      </c>
      <c r="G41211" s="60">
        <v>0.7833564814814814</v>
      </c>
    </row>
    <row r="41212" spans="1:7" x14ac:dyDescent="0.25">
      <c r="A41212">
        <v>298344</v>
      </c>
      <c r="B41212" s="2">
        <v>44397.829071197411</v>
      </c>
      <c r="C41212">
        <v>100437</v>
      </c>
      <c r="D41212">
        <v>302879</v>
      </c>
      <c r="E41212" t="s">
        <v>2</v>
      </c>
      <c r="F41212" s="2">
        <v>44397.870737864076</v>
      </c>
      <c r="G41212" s="60">
        <v>0.8707407407407407</v>
      </c>
    </row>
    <row r="41213" spans="1:7" x14ac:dyDescent="0.25">
      <c r="A41213">
        <v>325943</v>
      </c>
      <c r="B41213" s="2">
        <v>44405.890559870553</v>
      </c>
      <c r="C41213">
        <v>100437</v>
      </c>
      <c r="D41213">
        <v>100134</v>
      </c>
      <c r="E41213" t="s">
        <v>2</v>
      </c>
      <c r="F41213" s="2">
        <v>44405.932226537218</v>
      </c>
      <c r="G41213" s="60">
        <v>0.93222222222222229</v>
      </c>
    </row>
    <row r="41214" spans="1:7" x14ac:dyDescent="0.25">
      <c r="A41214">
        <v>334486</v>
      </c>
      <c r="B41214" s="2">
        <v>44408.521627831717</v>
      </c>
      <c r="C41214">
        <v>100437</v>
      </c>
      <c r="D41214">
        <v>242428</v>
      </c>
      <c r="E41214" t="s">
        <v>2</v>
      </c>
      <c r="F41214" s="2">
        <v>44408.563294498381</v>
      </c>
      <c r="G41214" s="60">
        <v>0.56329861111111112</v>
      </c>
    </row>
    <row r="41215" spans="1:7" x14ac:dyDescent="0.25">
      <c r="A41215">
        <v>368017</v>
      </c>
      <c r="B41215" s="2">
        <v>44417.680203883494</v>
      </c>
      <c r="C41215">
        <v>100437</v>
      </c>
      <c r="D41215">
        <v>88863</v>
      </c>
      <c r="E41215" t="s">
        <v>2</v>
      </c>
      <c r="F41215" s="2">
        <v>44417.721870550158</v>
      </c>
      <c r="G41215" s="60">
        <v>0.72187499999999993</v>
      </c>
    </row>
    <row r="41216" spans="1:7" x14ac:dyDescent="0.25">
      <c r="A41216">
        <v>370874</v>
      </c>
      <c r="B41216" s="2">
        <v>44418.741692556636</v>
      </c>
      <c r="C41216">
        <v>100437</v>
      </c>
      <c r="D41216">
        <v>43623</v>
      </c>
      <c r="E41216" t="s">
        <v>2</v>
      </c>
      <c r="F41216" s="2">
        <v>44418.7833592233</v>
      </c>
      <c r="G41216" s="60">
        <v>0.7833564814814814</v>
      </c>
    </row>
    <row r="41217" spans="1:7" x14ac:dyDescent="0.25">
      <c r="A41217">
        <v>375735</v>
      </c>
      <c r="B41217" s="2">
        <v>44420.683440129455</v>
      </c>
      <c r="C41217">
        <v>100437</v>
      </c>
      <c r="D41217">
        <v>411922</v>
      </c>
      <c r="E41217" t="s">
        <v>2</v>
      </c>
      <c r="F41217" s="2">
        <v>44420.725106796119</v>
      </c>
      <c r="G41217" s="60">
        <v>0.72510416666666666</v>
      </c>
    </row>
    <row r="41218" spans="1:7" x14ac:dyDescent="0.25">
      <c r="A41218">
        <v>382116</v>
      </c>
      <c r="B41218" s="2">
        <v>44422.455333333339</v>
      </c>
      <c r="C41218">
        <v>100437</v>
      </c>
      <c r="D41218">
        <v>204394</v>
      </c>
      <c r="E41218" t="s">
        <v>2</v>
      </c>
      <c r="F41218" s="2">
        <v>44422.497000000003</v>
      </c>
      <c r="G41218" s="60">
        <v>0.49700231481481483</v>
      </c>
    </row>
    <row r="41219" spans="1:7" x14ac:dyDescent="0.25">
      <c r="A41219">
        <v>414061</v>
      </c>
      <c r="B41219" s="2">
        <v>44432.345333333338</v>
      </c>
      <c r="C41219">
        <v>100437</v>
      </c>
      <c r="D41219">
        <v>458081</v>
      </c>
      <c r="E41219" t="s">
        <v>2</v>
      </c>
      <c r="F41219" s="2">
        <v>44432.387000000002</v>
      </c>
      <c r="G41219" s="60">
        <v>0.38700231481481479</v>
      </c>
    </row>
    <row r="41220" spans="1:7" x14ac:dyDescent="0.25">
      <c r="A41220">
        <v>421067</v>
      </c>
      <c r="B41220" s="2">
        <v>44434.997355987056</v>
      </c>
      <c r="C41220">
        <v>100437</v>
      </c>
      <c r="D41220">
        <v>272884</v>
      </c>
      <c r="E41220" t="s">
        <v>2</v>
      </c>
      <c r="F41220" s="2">
        <v>44435.03902265372</v>
      </c>
      <c r="G41220" s="60">
        <v>3.9027777777777779E-2</v>
      </c>
    </row>
    <row r="41221" spans="1:7" x14ac:dyDescent="0.25">
      <c r="A41221">
        <v>341960</v>
      </c>
      <c r="B41221" s="2">
        <v>44409.883907589952</v>
      </c>
      <c r="C41221">
        <v>100450</v>
      </c>
      <c r="D41221">
        <v>42035</v>
      </c>
      <c r="E41221" t="s">
        <v>2</v>
      </c>
      <c r="F41221" s="2">
        <v>44409.925574256617</v>
      </c>
      <c r="G41221" s="60">
        <v>0.92557870370370365</v>
      </c>
    </row>
    <row r="41222" spans="1:7" x14ac:dyDescent="0.25">
      <c r="A41222">
        <v>347694</v>
      </c>
      <c r="B41222" s="2">
        <v>44411.932631067961</v>
      </c>
      <c r="C41222">
        <v>100450</v>
      </c>
      <c r="D41222">
        <v>215663</v>
      </c>
      <c r="E41222" t="s">
        <v>2</v>
      </c>
      <c r="F41222" s="2">
        <v>44411.974297734625</v>
      </c>
      <c r="G41222" s="60">
        <v>0.97429398148148139</v>
      </c>
    </row>
    <row r="41223" spans="1:7" x14ac:dyDescent="0.25">
      <c r="A41223">
        <v>60417</v>
      </c>
      <c r="B41223" s="2">
        <v>44326.297517799358</v>
      </c>
      <c r="C41223">
        <v>100504</v>
      </c>
      <c r="D41223">
        <v>478377</v>
      </c>
      <c r="E41223" t="s">
        <v>12</v>
      </c>
      <c r="F41223" s="2">
        <v>44326.589184466022</v>
      </c>
      <c r="G41223" s="60">
        <v>0.58918981481481481</v>
      </c>
    </row>
    <row r="41224" spans="1:7" x14ac:dyDescent="0.25">
      <c r="A41224">
        <v>76945</v>
      </c>
      <c r="B41224" s="2">
        <v>44332.464217047636</v>
      </c>
      <c r="C41224">
        <v>100504</v>
      </c>
      <c r="D41224">
        <v>233494</v>
      </c>
      <c r="E41224" t="s">
        <v>12</v>
      </c>
      <c r="F41224" s="2">
        <v>44332.755883714301</v>
      </c>
      <c r="G41224" s="60">
        <v>0.75587962962962962</v>
      </c>
    </row>
    <row r="41225" spans="1:7" x14ac:dyDescent="0.25">
      <c r="A41225">
        <v>81788</v>
      </c>
      <c r="B41225" s="2">
        <v>44334.483601941749</v>
      </c>
      <c r="C41225">
        <v>100504</v>
      </c>
      <c r="D41225">
        <v>182984</v>
      </c>
      <c r="E41225" t="s">
        <v>12</v>
      </c>
      <c r="F41225" s="2">
        <v>44334.775268608413</v>
      </c>
      <c r="G41225" s="60">
        <v>0.7752662037037038</v>
      </c>
    </row>
    <row r="41226" spans="1:7" x14ac:dyDescent="0.25">
      <c r="A41226">
        <v>106477</v>
      </c>
      <c r="B41226" s="2">
        <v>44342.629233009713</v>
      </c>
      <c r="C41226">
        <v>100504</v>
      </c>
      <c r="D41226">
        <v>411922</v>
      </c>
      <c r="E41226" t="s">
        <v>12</v>
      </c>
      <c r="F41226" s="2">
        <v>44342.920899676377</v>
      </c>
      <c r="G41226" s="60">
        <v>0.92090277777777774</v>
      </c>
    </row>
    <row r="41227" spans="1:7" x14ac:dyDescent="0.25">
      <c r="A41227">
        <v>184464</v>
      </c>
      <c r="B41227" s="2">
        <v>44365.424333333336</v>
      </c>
      <c r="C41227">
        <v>100504</v>
      </c>
      <c r="D41227">
        <v>405774</v>
      </c>
      <c r="E41227" t="s">
        <v>12</v>
      </c>
      <c r="F41227" s="2">
        <v>44365.716</v>
      </c>
      <c r="G41227" s="60">
        <v>0.71599537037037031</v>
      </c>
    </row>
    <row r="41228" spans="1:7" x14ac:dyDescent="0.25">
      <c r="A41228">
        <v>222429</v>
      </c>
      <c r="B41228" s="2">
        <v>44374.920495145634</v>
      </c>
      <c r="C41228">
        <v>100523</v>
      </c>
      <c r="D41228">
        <v>82901</v>
      </c>
      <c r="E41228" t="s">
        <v>13</v>
      </c>
      <c r="F41228" s="2">
        <v>44374.712161812298</v>
      </c>
      <c r="G41228" s="60">
        <v>0.71216435185185178</v>
      </c>
    </row>
    <row r="41229" spans="1:7" x14ac:dyDescent="0.25">
      <c r="A41229">
        <v>228904</v>
      </c>
      <c r="B41229" s="2">
        <v>44376.922113268614</v>
      </c>
      <c r="C41229">
        <v>100523</v>
      </c>
      <c r="D41229">
        <v>42035</v>
      </c>
      <c r="E41229" t="s">
        <v>13</v>
      </c>
      <c r="F41229" s="2">
        <v>44376.713779935279</v>
      </c>
      <c r="G41229" s="60">
        <v>0.71378472222222211</v>
      </c>
    </row>
    <row r="41230" spans="1:7" x14ac:dyDescent="0.25">
      <c r="A41230">
        <v>252291</v>
      </c>
      <c r="B41230" s="2">
        <v>44384.161595469261</v>
      </c>
      <c r="C41230">
        <v>100523</v>
      </c>
      <c r="D41230">
        <v>230507</v>
      </c>
      <c r="E41230" t="s">
        <v>13</v>
      </c>
      <c r="F41230" s="2">
        <v>44383.953262135925</v>
      </c>
      <c r="G41230" s="60">
        <v>0.95326388888888891</v>
      </c>
    </row>
    <row r="41231" spans="1:7" x14ac:dyDescent="0.25">
      <c r="A41231">
        <v>264965</v>
      </c>
      <c r="B41231" s="2">
        <v>44387.858027893919</v>
      </c>
      <c r="C41231">
        <v>100523</v>
      </c>
      <c r="D41231">
        <v>250679</v>
      </c>
      <c r="E41231" t="s">
        <v>13</v>
      </c>
      <c r="F41231" s="2">
        <v>44387.649694560583</v>
      </c>
      <c r="G41231" s="60">
        <v>0.64969907407407412</v>
      </c>
    </row>
    <row r="41232" spans="1:7" x14ac:dyDescent="0.25">
      <c r="A41232">
        <v>285599</v>
      </c>
      <c r="B41232" s="2">
        <v>44394.095252427185</v>
      </c>
      <c r="C41232">
        <v>100523</v>
      </c>
      <c r="D41232">
        <v>217497</v>
      </c>
      <c r="E41232" t="s">
        <v>13</v>
      </c>
      <c r="F41232" s="2">
        <v>44393.886919093849</v>
      </c>
      <c r="G41232" s="60">
        <v>0.88692129629629635</v>
      </c>
    </row>
    <row r="41233" spans="1:7" x14ac:dyDescent="0.25">
      <c r="A41233">
        <v>289909</v>
      </c>
      <c r="B41233" s="2">
        <v>44395.066126213598</v>
      </c>
      <c r="C41233">
        <v>100523</v>
      </c>
      <c r="D41233">
        <v>191893</v>
      </c>
      <c r="E41233" t="s">
        <v>13</v>
      </c>
      <c r="F41233" s="2">
        <v>44394.857792880262</v>
      </c>
      <c r="G41233" s="60">
        <v>0.8577893518518519</v>
      </c>
    </row>
    <row r="41234" spans="1:7" x14ac:dyDescent="0.25">
      <c r="A41234">
        <v>297976</v>
      </c>
      <c r="B41234" s="2">
        <v>44397.774333333335</v>
      </c>
      <c r="C41234">
        <v>100523</v>
      </c>
      <c r="D41234">
        <v>264283</v>
      </c>
      <c r="E41234" t="s">
        <v>13</v>
      </c>
      <c r="F41234" s="2">
        <v>44397.565999999999</v>
      </c>
      <c r="G41234" s="60">
        <v>0.5659953703703704</v>
      </c>
    </row>
    <row r="41235" spans="1:7" x14ac:dyDescent="0.25">
      <c r="A41235">
        <v>333002</v>
      </c>
      <c r="B41235" s="2">
        <v>44408.00646992401</v>
      </c>
      <c r="C41235">
        <v>100523</v>
      </c>
      <c r="D41235">
        <v>96633</v>
      </c>
      <c r="E41235" t="s">
        <v>13</v>
      </c>
      <c r="F41235" s="2">
        <v>44407.798136590674</v>
      </c>
      <c r="G41235" s="60">
        <v>0.79813657407407401</v>
      </c>
    </row>
    <row r="41236" spans="1:7" x14ac:dyDescent="0.25">
      <c r="A41236">
        <v>353485</v>
      </c>
      <c r="B41236" s="2">
        <v>44413.943148867314</v>
      </c>
      <c r="C41236">
        <v>100523</v>
      </c>
      <c r="D41236">
        <v>17145</v>
      </c>
      <c r="E41236" t="s">
        <v>13</v>
      </c>
      <c r="F41236" s="2">
        <v>44413.734815533979</v>
      </c>
      <c r="G41236" s="60">
        <v>0.73481481481481481</v>
      </c>
    </row>
    <row r="41237" spans="1:7" x14ac:dyDescent="0.25">
      <c r="A41237">
        <v>398219</v>
      </c>
      <c r="B41237" s="2">
        <v>44427.789427184471</v>
      </c>
      <c r="C41237">
        <v>100523</v>
      </c>
      <c r="D41237">
        <v>211577</v>
      </c>
      <c r="E41237" t="s">
        <v>13</v>
      </c>
      <c r="F41237" s="2">
        <v>44427.581093851135</v>
      </c>
      <c r="G41237" s="60">
        <v>0.58109953703703698</v>
      </c>
    </row>
    <row r="41238" spans="1:7" x14ac:dyDescent="0.25">
      <c r="A41238">
        <v>110029</v>
      </c>
      <c r="B41238" s="2">
        <v>44343.809653721684</v>
      </c>
      <c r="C41238">
        <v>100539</v>
      </c>
      <c r="D41238">
        <v>346056</v>
      </c>
      <c r="E41238" t="s">
        <v>2</v>
      </c>
      <c r="F41238" s="2">
        <v>44343.851320388349</v>
      </c>
      <c r="G41238" s="60">
        <v>0.85131944444444441</v>
      </c>
    </row>
    <row r="41239" spans="1:7" x14ac:dyDescent="0.25">
      <c r="A41239">
        <v>152282</v>
      </c>
      <c r="B41239" s="2">
        <v>44355.772436893203</v>
      </c>
      <c r="C41239">
        <v>100539</v>
      </c>
      <c r="D41239">
        <v>158978</v>
      </c>
      <c r="E41239" t="s">
        <v>2</v>
      </c>
      <c r="F41239" s="2">
        <v>44355.814103559867</v>
      </c>
      <c r="G41239" s="60">
        <v>0.8141087962962964</v>
      </c>
    </row>
    <row r="41240" spans="1:7" x14ac:dyDescent="0.25">
      <c r="A41240">
        <v>217863</v>
      </c>
      <c r="B41240" s="2">
        <v>44373.918067961167</v>
      </c>
      <c r="C41240">
        <v>100539</v>
      </c>
      <c r="D41240">
        <v>411922</v>
      </c>
      <c r="E41240" t="s">
        <v>2</v>
      </c>
      <c r="F41240" s="2">
        <v>44373.959734627831</v>
      </c>
      <c r="G41240" s="60">
        <v>0.95973379629629629</v>
      </c>
    </row>
    <row r="41241" spans="1:7" x14ac:dyDescent="0.25">
      <c r="A41241">
        <v>244919</v>
      </c>
      <c r="B41241" s="2">
        <v>44381.639750809067</v>
      </c>
      <c r="C41241">
        <v>100539</v>
      </c>
      <c r="D41241">
        <v>118549</v>
      </c>
      <c r="E41241" t="s">
        <v>2</v>
      </c>
      <c r="F41241" s="2">
        <v>44381.681417475731</v>
      </c>
      <c r="G41241" s="60">
        <v>0.68141203703703701</v>
      </c>
    </row>
    <row r="41242" spans="1:7" x14ac:dyDescent="0.25">
      <c r="A41242">
        <v>258507</v>
      </c>
      <c r="B41242" s="2">
        <v>44386.675349514568</v>
      </c>
      <c r="C41242">
        <v>100539</v>
      </c>
      <c r="D41242">
        <v>284325</v>
      </c>
      <c r="E41242" t="s">
        <v>2</v>
      </c>
      <c r="F41242" s="2">
        <v>44386.717016181232</v>
      </c>
      <c r="G41242" s="60">
        <v>0.71701388888888884</v>
      </c>
    </row>
    <row r="41243" spans="1:7" x14ac:dyDescent="0.25">
      <c r="A41243">
        <v>263712</v>
      </c>
      <c r="B41243" s="2">
        <v>44387.712566343042</v>
      </c>
      <c r="C41243">
        <v>100539</v>
      </c>
      <c r="D41243">
        <v>88863</v>
      </c>
      <c r="E41243" t="s">
        <v>2</v>
      </c>
      <c r="F41243" s="2">
        <v>44387.754233009706</v>
      </c>
      <c r="G41243" s="60">
        <v>0.75423611111111111</v>
      </c>
    </row>
    <row r="41244" spans="1:7" x14ac:dyDescent="0.25">
      <c r="A41244">
        <v>276968</v>
      </c>
      <c r="B41244" s="2">
        <v>44391.667258899681</v>
      </c>
      <c r="C41244">
        <v>100539</v>
      </c>
      <c r="D41244">
        <v>250679</v>
      </c>
      <c r="E41244" t="s">
        <v>2</v>
      </c>
      <c r="F41244" s="2">
        <v>44391.708925566345</v>
      </c>
      <c r="G41244" s="60">
        <v>0.70892361111111113</v>
      </c>
    </row>
    <row r="41245" spans="1:7" x14ac:dyDescent="0.25">
      <c r="A41245">
        <v>17567</v>
      </c>
      <c r="B41245" s="2">
        <v>44306.90269579288</v>
      </c>
      <c r="C41245">
        <v>100553</v>
      </c>
      <c r="D41245">
        <v>115218</v>
      </c>
      <c r="E41245" t="s">
        <v>13</v>
      </c>
      <c r="F41245" s="2">
        <v>44306.694362459544</v>
      </c>
      <c r="G41245" s="60">
        <v>0.69436342592592604</v>
      </c>
    </row>
    <row r="41246" spans="1:7" x14ac:dyDescent="0.25">
      <c r="A41246">
        <v>18956</v>
      </c>
      <c r="B41246" s="2">
        <v>44307.941530744341</v>
      </c>
      <c r="C41246">
        <v>100553</v>
      </c>
      <c r="D41246">
        <v>198146</v>
      </c>
      <c r="E41246" t="s">
        <v>13</v>
      </c>
      <c r="F41246" s="2">
        <v>44307.733197411006</v>
      </c>
      <c r="G41246" s="60">
        <v>0.73319444444444448</v>
      </c>
    </row>
    <row r="41247" spans="1:7" x14ac:dyDescent="0.25">
      <c r="A41247">
        <v>10894</v>
      </c>
      <c r="B41247" s="2">
        <v>44301.835139158575</v>
      </c>
      <c r="C41247">
        <v>100561</v>
      </c>
      <c r="D41247">
        <v>351192</v>
      </c>
      <c r="E41247" t="s">
        <v>7</v>
      </c>
      <c r="F41247" s="2">
        <v>44301.835139158575</v>
      </c>
      <c r="G41247" s="60">
        <v>0.83513888888888888</v>
      </c>
    </row>
    <row r="41248" spans="1:7" x14ac:dyDescent="0.25">
      <c r="A41248">
        <v>38059</v>
      </c>
      <c r="B41248" s="2">
        <v>44316.972999999998</v>
      </c>
      <c r="C41248">
        <v>100561</v>
      </c>
      <c r="D41248">
        <v>389195</v>
      </c>
      <c r="E41248" t="s">
        <v>7</v>
      </c>
      <c r="F41248" s="2">
        <v>44316.972999999998</v>
      </c>
      <c r="G41248" s="60">
        <v>0.97299768518518526</v>
      </c>
    </row>
    <row r="41249" spans="1:7" x14ac:dyDescent="0.25">
      <c r="A41249">
        <v>46908</v>
      </c>
      <c r="B41249" s="2">
        <v>44320.715398058252</v>
      </c>
      <c r="C41249">
        <v>100561</v>
      </c>
      <c r="D41249">
        <v>153893</v>
      </c>
      <c r="E41249" t="s">
        <v>7</v>
      </c>
      <c r="F41249" s="2">
        <v>44320.715398058252</v>
      </c>
      <c r="G41249" s="60">
        <v>0.71539351851851851</v>
      </c>
    </row>
    <row r="41250" spans="1:7" x14ac:dyDescent="0.25">
      <c r="A41250">
        <v>61359</v>
      </c>
      <c r="B41250" s="2">
        <v>44326.736433656959</v>
      </c>
      <c r="C41250">
        <v>100561</v>
      </c>
      <c r="D41250">
        <v>189009</v>
      </c>
      <c r="E41250" t="s">
        <v>7</v>
      </c>
      <c r="F41250" s="2">
        <v>44326.736433656959</v>
      </c>
      <c r="G41250" s="60">
        <v>0.73643518518518514</v>
      </c>
    </row>
    <row r="41251" spans="1:7" x14ac:dyDescent="0.25">
      <c r="A41251">
        <v>105488</v>
      </c>
      <c r="B41251" s="2">
        <v>44341.998569579286</v>
      </c>
      <c r="C41251">
        <v>100561</v>
      </c>
      <c r="D41251">
        <v>381626</v>
      </c>
      <c r="E41251" t="s">
        <v>7</v>
      </c>
      <c r="F41251" s="2">
        <v>44341.998569579286</v>
      </c>
      <c r="G41251" s="60">
        <v>0.99856481481481474</v>
      </c>
    </row>
    <row r="41252" spans="1:7" x14ac:dyDescent="0.25">
      <c r="A41252">
        <v>116570</v>
      </c>
      <c r="B41252" s="2">
        <v>44345.376018555253</v>
      </c>
      <c r="C41252">
        <v>100561</v>
      </c>
      <c r="D41252">
        <v>122982</v>
      </c>
      <c r="E41252" t="s">
        <v>7</v>
      </c>
      <c r="F41252" s="2">
        <v>44345.376018555253</v>
      </c>
      <c r="G41252" s="60">
        <v>0.37601851851851853</v>
      </c>
    </row>
    <row r="41253" spans="1:7" x14ac:dyDescent="0.25">
      <c r="A41253">
        <v>134122</v>
      </c>
      <c r="B41253" s="2">
        <v>44350.64420064725</v>
      </c>
      <c r="C41253">
        <v>100561</v>
      </c>
      <c r="D41253">
        <v>12149</v>
      </c>
      <c r="E41253" t="s">
        <v>7</v>
      </c>
      <c r="F41253" s="2">
        <v>44350.64420064725</v>
      </c>
      <c r="G41253" s="60">
        <v>0.64420138888888889</v>
      </c>
    </row>
    <row r="41254" spans="1:7" x14ac:dyDescent="0.25">
      <c r="A41254">
        <v>142802</v>
      </c>
      <c r="B41254" s="2">
        <v>44352.793067961167</v>
      </c>
      <c r="C41254">
        <v>100561</v>
      </c>
      <c r="D41254">
        <v>182984</v>
      </c>
      <c r="E41254" t="s">
        <v>7</v>
      </c>
      <c r="F41254" s="2">
        <v>44352.793067961167</v>
      </c>
      <c r="G41254" s="60">
        <v>0.79306712962962955</v>
      </c>
    </row>
    <row r="41255" spans="1:7" x14ac:dyDescent="0.25">
      <c r="A41255">
        <v>153246</v>
      </c>
      <c r="B41255" s="2">
        <v>44355.966207119738</v>
      </c>
      <c r="C41255">
        <v>100561</v>
      </c>
      <c r="D41255">
        <v>227775</v>
      </c>
      <c r="E41255" t="s">
        <v>7</v>
      </c>
      <c r="F41255" s="2">
        <v>44355.966207119738</v>
      </c>
      <c r="G41255" s="60">
        <v>0.96620370370370379</v>
      </c>
    </row>
    <row r="41256" spans="1:7" x14ac:dyDescent="0.25">
      <c r="A41256">
        <v>165282</v>
      </c>
      <c r="B41256" s="2">
        <v>44359.595656957928</v>
      </c>
      <c r="C41256">
        <v>100561</v>
      </c>
      <c r="D41256">
        <v>267852</v>
      </c>
      <c r="E41256" t="s">
        <v>7</v>
      </c>
      <c r="F41256" s="2">
        <v>44359.595656957928</v>
      </c>
      <c r="G41256" s="60">
        <v>0.59565972222222219</v>
      </c>
    </row>
    <row r="41257" spans="1:7" x14ac:dyDescent="0.25">
      <c r="A41257">
        <v>202881</v>
      </c>
      <c r="B41257" s="2">
        <v>44369.870737864076</v>
      </c>
      <c r="C41257">
        <v>100561</v>
      </c>
      <c r="D41257">
        <v>118549</v>
      </c>
      <c r="E41257" t="s">
        <v>7</v>
      </c>
      <c r="F41257" s="2">
        <v>44369.870737864076</v>
      </c>
      <c r="G41257" s="60">
        <v>0.8707407407407407</v>
      </c>
    </row>
    <row r="41258" spans="1:7" x14ac:dyDescent="0.25">
      <c r="A41258">
        <v>205426</v>
      </c>
      <c r="B41258" s="2">
        <v>44370.786595469253</v>
      </c>
      <c r="C41258">
        <v>100561</v>
      </c>
      <c r="D41258">
        <v>362672</v>
      </c>
      <c r="E41258" t="s">
        <v>7</v>
      </c>
      <c r="F41258" s="2">
        <v>44370.786595469253</v>
      </c>
      <c r="G41258" s="60">
        <v>0.78659722222222228</v>
      </c>
    </row>
    <row r="41259" spans="1:7" x14ac:dyDescent="0.25">
      <c r="A41259">
        <v>268956</v>
      </c>
      <c r="B41259" s="2">
        <v>44388.835139158575</v>
      </c>
      <c r="C41259">
        <v>100561</v>
      </c>
      <c r="D41259">
        <v>419338</v>
      </c>
      <c r="E41259" t="s">
        <v>7</v>
      </c>
      <c r="F41259" s="2">
        <v>44388.835139158575</v>
      </c>
      <c r="G41259" s="60">
        <v>0.83513888888888888</v>
      </c>
    </row>
    <row r="41260" spans="1:7" x14ac:dyDescent="0.25">
      <c r="A41260">
        <v>286543</v>
      </c>
      <c r="B41260" s="2">
        <v>44394.445</v>
      </c>
      <c r="C41260">
        <v>100561</v>
      </c>
      <c r="D41260">
        <v>455878</v>
      </c>
      <c r="E41260" t="s">
        <v>7</v>
      </c>
      <c r="F41260" s="2">
        <v>44394.445</v>
      </c>
      <c r="G41260" s="60">
        <v>0.44500000000000001</v>
      </c>
    </row>
    <row r="41261" spans="1:7" x14ac:dyDescent="0.25">
      <c r="A41261">
        <v>288709</v>
      </c>
      <c r="B41261" s="2">
        <v>44394.823812297735</v>
      </c>
      <c r="C41261">
        <v>100561</v>
      </c>
      <c r="D41261">
        <v>193263</v>
      </c>
      <c r="E41261" t="s">
        <v>7</v>
      </c>
      <c r="F41261" s="2">
        <v>44394.823812297735</v>
      </c>
      <c r="G41261" s="60">
        <v>0.8238078703703704</v>
      </c>
    </row>
    <row r="41262" spans="1:7" x14ac:dyDescent="0.25">
      <c r="A41262">
        <v>322330</v>
      </c>
      <c r="B41262" s="2">
        <v>44404.815721682848</v>
      </c>
      <c r="C41262">
        <v>100561</v>
      </c>
      <c r="D41262">
        <v>436838</v>
      </c>
      <c r="E41262" t="s">
        <v>7</v>
      </c>
      <c r="F41262" s="2">
        <v>44404.815721682848</v>
      </c>
      <c r="G41262" s="60">
        <v>0.81571759259259258</v>
      </c>
    </row>
    <row r="41263" spans="1:7" x14ac:dyDescent="0.25">
      <c r="A41263">
        <v>354587</v>
      </c>
      <c r="B41263" s="2">
        <v>44414.589184466022</v>
      </c>
      <c r="C41263">
        <v>100561</v>
      </c>
      <c r="D41263">
        <v>123413</v>
      </c>
      <c r="E41263" t="s">
        <v>7</v>
      </c>
      <c r="F41263" s="2">
        <v>44414.589184466022</v>
      </c>
      <c r="G41263" s="60">
        <v>0.58918981481481481</v>
      </c>
    </row>
    <row r="41264" spans="1:7" x14ac:dyDescent="0.25">
      <c r="A41264">
        <v>356795</v>
      </c>
      <c r="B41264" s="2">
        <v>44414.917000000001</v>
      </c>
      <c r="C41264">
        <v>100561</v>
      </c>
      <c r="D41264">
        <v>196571</v>
      </c>
      <c r="E41264" t="s">
        <v>7</v>
      </c>
      <c r="F41264" s="2">
        <v>44414.917000000001</v>
      </c>
      <c r="G41264" s="60">
        <v>0.91700231481481476</v>
      </c>
    </row>
    <row r="41265" spans="1:7" x14ac:dyDescent="0.25">
      <c r="A41265">
        <v>391231</v>
      </c>
      <c r="B41265" s="2">
        <v>44424.891773462783</v>
      </c>
      <c r="C41265">
        <v>100561</v>
      </c>
      <c r="D41265">
        <v>411922</v>
      </c>
      <c r="E41265" t="s">
        <v>7</v>
      </c>
      <c r="F41265" s="2">
        <v>44424.891773462783</v>
      </c>
      <c r="G41265" s="60">
        <v>0.89177083333333329</v>
      </c>
    </row>
    <row r="41266" spans="1:7" x14ac:dyDescent="0.25">
      <c r="A41266">
        <v>393418</v>
      </c>
      <c r="B41266" s="2">
        <v>44425.854556634302</v>
      </c>
      <c r="C41266">
        <v>100561</v>
      </c>
      <c r="D41266">
        <v>122902</v>
      </c>
      <c r="E41266" t="s">
        <v>7</v>
      </c>
      <c r="F41266" s="2">
        <v>44425.854556634302</v>
      </c>
      <c r="G41266" s="60">
        <v>0.85456018518518517</v>
      </c>
    </row>
    <row r="41267" spans="1:7" x14ac:dyDescent="0.25">
      <c r="A41267">
        <v>398518</v>
      </c>
      <c r="B41267" s="2">
        <v>44427.844847896442</v>
      </c>
      <c r="C41267">
        <v>100561</v>
      </c>
      <c r="D41267">
        <v>218088</v>
      </c>
      <c r="E41267" t="s">
        <v>7</v>
      </c>
      <c r="F41267" s="2">
        <v>44427.844847896442</v>
      </c>
      <c r="G41267" s="60">
        <v>0.84484953703703702</v>
      </c>
    </row>
    <row r="41268" spans="1:7" x14ac:dyDescent="0.25">
      <c r="A41268">
        <v>208558</v>
      </c>
      <c r="B41268" s="2">
        <v>44371.806417475724</v>
      </c>
      <c r="C41268">
        <v>100652</v>
      </c>
      <c r="D41268">
        <v>473327</v>
      </c>
      <c r="E41268" t="s">
        <v>8</v>
      </c>
      <c r="F41268" s="2">
        <v>44372.014750809059</v>
      </c>
      <c r="G41268" s="60">
        <v>1.4745370370370372E-2</v>
      </c>
    </row>
    <row r="41269" spans="1:7" x14ac:dyDescent="0.25">
      <c r="A41269">
        <v>223255</v>
      </c>
      <c r="B41269" s="2">
        <v>44375.316666666666</v>
      </c>
      <c r="C41269">
        <v>100652</v>
      </c>
      <c r="D41269">
        <v>40049</v>
      </c>
      <c r="E41269" t="s">
        <v>8</v>
      </c>
      <c r="F41269" s="2">
        <v>44375.525000000001</v>
      </c>
      <c r="G41269" s="60">
        <v>0.52500000000000002</v>
      </c>
    </row>
    <row r="41270" spans="1:7" x14ac:dyDescent="0.25">
      <c r="A41270">
        <v>252191</v>
      </c>
      <c r="B41270" s="2">
        <v>44384.052666666663</v>
      </c>
      <c r="C41270">
        <v>100652</v>
      </c>
      <c r="D41270">
        <v>242428</v>
      </c>
      <c r="E41270" t="s">
        <v>8</v>
      </c>
      <c r="F41270" s="2">
        <v>44384.260999999999</v>
      </c>
      <c r="G41270" s="60">
        <v>0.26099537037037041</v>
      </c>
    </row>
    <row r="41271" spans="1:7" x14ac:dyDescent="0.25">
      <c r="A41271">
        <v>253427</v>
      </c>
      <c r="B41271" s="2">
        <v>44384.756255663429</v>
      </c>
      <c r="C41271">
        <v>100652</v>
      </c>
      <c r="D41271">
        <v>411922</v>
      </c>
      <c r="E41271" t="s">
        <v>8</v>
      </c>
      <c r="F41271" s="2">
        <v>44384.964588996765</v>
      </c>
      <c r="G41271" s="60">
        <v>0.96458333333333324</v>
      </c>
    </row>
    <row r="41272" spans="1:7" x14ac:dyDescent="0.25">
      <c r="A41272">
        <v>276529</v>
      </c>
      <c r="B41272" s="2">
        <v>44391.581498381878</v>
      </c>
      <c r="C41272">
        <v>100652</v>
      </c>
      <c r="D41272">
        <v>311670</v>
      </c>
      <c r="E41272" t="s">
        <v>8</v>
      </c>
      <c r="F41272" s="2">
        <v>44391.789831715214</v>
      </c>
      <c r="G41272" s="60">
        <v>0.7898263888888889</v>
      </c>
    </row>
    <row r="41273" spans="1:7" x14ac:dyDescent="0.25">
      <c r="A41273">
        <v>339085</v>
      </c>
      <c r="B41273" s="2">
        <v>44409.374666666663</v>
      </c>
      <c r="C41273">
        <v>100652</v>
      </c>
      <c r="D41273">
        <v>347008</v>
      </c>
      <c r="E41273" t="s">
        <v>8</v>
      </c>
      <c r="F41273" s="2">
        <v>44409.582999999999</v>
      </c>
      <c r="G41273" s="60">
        <v>0.58299768518518513</v>
      </c>
    </row>
    <row r="41274" spans="1:7" x14ac:dyDescent="0.25">
      <c r="A41274">
        <v>383481</v>
      </c>
      <c r="B41274" s="2">
        <v>44422.71056245613</v>
      </c>
      <c r="C41274">
        <v>100652</v>
      </c>
      <c r="D41274">
        <v>182984</v>
      </c>
      <c r="E41274" t="s">
        <v>8</v>
      </c>
      <c r="F41274" s="2">
        <v>44422.918895789466</v>
      </c>
      <c r="G41274" s="60">
        <v>0.91890046296296291</v>
      </c>
    </row>
    <row r="41275" spans="1:7" x14ac:dyDescent="0.25">
      <c r="A41275">
        <v>29227</v>
      </c>
      <c r="B41275" s="2">
        <v>44312.952857605174</v>
      </c>
      <c r="C41275">
        <v>100686</v>
      </c>
      <c r="D41275">
        <v>399866</v>
      </c>
      <c r="E41275" t="s">
        <v>3</v>
      </c>
      <c r="F41275" s="2">
        <v>44313.077857605174</v>
      </c>
      <c r="G41275" s="60">
        <v>7.7858796296296287E-2</v>
      </c>
    </row>
    <row r="41276" spans="1:7" x14ac:dyDescent="0.25">
      <c r="A41276">
        <v>38960</v>
      </c>
      <c r="B41276" s="2">
        <v>44317.50787378641</v>
      </c>
      <c r="C41276">
        <v>100686</v>
      </c>
      <c r="D41276">
        <v>245484</v>
      </c>
      <c r="E41276" t="s">
        <v>3</v>
      </c>
      <c r="F41276" s="2">
        <v>44317.63287378641</v>
      </c>
      <c r="G41276" s="60">
        <v>0.63287037037037031</v>
      </c>
    </row>
    <row r="41277" spans="1:7" x14ac:dyDescent="0.25">
      <c r="A41277">
        <v>50584</v>
      </c>
      <c r="B41277" s="2">
        <v>44322.755446601943</v>
      </c>
      <c r="C41277">
        <v>100686</v>
      </c>
      <c r="D41277">
        <v>154256</v>
      </c>
      <c r="E41277" t="s">
        <v>3</v>
      </c>
      <c r="F41277" s="2">
        <v>44322.880446601943</v>
      </c>
      <c r="G41277" s="60">
        <v>0.88045138888888885</v>
      </c>
    </row>
    <row r="41278" spans="1:7" x14ac:dyDescent="0.25">
      <c r="A41278">
        <v>56736</v>
      </c>
      <c r="B41278" s="2">
        <v>44324.883278317153</v>
      </c>
      <c r="C41278">
        <v>100686</v>
      </c>
      <c r="D41278">
        <v>42584</v>
      </c>
      <c r="E41278" t="s">
        <v>3</v>
      </c>
      <c r="F41278" s="2">
        <v>44325.008278317153</v>
      </c>
      <c r="G41278" s="60">
        <v>8.2754629629629619E-3</v>
      </c>
    </row>
    <row r="41279" spans="1:7" x14ac:dyDescent="0.25">
      <c r="A41279">
        <v>94212</v>
      </c>
      <c r="B41279" s="2">
        <v>44338.611433656959</v>
      </c>
      <c r="C41279">
        <v>100686</v>
      </c>
      <c r="D41279">
        <v>88863</v>
      </c>
      <c r="E41279" t="s">
        <v>3</v>
      </c>
      <c r="F41279" s="2">
        <v>44338.736433656959</v>
      </c>
      <c r="G41279" s="60">
        <v>0.73643518518518514</v>
      </c>
    </row>
    <row r="41280" spans="1:7" x14ac:dyDescent="0.25">
      <c r="A41280">
        <v>101712</v>
      </c>
      <c r="B41280" s="2">
        <v>44340.677776699027</v>
      </c>
      <c r="C41280">
        <v>100686</v>
      </c>
      <c r="D41280">
        <v>310243</v>
      </c>
      <c r="E41280" t="s">
        <v>3</v>
      </c>
      <c r="F41280" s="2">
        <v>44340.802776699027</v>
      </c>
      <c r="G41280" s="60">
        <v>0.8027777777777777</v>
      </c>
    </row>
    <row r="41281" spans="1:7" x14ac:dyDescent="0.25">
      <c r="A41281">
        <v>135230</v>
      </c>
      <c r="B41281" s="2">
        <v>44350.836352750812</v>
      </c>
      <c r="C41281">
        <v>100686</v>
      </c>
      <c r="D41281">
        <v>189009</v>
      </c>
      <c r="E41281" t="s">
        <v>3</v>
      </c>
      <c r="F41281" s="2">
        <v>44350.961352750812</v>
      </c>
      <c r="G41281" s="60">
        <v>0.96135416666666673</v>
      </c>
    </row>
    <row r="41282" spans="1:7" x14ac:dyDescent="0.25">
      <c r="A41282">
        <v>141084</v>
      </c>
      <c r="B41282" s="2">
        <v>44352.493310679609</v>
      </c>
      <c r="C41282">
        <v>100686</v>
      </c>
      <c r="D41282">
        <v>148630</v>
      </c>
      <c r="E41282" t="s">
        <v>3</v>
      </c>
      <c r="F41282" s="2">
        <v>44352.618310679609</v>
      </c>
      <c r="G41282" s="60">
        <v>0.61831018518518521</v>
      </c>
    </row>
    <row r="41283" spans="1:7" x14ac:dyDescent="0.25">
      <c r="A41283">
        <v>149129</v>
      </c>
      <c r="B41283" s="2">
        <v>44354.723084142395</v>
      </c>
      <c r="C41283">
        <v>100686</v>
      </c>
      <c r="D41283">
        <v>151496</v>
      </c>
      <c r="E41283" t="s">
        <v>3</v>
      </c>
      <c r="F41283" s="2">
        <v>44354.848084142395</v>
      </c>
      <c r="G41283" s="60">
        <v>0.84807870370370375</v>
      </c>
    </row>
    <row r="41284" spans="1:7" x14ac:dyDescent="0.25">
      <c r="A41284">
        <v>177332</v>
      </c>
      <c r="B41284" s="2">
        <v>44362.794281553397</v>
      </c>
      <c r="C41284">
        <v>100686</v>
      </c>
      <c r="D41284">
        <v>250679</v>
      </c>
      <c r="E41284" t="s">
        <v>3</v>
      </c>
      <c r="F41284" s="2">
        <v>44362.919281553397</v>
      </c>
      <c r="G41284" s="60">
        <v>0.91928240740740741</v>
      </c>
    </row>
    <row r="41285" spans="1:7" x14ac:dyDescent="0.25">
      <c r="A41285">
        <v>235048</v>
      </c>
      <c r="B41285" s="2">
        <v>44379.480365695796</v>
      </c>
      <c r="C41285">
        <v>100686</v>
      </c>
      <c r="D41285">
        <v>367087</v>
      </c>
      <c r="E41285" t="s">
        <v>3</v>
      </c>
      <c r="F41285" s="2">
        <v>44379.605365695796</v>
      </c>
      <c r="G41285" s="60">
        <v>0.60537037037037034</v>
      </c>
    </row>
    <row r="41286" spans="1:7" x14ac:dyDescent="0.25">
      <c r="A41286">
        <v>235972</v>
      </c>
      <c r="B41286" s="2">
        <v>44379.655122977347</v>
      </c>
      <c r="C41286">
        <v>100686</v>
      </c>
      <c r="D41286">
        <v>122902</v>
      </c>
      <c r="E41286" t="s">
        <v>3</v>
      </c>
      <c r="F41286" s="2">
        <v>44379.780122977347</v>
      </c>
      <c r="G41286" s="60">
        <v>0.78012731481481479</v>
      </c>
    </row>
    <row r="41287" spans="1:7" x14ac:dyDescent="0.25">
      <c r="A41287">
        <v>245203</v>
      </c>
      <c r="B41287" s="2">
        <v>44381.68101294498</v>
      </c>
      <c r="C41287">
        <v>100686</v>
      </c>
      <c r="D41287">
        <v>214661</v>
      </c>
      <c r="E41287" t="s">
        <v>3</v>
      </c>
      <c r="F41287" s="2">
        <v>44381.80601294498</v>
      </c>
      <c r="G41287" s="60">
        <v>0.80601851851851858</v>
      </c>
    </row>
    <row r="41288" spans="1:7" x14ac:dyDescent="0.25">
      <c r="A41288">
        <v>261343</v>
      </c>
      <c r="B41288" s="2">
        <v>44387.136509292883</v>
      </c>
      <c r="C41288">
        <v>100686</v>
      </c>
      <c r="D41288">
        <v>397531</v>
      </c>
      <c r="E41288" t="s">
        <v>3</v>
      </c>
      <c r="F41288" s="2">
        <v>44387.261509292883</v>
      </c>
      <c r="G41288" s="60">
        <v>0.26150462962962961</v>
      </c>
    </row>
    <row r="41289" spans="1:7" x14ac:dyDescent="0.25">
      <c r="A41289">
        <v>338566</v>
      </c>
      <c r="B41289" s="2">
        <v>44409.19138157292</v>
      </c>
      <c r="C41289">
        <v>100686</v>
      </c>
      <c r="D41289">
        <v>440811</v>
      </c>
      <c r="E41289" t="s">
        <v>3</v>
      </c>
      <c r="F41289" s="2">
        <v>44409.31638157292</v>
      </c>
      <c r="G41289" s="60">
        <v>0.31637731481481485</v>
      </c>
    </row>
    <row r="41290" spans="1:7" x14ac:dyDescent="0.25">
      <c r="A41290">
        <v>359039</v>
      </c>
      <c r="B41290" s="2">
        <v>44415.49046296579</v>
      </c>
      <c r="C41290">
        <v>100686</v>
      </c>
      <c r="D41290">
        <v>213801</v>
      </c>
      <c r="E41290" t="s">
        <v>3</v>
      </c>
      <c r="F41290" s="2">
        <v>44415.61546296579</v>
      </c>
      <c r="G41290" s="60">
        <v>0.61546296296296299</v>
      </c>
    </row>
    <row r="41291" spans="1:7" x14ac:dyDescent="0.25">
      <c r="A41291">
        <v>364704</v>
      </c>
      <c r="B41291" s="2">
        <v>44416.666449838187</v>
      </c>
      <c r="C41291">
        <v>100686</v>
      </c>
      <c r="D41291">
        <v>411922</v>
      </c>
      <c r="E41291" t="s">
        <v>3</v>
      </c>
      <c r="F41291" s="2">
        <v>44416.791449838187</v>
      </c>
      <c r="G41291" s="60">
        <v>0.79144675925925922</v>
      </c>
    </row>
    <row r="41292" spans="1:7" x14ac:dyDescent="0.25">
      <c r="A41292">
        <v>379277</v>
      </c>
      <c r="B41292" s="2">
        <v>44421.75221035599</v>
      </c>
      <c r="C41292">
        <v>100686</v>
      </c>
      <c r="D41292">
        <v>1019</v>
      </c>
      <c r="E41292" t="s">
        <v>3</v>
      </c>
      <c r="F41292" s="2">
        <v>44421.87721035599</v>
      </c>
      <c r="G41292" s="60">
        <v>0.8772106481481482</v>
      </c>
    </row>
    <row r="41293" spans="1:7" x14ac:dyDescent="0.25">
      <c r="A41293">
        <v>395190</v>
      </c>
      <c r="B41293" s="2">
        <v>44426.666449838187</v>
      </c>
      <c r="C41293">
        <v>100686</v>
      </c>
      <c r="D41293">
        <v>432277</v>
      </c>
      <c r="E41293" t="s">
        <v>3</v>
      </c>
      <c r="F41293" s="2">
        <v>44426.791449838187</v>
      </c>
      <c r="G41293" s="60">
        <v>0.79144675925925922</v>
      </c>
    </row>
    <row r="41294" spans="1:7" x14ac:dyDescent="0.25">
      <c r="A41294">
        <v>45481</v>
      </c>
      <c r="B41294" s="2">
        <v>44319.856983818769</v>
      </c>
      <c r="C41294">
        <v>100721</v>
      </c>
      <c r="D41294">
        <v>304128</v>
      </c>
      <c r="E41294" t="s">
        <v>5</v>
      </c>
      <c r="F41294" s="2">
        <v>44319.940317152104</v>
      </c>
      <c r="G41294" s="60">
        <v>0.9403125</v>
      </c>
    </row>
    <row r="41295" spans="1:7" x14ac:dyDescent="0.25">
      <c r="A41295">
        <v>47605</v>
      </c>
      <c r="B41295" s="2">
        <v>44320.869928802589</v>
      </c>
      <c r="C41295">
        <v>100721</v>
      </c>
      <c r="D41295">
        <v>305279</v>
      </c>
      <c r="E41295" t="s">
        <v>5</v>
      </c>
      <c r="F41295" s="2">
        <v>44320.953262135925</v>
      </c>
      <c r="G41295" s="60">
        <v>0.95326388888888891</v>
      </c>
    </row>
    <row r="41296" spans="1:7" x14ac:dyDescent="0.25">
      <c r="A41296">
        <v>65748</v>
      </c>
      <c r="B41296" s="2">
        <v>44328.709734627831</v>
      </c>
      <c r="C41296">
        <v>100721</v>
      </c>
      <c r="D41296">
        <v>262099</v>
      </c>
      <c r="E41296" t="s">
        <v>5</v>
      </c>
      <c r="F41296" s="2">
        <v>44328.793067961167</v>
      </c>
      <c r="G41296" s="60">
        <v>0.79306712962962955</v>
      </c>
    </row>
    <row r="41297" spans="1:7" x14ac:dyDescent="0.25">
      <c r="A41297">
        <v>81808</v>
      </c>
      <c r="B41297" s="2">
        <v>44334.502614886725</v>
      </c>
      <c r="C41297">
        <v>100721</v>
      </c>
      <c r="D41297">
        <v>153893</v>
      </c>
      <c r="E41297" t="s">
        <v>5</v>
      </c>
      <c r="F41297" s="2">
        <v>44334.585948220061</v>
      </c>
      <c r="G41297" s="60">
        <v>0.58594907407407404</v>
      </c>
    </row>
    <row r="41298" spans="1:7" x14ac:dyDescent="0.25">
      <c r="A41298">
        <v>82431</v>
      </c>
      <c r="B41298" s="2">
        <v>44334.67089967637</v>
      </c>
      <c r="C41298">
        <v>100721</v>
      </c>
      <c r="D41298">
        <v>411922</v>
      </c>
      <c r="E41298" t="s">
        <v>5</v>
      </c>
      <c r="F41298" s="2">
        <v>44334.754233009706</v>
      </c>
      <c r="G41298" s="60">
        <v>0.75423611111111111</v>
      </c>
    </row>
    <row r="41299" spans="1:7" x14ac:dyDescent="0.25">
      <c r="A41299">
        <v>85848</v>
      </c>
      <c r="B41299" s="2">
        <v>44335.918472491911</v>
      </c>
      <c r="C41299">
        <v>100721</v>
      </c>
      <c r="D41299">
        <v>158978</v>
      </c>
      <c r="E41299" t="s">
        <v>5</v>
      </c>
      <c r="F41299" s="2">
        <v>44336.001805825246</v>
      </c>
      <c r="G41299" s="60">
        <v>1.8055555555555557E-3</v>
      </c>
    </row>
    <row r="41300" spans="1:7" x14ac:dyDescent="0.25">
      <c r="A41300">
        <v>95131</v>
      </c>
      <c r="B41300" s="2">
        <v>44338.742097087379</v>
      </c>
      <c r="C41300">
        <v>100721</v>
      </c>
      <c r="D41300">
        <v>230507</v>
      </c>
      <c r="E41300" t="s">
        <v>5</v>
      </c>
      <c r="F41300" s="2">
        <v>44338.825430420715</v>
      </c>
      <c r="G41300" s="60">
        <v>0.82542824074074073</v>
      </c>
    </row>
    <row r="41301" spans="1:7" x14ac:dyDescent="0.25">
      <c r="A41301">
        <v>99574</v>
      </c>
      <c r="B41301" s="2">
        <v>44339.81359294412</v>
      </c>
      <c r="C41301">
        <v>100721</v>
      </c>
      <c r="D41301">
        <v>401945</v>
      </c>
      <c r="E41301" t="s">
        <v>5</v>
      </c>
      <c r="F41301" s="2">
        <v>44339.896926277455</v>
      </c>
      <c r="G41301" s="60">
        <v>0.89692129629629624</v>
      </c>
    </row>
    <row r="41302" spans="1:7" x14ac:dyDescent="0.25">
      <c r="A41302">
        <v>109892</v>
      </c>
      <c r="B41302" s="2">
        <v>44343.785786407767</v>
      </c>
      <c r="C41302">
        <v>100721</v>
      </c>
      <c r="D41302">
        <v>433572</v>
      </c>
      <c r="E41302" t="s">
        <v>5</v>
      </c>
      <c r="F41302" s="2">
        <v>44343.869119741103</v>
      </c>
      <c r="G41302" s="60">
        <v>0.86912037037037038</v>
      </c>
    </row>
    <row r="41303" spans="1:7" x14ac:dyDescent="0.25">
      <c r="A41303">
        <v>121356</v>
      </c>
      <c r="B41303" s="2">
        <v>44346.204138309884</v>
      </c>
      <c r="C41303">
        <v>100721</v>
      </c>
      <c r="D41303">
        <v>327968</v>
      </c>
      <c r="E41303" t="s">
        <v>5</v>
      </c>
      <c r="F41303" s="2">
        <v>44346.28747164322</v>
      </c>
      <c r="G41303" s="60">
        <v>0.28747685185185184</v>
      </c>
    </row>
    <row r="41304" spans="1:7" x14ac:dyDescent="0.25">
      <c r="A41304">
        <v>149111</v>
      </c>
      <c r="B41304" s="2">
        <v>44354.721061488672</v>
      </c>
      <c r="C41304">
        <v>100721</v>
      </c>
      <c r="D41304">
        <v>111368</v>
      </c>
      <c r="E41304" t="s">
        <v>5</v>
      </c>
      <c r="F41304" s="2">
        <v>44354.804394822007</v>
      </c>
      <c r="G41304" s="60">
        <v>0.80439814814814825</v>
      </c>
    </row>
    <row r="41305" spans="1:7" x14ac:dyDescent="0.25">
      <c r="A41305">
        <v>188977</v>
      </c>
      <c r="B41305" s="2">
        <v>44366.308999908448</v>
      </c>
      <c r="C41305">
        <v>100721</v>
      </c>
      <c r="D41305">
        <v>230507</v>
      </c>
      <c r="E41305" t="s">
        <v>5</v>
      </c>
      <c r="F41305" s="2">
        <v>44366.392333241783</v>
      </c>
      <c r="G41305" s="60">
        <v>0.39233796296296292</v>
      </c>
    </row>
    <row r="41306" spans="1:7" x14ac:dyDescent="0.25">
      <c r="A41306">
        <v>211037</v>
      </c>
      <c r="B41306" s="2">
        <v>44372.636919093849</v>
      </c>
      <c r="C41306">
        <v>100721</v>
      </c>
      <c r="D41306">
        <v>172207</v>
      </c>
      <c r="E41306" t="s">
        <v>5</v>
      </c>
      <c r="F41306" s="2">
        <v>44372.720252427185</v>
      </c>
      <c r="G41306" s="60">
        <v>0.72025462962962961</v>
      </c>
    </row>
    <row r="41307" spans="1:7" x14ac:dyDescent="0.25">
      <c r="A41307">
        <v>215724</v>
      </c>
      <c r="B41307" s="2">
        <v>44373.641773462783</v>
      </c>
      <c r="C41307">
        <v>100721</v>
      </c>
      <c r="D41307">
        <v>123584</v>
      </c>
      <c r="E41307" t="s">
        <v>5</v>
      </c>
      <c r="F41307" s="2">
        <v>44373.725106796119</v>
      </c>
      <c r="G41307" s="60">
        <v>0.72510416666666666</v>
      </c>
    </row>
    <row r="41308" spans="1:7" x14ac:dyDescent="0.25">
      <c r="A41308">
        <v>259603</v>
      </c>
      <c r="B41308" s="2">
        <v>44386.801967637541</v>
      </c>
      <c r="C41308">
        <v>100721</v>
      </c>
      <c r="D41308">
        <v>250771</v>
      </c>
      <c r="E41308" t="s">
        <v>5</v>
      </c>
      <c r="F41308" s="2">
        <v>44386.885300970876</v>
      </c>
      <c r="G41308" s="60">
        <v>0.88530092592592602</v>
      </c>
    </row>
    <row r="41309" spans="1:7" x14ac:dyDescent="0.25">
      <c r="A41309">
        <v>355690</v>
      </c>
      <c r="B41309" s="2">
        <v>44414.748569579286</v>
      </c>
      <c r="C41309">
        <v>100721</v>
      </c>
      <c r="D41309">
        <v>339039</v>
      </c>
      <c r="E41309" t="s">
        <v>5</v>
      </c>
      <c r="F41309" s="2">
        <v>44414.831902912621</v>
      </c>
      <c r="G41309" s="60">
        <v>0.83189814814814811</v>
      </c>
    </row>
    <row r="41310" spans="1:7" x14ac:dyDescent="0.25">
      <c r="A41310">
        <v>33242</v>
      </c>
      <c r="B41310" s="2">
        <v>44315.539333333334</v>
      </c>
      <c r="C41310">
        <v>100728</v>
      </c>
      <c r="D41310">
        <v>191893</v>
      </c>
      <c r="E41310" t="s">
        <v>2</v>
      </c>
      <c r="F41310" s="2">
        <v>44315.580999999998</v>
      </c>
      <c r="G41310" s="60">
        <v>0.58099537037037041</v>
      </c>
    </row>
    <row r="41311" spans="1:7" x14ac:dyDescent="0.25">
      <c r="A41311">
        <v>56493</v>
      </c>
      <c r="B41311" s="2">
        <v>44324.840398058252</v>
      </c>
      <c r="C41311">
        <v>100728</v>
      </c>
      <c r="D41311">
        <v>411922</v>
      </c>
      <c r="E41311" t="s">
        <v>2</v>
      </c>
      <c r="F41311" s="2">
        <v>44324.882064724916</v>
      </c>
      <c r="G41311" s="60">
        <v>0.88206018518518514</v>
      </c>
    </row>
    <row r="41312" spans="1:7" x14ac:dyDescent="0.25">
      <c r="A41312">
        <v>94318</v>
      </c>
      <c r="B41312" s="2">
        <v>44338.628423948219</v>
      </c>
      <c r="C41312">
        <v>100728</v>
      </c>
      <c r="D41312">
        <v>158978</v>
      </c>
      <c r="E41312" t="s">
        <v>2</v>
      </c>
      <c r="F41312" s="2">
        <v>44338.670090614884</v>
      </c>
      <c r="G41312" s="60">
        <v>0.67009259259259257</v>
      </c>
    </row>
    <row r="41313" spans="1:7" x14ac:dyDescent="0.25">
      <c r="A41313">
        <v>101862</v>
      </c>
      <c r="B41313" s="2">
        <v>44340.690333333339</v>
      </c>
      <c r="C41313">
        <v>100728</v>
      </c>
      <c r="D41313">
        <v>250679</v>
      </c>
      <c r="E41313" t="s">
        <v>2</v>
      </c>
      <c r="F41313" s="2">
        <v>44340.732000000004</v>
      </c>
      <c r="G41313" s="60">
        <v>0.73200231481481481</v>
      </c>
    </row>
    <row r="41314" spans="1:7" x14ac:dyDescent="0.25">
      <c r="A41314">
        <v>125766</v>
      </c>
      <c r="B41314" s="2">
        <v>44347.353343042072</v>
      </c>
      <c r="C41314">
        <v>100728</v>
      </c>
      <c r="D41314">
        <v>242428</v>
      </c>
      <c r="E41314" t="s">
        <v>2</v>
      </c>
      <c r="F41314" s="2">
        <v>44347.395009708736</v>
      </c>
      <c r="G41314" s="60">
        <v>0.39501157407407406</v>
      </c>
    </row>
    <row r="41315" spans="1:7" x14ac:dyDescent="0.25">
      <c r="A41315">
        <v>135117</v>
      </c>
      <c r="B41315" s="2">
        <v>44350.814508090618</v>
      </c>
      <c r="C41315">
        <v>100728</v>
      </c>
      <c r="D41315">
        <v>329376</v>
      </c>
      <c r="E41315" t="s">
        <v>2</v>
      </c>
      <c r="F41315" s="2">
        <v>44350.856174757282</v>
      </c>
      <c r="G41315" s="60">
        <v>0.85616898148148157</v>
      </c>
    </row>
    <row r="41316" spans="1:7" x14ac:dyDescent="0.25">
      <c r="A41316">
        <v>154073</v>
      </c>
      <c r="B41316" s="2">
        <v>44356.581498381878</v>
      </c>
      <c r="C41316">
        <v>100728</v>
      </c>
      <c r="D41316">
        <v>347393</v>
      </c>
      <c r="E41316" t="s">
        <v>2</v>
      </c>
      <c r="F41316" s="2">
        <v>44356.623165048542</v>
      </c>
      <c r="G41316" s="60">
        <v>0.62315972222222216</v>
      </c>
    </row>
    <row r="41317" spans="1:7" x14ac:dyDescent="0.25">
      <c r="A41317">
        <v>167756</v>
      </c>
      <c r="B41317" s="2">
        <v>44359.922922330101</v>
      </c>
      <c r="C41317">
        <v>100728</v>
      </c>
      <c r="D41317">
        <v>3528</v>
      </c>
      <c r="E41317" t="s">
        <v>2</v>
      </c>
      <c r="F41317" s="2">
        <v>44359.964588996765</v>
      </c>
      <c r="G41317" s="60">
        <v>0.96458333333333324</v>
      </c>
    </row>
    <row r="41318" spans="1:7" x14ac:dyDescent="0.25">
      <c r="A41318">
        <v>169924</v>
      </c>
      <c r="B41318" s="2">
        <v>44360.500592233009</v>
      </c>
      <c r="C41318">
        <v>100728</v>
      </c>
      <c r="D41318">
        <v>258219</v>
      </c>
      <c r="E41318" t="s">
        <v>2</v>
      </c>
      <c r="F41318" s="2">
        <v>44360.542258899673</v>
      </c>
      <c r="G41318" s="60">
        <v>0.54225694444444439</v>
      </c>
    </row>
    <row r="41319" spans="1:7" x14ac:dyDescent="0.25">
      <c r="A41319">
        <v>206148</v>
      </c>
      <c r="B41319" s="2">
        <v>44370.913213592234</v>
      </c>
      <c r="C41319">
        <v>100728</v>
      </c>
      <c r="D41319">
        <v>62570</v>
      </c>
      <c r="E41319" t="s">
        <v>2</v>
      </c>
      <c r="F41319" s="2">
        <v>44370.954880258898</v>
      </c>
      <c r="G41319" s="60">
        <v>0.95488425925925924</v>
      </c>
    </row>
    <row r="41320" spans="1:7" x14ac:dyDescent="0.25">
      <c r="A41320">
        <v>285302</v>
      </c>
      <c r="B41320" s="2">
        <v>44394.01353721683</v>
      </c>
      <c r="C41320">
        <v>100728</v>
      </c>
      <c r="D41320">
        <v>405278</v>
      </c>
      <c r="E41320" t="s">
        <v>2</v>
      </c>
      <c r="F41320" s="2">
        <v>44394.055203883494</v>
      </c>
      <c r="G41320" s="60">
        <v>5.5208333333333331E-2</v>
      </c>
    </row>
    <row r="41321" spans="1:7" x14ac:dyDescent="0.25">
      <c r="A41321">
        <v>291029</v>
      </c>
      <c r="B41321" s="2">
        <v>44395.562080906151</v>
      </c>
      <c r="C41321">
        <v>100728</v>
      </c>
      <c r="D41321">
        <v>424994</v>
      </c>
      <c r="E41321" t="s">
        <v>2</v>
      </c>
      <c r="F41321" s="2">
        <v>44395.603747572815</v>
      </c>
      <c r="G41321" s="60">
        <v>0.60375000000000001</v>
      </c>
    </row>
    <row r="41322" spans="1:7" x14ac:dyDescent="0.25">
      <c r="A41322">
        <v>25672</v>
      </c>
      <c r="B41322" s="2">
        <v>44311.108310190131</v>
      </c>
      <c r="C41322">
        <v>100759</v>
      </c>
      <c r="D41322">
        <v>379729</v>
      </c>
      <c r="E41322" t="s">
        <v>7</v>
      </c>
      <c r="F41322" s="2">
        <v>44311.108310190131</v>
      </c>
      <c r="G41322" s="60">
        <v>0.10831018518518519</v>
      </c>
    </row>
    <row r="41323" spans="1:7" x14ac:dyDescent="0.25">
      <c r="A41323">
        <v>27736</v>
      </c>
      <c r="B41323" s="2">
        <v>44311.99615466781</v>
      </c>
      <c r="C41323">
        <v>100759</v>
      </c>
      <c r="D41323">
        <v>227775</v>
      </c>
      <c r="E41323" t="s">
        <v>7</v>
      </c>
      <c r="F41323" s="2">
        <v>44311.99615466781</v>
      </c>
      <c r="G41323" s="60">
        <v>0.99615740740740744</v>
      </c>
    </row>
    <row r="41324" spans="1:7" x14ac:dyDescent="0.25">
      <c r="A41324">
        <v>34419</v>
      </c>
      <c r="B41324" s="2">
        <v>44315.804394822007</v>
      </c>
      <c r="C41324">
        <v>100759</v>
      </c>
      <c r="D41324">
        <v>230507</v>
      </c>
      <c r="E41324" t="s">
        <v>7</v>
      </c>
      <c r="F41324" s="2">
        <v>44315.804394822007</v>
      </c>
      <c r="G41324" s="60">
        <v>0.80439814814814825</v>
      </c>
    </row>
    <row r="41325" spans="1:7" x14ac:dyDescent="0.25">
      <c r="A41325">
        <v>36794</v>
      </c>
      <c r="B41325" s="2">
        <v>44316.739669902912</v>
      </c>
      <c r="C41325">
        <v>100759</v>
      </c>
      <c r="D41325">
        <v>78362</v>
      </c>
      <c r="E41325" t="s">
        <v>7</v>
      </c>
      <c r="F41325" s="2">
        <v>44316.739669902912</v>
      </c>
      <c r="G41325" s="60">
        <v>0.73966435185185186</v>
      </c>
    </row>
    <row r="41326" spans="1:7" x14ac:dyDescent="0.25">
      <c r="A41326">
        <v>49427</v>
      </c>
      <c r="B41326" s="2">
        <v>44321.906336569577</v>
      </c>
      <c r="C41326">
        <v>100759</v>
      </c>
      <c r="D41326">
        <v>17150</v>
      </c>
      <c r="E41326" t="s">
        <v>7</v>
      </c>
      <c r="F41326" s="2">
        <v>44321.906336569577</v>
      </c>
      <c r="G41326" s="60">
        <v>0.90633101851851849</v>
      </c>
    </row>
    <row r="41327" spans="1:7" x14ac:dyDescent="0.25">
      <c r="A41327">
        <v>50796</v>
      </c>
      <c r="B41327" s="2">
        <v>44322.799540453074</v>
      </c>
      <c r="C41327">
        <v>100759</v>
      </c>
      <c r="D41327">
        <v>256570</v>
      </c>
      <c r="E41327" t="s">
        <v>7</v>
      </c>
      <c r="F41327" s="2">
        <v>44322.799540453074</v>
      </c>
      <c r="G41327" s="60">
        <v>0.79953703703703705</v>
      </c>
    </row>
    <row r="41328" spans="1:7" x14ac:dyDescent="0.25">
      <c r="A41328">
        <v>78564</v>
      </c>
      <c r="B41328" s="2">
        <v>44332.776886731393</v>
      </c>
      <c r="C41328">
        <v>100759</v>
      </c>
      <c r="D41328">
        <v>405774</v>
      </c>
      <c r="E41328" t="s">
        <v>7</v>
      </c>
      <c r="F41328" s="2">
        <v>44332.776886731393</v>
      </c>
      <c r="G41328" s="60">
        <v>0.77688657407407413</v>
      </c>
    </row>
    <row r="41329" spans="1:7" x14ac:dyDescent="0.25">
      <c r="A41329">
        <v>222163</v>
      </c>
      <c r="B41329" s="2">
        <v>44374.873974110029</v>
      </c>
      <c r="C41329">
        <v>100759</v>
      </c>
      <c r="D41329">
        <v>249721</v>
      </c>
      <c r="E41329" t="s">
        <v>7</v>
      </c>
      <c r="F41329" s="2">
        <v>44374.873974110029</v>
      </c>
      <c r="G41329" s="60">
        <v>0.87396990740740732</v>
      </c>
    </row>
    <row r="41330" spans="1:7" x14ac:dyDescent="0.25">
      <c r="A41330">
        <v>223228</v>
      </c>
      <c r="B41330" s="2">
        <v>44375.271000000001</v>
      </c>
      <c r="C41330">
        <v>100759</v>
      </c>
      <c r="D41330">
        <v>214179</v>
      </c>
      <c r="E41330" t="s">
        <v>7</v>
      </c>
      <c r="F41330" s="2">
        <v>44375.271000000001</v>
      </c>
      <c r="G41330" s="60">
        <v>0.27099537037037036</v>
      </c>
    </row>
    <row r="41331" spans="1:7" x14ac:dyDescent="0.25">
      <c r="A41331">
        <v>228823</v>
      </c>
      <c r="B41331" s="2">
        <v>44376.909572815537</v>
      </c>
      <c r="C41331">
        <v>100759</v>
      </c>
      <c r="D41331">
        <v>10148</v>
      </c>
      <c r="E41331" t="s">
        <v>7</v>
      </c>
      <c r="F41331" s="2">
        <v>44376.909572815537</v>
      </c>
      <c r="G41331" s="60">
        <v>0.90957175925925926</v>
      </c>
    </row>
    <row r="41332" spans="1:7" x14ac:dyDescent="0.25">
      <c r="A41332">
        <v>268288</v>
      </c>
      <c r="B41332" s="2">
        <v>44388.735862300484</v>
      </c>
      <c r="C41332">
        <v>100759</v>
      </c>
      <c r="D41332">
        <v>248634</v>
      </c>
      <c r="E41332" t="s">
        <v>7</v>
      </c>
      <c r="F41332" s="2">
        <v>44388.735862300484</v>
      </c>
      <c r="G41332" s="60">
        <v>0.73586805555555557</v>
      </c>
    </row>
    <row r="41333" spans="1:7" x14ac:dyDescent="0.25">
      <c r="A41333">
        <v>298378</v>
      </c>
      <c r="B41333" s="2">
        <v>44397.833521035602</v>
      </c>
      <c r="C41333">
        <v>100759</v>
      </c>
      <c r="D41333">
        <v>21760</v>
      </c>
      <c r="E41333" t="s">
        <v>7</v>
      </c>
      <c r="F41333" s="2">
        <v>44397.833521035602</v>
      </c>
      <c r="G41333" s="60">
        <v>0.83351851851851855</v>
      </c>
    </row>
    <row r="41334" spans="1:7" x14ac:dyDescent="0.25">
      <c r="A41334">
        <v>320514</v>
      </c>
      <c r="B41334" s="2">
        <v>44403.980770226539</v>
      </c>
      <c r="C41334">
        <v>100759</v>
      </c>
      <c r="D41334">
        <v>31749</v>
      </c>
      <c r="E41334" t="s">
        <v>7</v>
      </c>
      <c r="F41334" s="2">
        <v>44403.980770226539</v>
      </c>
      <c r="G41334" s="60">
        <v>0.98077546296296303</v>
      </c>
    </row>
    <row r="41335" spans="1:7" x14ac:dyDescent="0.25">
      <c r="A41335">
        <v>228622</v>
      </c>
      <c r="B41335" s="2">
        <v>44376.864669902912</v>
      </c>
      <c r="C41335">
        <v>100790</v>
      </c>
      <c r="D41335">
        <v>189296</v>
      </c>
      <c r="E41335" t="s">
        <v>2</v>
      </c>
      <c r="F41335" s="2">
        <v>44376.906336569577</v>
      </c>
      <c r="G41335" s="60">
        <v>0.90633101851851849</v>
      </c>
    </row>
    <row r="41336" spans="1:7" x14ac:dyDescent="0.25">
      <c r="A41336">
        <v>236960</v>
      </c>
      <c r="B41336" s="2">
        <v>44379.76920064725</v>
      </c>
      <c r="C41336">
        <v>100790</v>
      </c>
      <c r="D41336">
        <v>405774</v>
      </c>
      <c r="E41336" t="s">
        <v>2</v>
      </c>
      <c r="F41336" s="2">
        <v>44379.810867313914</v>
      </c>
      <c r="G41336" s="60">
        <v>0.81086805555555552</v>
      </c>
    </row>
    <row r="41337" spans="1:7" x14ac:dyDescent="0.25">
      <c r="A41337">
        <v>248392</v>
      </c>
      <c r="B41337" s="2">
        <v>44382.709330097088</v>
      </c>
      <c r="C41337">
        <v>100790</v>
      </c>
      <c r="D41337">
        <v>250679</v>
      </c>
      <c r="E41337" t="s">
        <v>2</v>
      </c>
      <c r="F41337" s="2">
        <v>44382.750996763752</v>
      </c>
      <c r="G41337" s="60">
        <v>0.75099537037037034</v>
      </c>
    </row>
    <row r="41338" spans="1:7" x14ac:dyDescent="0.25">
      <c r="A41338">
        <v>263438</v>
      </c>
      <c r="B41338" s="2">
        <v>44387.681822006474</v>
      </c>
      <c r="C41338">
        <v>100790</v>
      </c>
      <c r="D41338">
        <v>127233</v>
      </c>
      <c r="E41338" t="s">
        <v>2</v>
      </c>
      <c r="F41338" s="2">
        <v>44387.723488673138</v>
      </c>
      <c r="G41338" s="60">
        <v>0.72348379629629633</v>
      </c>
    </row>
    <row r="41339" spans="1:7" x14ac:dyDescent="0.25">
      <c r="A41339">
        <v>291014</v>
      </c>
      <c r="B41339" s="2">
        <v>44395.55558946501</v>
      </c>
      <c r="C41339">
        <v>100790</v>
      </c>
      <c r="D41339">
        <v>230507</v>
      </c>
      <c r="E41339" t="s">
        <v>2</v>
      </c>
      <c r="F41339" s="2">
        <v>44395.597256131674</v>
      </c>
      <c r="G41339" s="60">
        <v>0.59725694444444444</v>
      </c>
    </row>
    <row r="41340" spans="1:7" x14ac:dyDescent="0.25">
      <c r="A41340">
        <v>307141</v>
      </c>
      <c r="B41340" s="2">
        <v>44400.788618122977</v>
      </c>
      <c r="C41340">
        <v>100790</v>
      </c>
      <c r="D41340">
        <v>347008</v>
      </c>
      <c r="E41340" t="s">
        <v>2</v>
      </c>
      <c r="F41340" s="2">
        <v>44400.830284789641</v>
      </c>
      <c r="G41340" s="60">
        <v>0.83028935185185182</v>
      </c>
    </row>
    <row r="41341" spans="1:7" x14ac:dyDescent="0.25">
      <c r="A41341">
        <v>337624</v>
      </c>
      <c r="B41341" s="2">
        <v>44408.934249190941</v>
      </c>
      <c r="C41341">
        <v>100790</v>
      </c>
      <c r="D41341">
        <v>351192</v>
      </c>
      <c r="E41341" t="s">
        <v>2</v>
      </c>
      <c r="F41341" s="2">
        <v>44408.975915857605</v>
      </c>
      <c r="G41341" s="60">
        <v>0.97591435185185194</v>
      </c>
    </row>
    <row r="41342" spans="1:7" x14ac:dyDescent="0.25">
      <c r="A41342">
        <v>338195</v>
      </c>
      <c r="B41342" s="2">
        <v>44409.061189611501</v>
      </c>
      <c r="C41342">
        <v>100790</v>
      </c>
      <c r="D41342">
        <v>388677</v>
      </c>
      <c r="E41342" t="s">
        <v>2</v>
      </c>
      <c r="F41342" s="2">
        <v>44409.102856278165</v>
      </c>
      <c r="G41342" s="60">
        <v>0.1028587962962963</v>
      </c>
    </row>
    <row r="41343" spans="1:7" x14ac:dyDescent="0.25">
      <c r="A41343">
        <v>359591</v>
      </c>
      <c r="B41343" s="2">
        <v>44415.596333333335</v>
      </c>
      <c r="C41343">
        <v>100790</v>
      </c>
      <c r="D41343">
        <v>263296</v>
      </c>
      <c r="E41343" t="s">
        <v>2</v>
      </c>
      <c r="F41343" s="2">
        <v>44415.637999999999</v>
      </c>
      <c r="G41343" s="60">
        <v>0.63799768518518518</v>
      </c>
    </row>
    <row r="41344" spans="1:7" x14ac:dyDescent="0.25">
      <c r="A41344">
        <v>393003</v>
      </c>
      <c r="B41344" s="2">
        <v>44425.765964401297</v>
      </c>
      <c r="C41344">
        <v>100790</v>
      </c>
      <c r="D41344">
        <v>227775</v>
      </c>
      <c r="E41344" t="s">
        <v>2</v>
      </c>
      <c r="F41344" s="2">
        <v>44425.807631067961</v>
      </c>
      <c r="G41344" s="60">
        <v>0.80762731481481476</v>
      </c>
    </row>
    <row r="41345" spans="1:7" x14ac:dyDescent="0.25">
      <c r="A41345">
        <v>408559</v>
      </c>
      <c r="B41345" s="2">
        <v>44430.525333333338</v>
      </c>
      <c r="C41345">
        <v>100790</v>
      </c>
      <c r="D41345">
        <v>300479</v>
      </c>
      <c r="E41345" t="s">
        <v>2</v>
      </c>
      <c r="F41345" s="2">
        <v>44430.567000000003</v>
      </c>
      <c r="G41345" s="60">
        <v>0.56700231481481478</v>
      </c>
    </row>
    <row r="41346" spans="1:7" x14ac:dyDescent="0.25">
      <c r="A41346">
        <v>412224</v>
      </c>
      <c r="B41346" s="2">
        <v>44431.651077669907</v>
      </c>
      <c r="C41346">
        <v>100790</v>
      </c>
      <c r="D41346">
        <v>72760</v>
      </c>
      <c r="E41346" t="s">
        <v>2</v>
      </c>
      <c r="F41346" s="2">
        <v>44431.692744336571</v>
      </c>
      <c r="G41346" s="60">
        <v>0.69274305555555549</v>
      </c>
    </row>
    <row r="41347" spans="1:7" x14ac:dyDescent="0.25">
      <c r="A41347">
        <v>84409</v>
      </c>
      <c r="B41347" s="2">
        <v>44335.613456310683</v>
      </c>
      <c r="C41347">
        <v>100815</v>
      </c>
      <c r="D41347">
        <v>357950</v>
      </c>
      <c r="E41347" t="s">
        <v>7</v>
      </c>
      <c r="F41347" s="2">
        <v>44335.613456310683</v>
      </c>
      <c r="G41347" s="60">
        <v>0.61346064814814816</v>
      </c>
    </row>
    <row r="41348" spans="1:7" x14ac:dyDescent="0.25">
      <c r="A41348">
        <v>93561</v>
      </c>
      <c r="B41348" s="2">
        <v>44338.454298532059</v>
      </c>
      <c r="C41348">
        <v>100815</v>
      </c>
      <c r="D41348">
        <v>152578</v>
      </c>
      <c r="E41348" t="s">
        <v>7</v>
      </c>
      <c r="F41348" s="2">
        <v>44338.454298532059</v>
      </c>
      <c r="G41348" s="60">
        <v>0.45429398148148148</v>
      </c>
    </row>
    <row r="41349" spans="1:7" x14ac:dyDescent="0.25">
      <c r="A41349">
        <v>7746</v>
      </c>
      <c r="B41349" s="2">
        <v>44297.693148867314</v>
      </c>
      <c r="C41349">
        <v>100830</v>
      </c>
      <c r="D41349">
        <v>347393</v>
      </c>
      <c r="E41349" t="s">
        <v>2</v>
      </c>
      <c r="F41349" s="2">
        <v>44297.734815533979</v>
      </c>
      <c r="G41349" s="60">
        <v>0.73481481481481481</v>
      </c>
    </row>
    <row r="41350" spans="1:7" x14ac:dyDescent="0.25">
      <c r="A41350">
        <v>7935</v>
      </c>
      <c r="B41350" s="2">
        <v>44297.893796116507</v>
      </c>
      <c r="C41350">
        <v>100830</v>
      </c>
      <c r="D41350">
        <v>155428</v>
      </c>
      <c r="E41350" t="s">
        <v>2</v>
      </c>
      <c r="F41350" s="2">
        <v>44297.935462783171</v>
      </c>
      <c r="G41350" s="60">
        <v>0.93546296296296294</v>
      </c>
    </row>
    <row r="41351" spans="1:7" x14ac:dyDescent="0.25">
      <c r="A41351">
        <v>12175</v>
      </c>
      <c r="B41351" s="2">
        <v>44303.032380138553</v>
      </c>
      <c r="C41351">
        <v>100830</v>
      </c>
      <c r="D41351">
        <v>5151</v>
      </c>
      <c r="E41351" t="s">
        <v>2</v>
      </c>
      <c r="F41351" s="2">
        <v>44303.074046805217</v>
      </c>
      <c r="G41351" s="60">
        <v>7.4050925925925923E-2</v>
      </c>
    </row>
    <row r="41352" spans="1:7" x14ac:dyDescent="0.25">
      <c r="A41352">
        <v>94432</v>
      </c>
      <c r="B41352" s="2">
        <v>44338.646223300973</v>
      </c>
      <c r="C41352">
        <v>100833</v>
      </c>
      <c r="D41352">
        <v>239248</v>
      </c>
      <c r="E41352" t="s">
        <v>2</v>
      </c>
      <c r="F41352" s="2">
        <v>44338.687889967638</v>
      </c>
      <c r="G41352" s="60">
        <v>0.68789351851851854</v>
      </c>
    </row>
    <row r="41353" spans="1:7" x14ac:dyDescent="0.25">
      <c r="A41353">
        <v>98951</v>
      </c>
      <c r="B41353" s="2">
        <v>44339.706778160951</v>
      </c>
      <c r="C41353">
        <v>100833</v>
      </c>
      <c r="D41353">
        <v>285365</v>
      </c>
      <c r="E41353" t="s">
        <v>2</v>
      </c>
      <c r="F41353" s="2">
        <v>44339.748444827615</v>
      </c>
      <c r="G41353" s="60">
        <v>0.74844907407407402</v>
      </c>
    </row>
    <row r="41354" spans="1:7" x14ac:dyDescent="0.25">
      <c r="A41354">
        <v>176092</v>
      </c>
      <c r="B41354" s="2">
        <v>44362.576644012945</v>
      </c>
      <c r="C41354">
        <v>100833</v>
      </c>
      <c r="D41354">
        <v>43623</v>
      </c>
      <c r="E41354" t="s">
        <v>2</v>
      </c>
      <c r="F41354" s="2">
        <v>44362.618310679609</v>
      </c>
      <c r="G41354" s="60">
        <v>0.61831018518518521</v>
      </c>
    </row>
    <row r="41355" spans="1:7" x14ac:dyDescent="0.25">
      <c r="A41355">
        <v>180373</v>
      </c>
      <c r="B41355" s="2">
        <v>44363.892177993534</v>
      </c>
      <c r="C41355">
        <v>100833</v>
      </c>
      <c r="D41355">
        <v>244574</v>
      </c>
      <c r="E41355" t="s">
        <v>2</v>
      </c>
      <c r="F41355" s="2">
        <v>44363.933844660198</v>
      </c>
      <c r="G41355" s="60">
        <v>0.93384259259259261</v>
      </c>
    </row>
    <row r="41356" spans="1:7" x14ac:dyDescent="0.25">
      <c r="A41356">
        <v>185969</v>
      </c>
      <c r="B41356" s="2">
        <v>44365.704475728155</v>
      </c>
      <c r="C41356">
        <v>100833</v>
      </c>
      <c r="D41356">
        <v>392636</v>
      </c>
      <c r="E41356" t="s">
        <v>2</v>
      </c>
      <c r="F41356" s="2">
        <v>44365.746142394819</v>
      </c>
      <c r="G41356" s="60">
        <v>0.74614583333333329</v>
      </c>
    </row>
    <row r="41357" spans="1:7" x14ac:dyDescent="0.25">
      <c r="A41357">
        <v>197941</v>
      </c>
      <c r="B41357" s="2">
        <v>44368.568553398058</v>
      </c>
      <c r="C41357">
        <v>100833</v>
      </c>
      <c r="D41357">
        <v>343491</v>
      </c>
      <c r="E41357" t="s">
        <v>2</v>
      </c>
      <c r="F41357" s="2">
        <v>44368.610220064722</v>
      </c>
      <c r="G41357" s="60">
        <v>0.61021990740740739</v>
      </c>
    </row>
    <row r="41358" spans="1:7" x14ac:dyDescent="0.25">
      <c r="A41358">
        <v>217071</v>
      </c>
      <c r="B41358" s="2">
        <v>44373.793472491911</v>
      </c>
      <c r="C41358">
        <v>100833</v>
      </c>
      <c r="D41358">
        <v>19520</v>
      </c>
      <c r="E41358" t="s">
        <v>2</v>
      </c>
      <c r="F41358" s="2">
        <v>44373.835139158575</v>
      </c>
      <c r="G41358" s="60">
        <v>0.83513888888888888</v>
      </c>
    </row>
    <row r="41359" spans="1:7" x14ac:dyDescent="0.25">
      <c r="A41359">
        <v>258898</v>
      </c>
      <c r="B41359" s="2">
        <v>44386.722275080909</v>
      </c>
      <c r="C41359">
        <v>100833</v>
      </c>
      <c r="D41359">
        <v>80850</v>
      </c>
      <c r="E41359" t="s">
        <v>2</v>
      </c>
      <c r="F41359" s="2">
        <v>44386.763941747573</v>
      </c>
      <c r="G41359" s="60">
        <v>0.76394675925925926</v>
      </c>
    </row>
    <row r="41360" spans="1:7" x14ac:dyDescent="0.25">
      <c r="A41360">
        <v>280225</v>
      </c>
      <c r="B41360" s="2">
        <v>44392.698003236248</v>
      </c>
      <c r="C41360">
        <v>100833</v>
      </c>
      <c r="D41360">
        <v>343712</v>
      </c>
      <c r="E41360" t="s">
        <v>2</v>
      </c>
      <c r="F41360" s="2">
        <v>44392.739669902912</v>
      </c>
      <c r="G41360" s="60">
        <v>0.73966435185185186</v>
      </c>
    </row>
    <row r="41361" spans="1:7" x14ac:dyDescent="0.25">
      <c r="A41361">
        <v>369315</v>
      </c>
      <c r="B41361" s="2">
        <v>44418.062080906151</v>
      </c>
      <c r="C41361">
        <v>100833</v>
      </c>
      <c r="D41361">
        <v>369557</v>
      </c>
      <c r="E41361" t="s">
        <v>2</v>
      </c>
      <c r="F41361" s="2">
        <v>44418.103747572815</v>
      </c>
      <c r="G41361" s="60">
        <v>0.10375000000000001</v>
      </c>
    </row>
    <row r="41362" spans="1:7" x14ac:dyDescent="0.25">
      <c r="A41362">
        <v>394456</v>
      </c>
      <c r="B41362" s="2">
        <v>44426.492501618122</v>
      </c>
      <c r="C41362">
        <v>100833</v>
      </c>
      <c r="D41362">
        <v>154256</v>
      </c>
      <c r="E41362" t="s">
        <v>2</v>
      </c>
      <c r="F41362" s="2">
        <v>44426.534168284787</v>
      </c>
      <c r="G41362" s="60">
        <v>0.53416666666666668</v>
      </c>
    </row>
    <row r="41363" spans="1:7" x14ac:dyDescent="0.25">
      <c r="A41363">
        <v>3669</v>
      </c>
      <c r="B41363" s="2">
        <v>44286.675754045304</v>
      </c>
      <c r="C41363">
        <v>100880</v>
      </c>
      <c r="D41363">
        <v>418490</v>
      </c>
      <c r="E41363" t="s">
        <v>5</v>
      </c>
      <c r="F41363" s="2">
        <v>44286.759087378639</v>
      </c>
      <c r="G41363" s="60">
        <v>0.75908564814814816</v>
      </c>
    </row>
    <row r="41364" spans="1:7" x14ac:dyDescent="0.25">
      <c r="A41364">
        <v>10547</v>
      </c>
      <c r="B41364" s="2">
        <v>44301.666045307444</v>
      </c>
      <c r="C41364">
        <v>100880</v>
      </c>
      <c r="D41364">
        <v>123584</v>
      </c>
      <c r="E41364" t="s">
        <v>5</v>
      </c>
      <c r="F41364" s="2">
        <v>44301.749378640779</v>
      </c>
      <c r="G41364" s="60">
        <v>0.74937500000000001</v>
      </c>
    </row>
    <row r="41365" spans="1:7" x14ac:dyDescent="0.25">
      <c r="A41365">
        <v>17357</v>
      </c>
      <c r="B41365" s="2">
        <v>44306.803585760514</v>
      </c>
      <c r="C41365">
        <v>100880</v>
      </c>
      <c r="D41365">
        <v>153893</v>
      </c>
      <c r="E41365" t="s">
        <v>5</v>
      </c>
      <c r="F41365" s="2">
        <v>44306.886919093849</v>
      </c>
      <c r="G41365" s="60">
        <v>0.88692129629629635</v>
      </c>
    </row>
    <row r="41366" spans="1:7" x14ac:dyDescent="0.25">
      <c r="A41366">
        <v>38267</v>
      </c>
      <c r="B41366" s="2">
        <v>44317.07583849605</v>
      </c>
      <c r="C41366">
        <v>100880</v>
      </c>
      <c r="D41366">
        <v>76405</v>
      </c>
      <c r="E41366" t="s">
        <v>5</v>
      </c>
      <c r="F41366" s="2">
        <v>44317.159171829386</v>
      </c>
      <c r="G41366" s="60">
        <v>0.15916666666666668</v>
      </c>
    </row>
    <row r="41367" spans="1:7" x14ac:dyDescent="0.25">
      <c r="A41367">
        <v>78025</v>
      </c>
      <c r="B41367" s="2">
        <v>44332.703262135918</v>
      </c>
      <c r="C41367">
        <v>100880</v>
      </c>
      <c r="D41367">
        <v>315199</v>
      </c>
      <c r="E41367" t="s">
        <v>5</v>
      </c>
      <c r="F41367" s="2">
        <v>44332.786595469253</v>
      </c>
      <c r="G41367" s="60">
        <v>0.78659722222222228</v>
      </c>
    </row>
    <row r="41368" spans="1:7" x14ac:dyDescent="0.25">
      <c r="A41368">
        <v>91269</v>
      </c>
      <c r="B41368" s="2">
        <v>44337.865074433656</v>
      </c>
      <c r="C41368">
        <v>100880</v>
      </c>
      <c r="D41368">
        <v>74982</v>
      </c>
      <c r="E41368" t="s">
        <v>5</v>
      </c>
      <c r="F41368" s="2">
        <v>44337.948407766991</v>
      </c>
      <c r="G41368" s="60">
        <v>0.94840277777777782</v>
      </c>
    </row>
    <row r="41369" spans="1:7" x14ac:dyDescent="0.25">
      <c r="A41369">
        <v>92995</v>
      </c>
      <c r="B41369" s="2">
        <v>44338.277260658586</v>
      </c>
      <c r="C41369">
        <v>100880</v>
      </c>
      <c r="D41369">
        <v>75550</v>
      </c>
      <c r="E41369" t="s">
        <v>5</v>
      </c>
      <c r="F41369" s="2">
        <v>44338.360593991922</v>
      </c>
      <c r="G41369" s="60">
        <v>0.3605902777777778</v>
      </c>
    </row>
    <row r="41370" spans="1:7" x14ac:dyDescent="0.25">
      <c r="A41370">
        <v>113212</v>
      </c>
      <c r="B41370" s="2">
        <v>44344.711352750805</v>
      </c>
      <c r="C41370">
        <v>100880</v>
      </c>
      <c r="D41370">
        <v>451656</v>
      </c>
      <c r="E41370" t="s">
        <v>5</v>
      </c>
      <c r="F41370" s="2">
        <v>44344.79468608414</v>
      </c>
      <c r="G41370" s="60">
        <v>0.7946875000000001</v>
      </c>
    </row>
    <row r="41371" spans="1:7" x14ac:dyDescent="0.25">
      <c r="A41371">
        <v>116309</v>
      </c>
      <c r="B41371" s="2">
        <v>44345.301967637541</v>
      </c>
      <c r="C41371">
        <v>100880</v>
      </c>
      <c r="D41371">
        <v>323162</v>
      </c>
      <c r="E41371" t="s">
        <v>5</v>
      </c>
      <c r="F41371" s="2">
        <v>44345.385300970876</v>
      </c>
      <c r="G41371" s="60">
        <v>0.38530092592592591</v>
      </c>
    </row>
    <row r="41372" spans="1:7" x14ac:dyDescent="0.25">
      <c r="A41372">
        <v>132854</v>
      </c>
      <c r="B41372" s="2">
        <v>44349.945980582524</v>
      </c>
      <c r="C41372">
        <v>100880</v>
      </c>
      <c r="D41372">
        <v>21760</v>
      </c>
      <c r="E41372" t="s">
        <v>5</v>
      </c>
      <c r="F41372" s="2">
        <v>44350.02931391586</v>
      </c>
      <c r="G41372" s="60">
        <v>2.9317129629629634E-2</v>
      </c>
    </row>
    <row r="41373" spans="1:7" x14ac:dyDescent="0.25">
      <c r="A41373">
        <v>142200</v>
      </c>
      <c r="B41373" s="2">
        <v>44352.714588996758</v>
      </c>
      <c r="C41373">
        <v>100880</v>
      </c>
      <c r="D41373">
        <v>436459</v>
      </c>
      <c r="E41373" t="s">
        <v>5</v>
      </c>
      <c r="F41373" s="2">
        <v>44352.797922330094</v>
      </c>
      <c r="G41373" s="60">
        <v>0.79791666666666661</v>
      </c>
    </row>
    <row r="41374" spans="1:7" x14ac:dyDescent="0.25">
      <c r="A41374">
        <v>153040</v>
      </c>
      <c r="B41374" s="2">
        <v>44355.91523624595</v>
      </c>
      <c r="C41374">
        <v>100880</v>
      </c>
      <c r="D41374">
        <v>411922</v>
      </c>
      <c r="E41374" t="s">
        <v>5</v>
      </c>
      <c r="F41374" s="2">
        <v>44355.998569579286</v>
      </c>
      <c r="G41374" s="60">
        <v>0.99856481481481474</v>
      </c>
    </row>
    <row r="41375" spans="1:7" x14ac:dyDescent="0.25">
      <c r="A41375">
        <v>180995</v>
      </c>
      <c r="B41375" s="2">
        <v>44364.397666666664</v>
      </c>
      <c r="C41375">
        <v>100880</v>
      </c>
      <c r="D41375">
        <v>250679</v>
      </c>
      <c r="E41375" t="s">
        <v>5</v>
      </c>
      <c r="F41375" s="2">
        <v>44364.481</v>
      </c>
      <c r="G41375" s="60">
        <v>0.48099537037037038</v>
      </c>
    </row>
    <row r="41376" spans="1:7" x14ac:dyDescent="0.25">
      <c r="A41376">
        <v>193819</v>
      </c>
      <c r="B41376" s="2">
        <v>44367.373165048542</v>
      </c>
      <c r="C41376">
        <v>100880</v>
      </c>
      <c r="D41376">
        <v>245484</v>
      </c>
      <c r="E41376" t="s">
        <v>5</v>
      </c>
      <c r="F41376" s="2">
        <v>44367.456498381878</v>
      </c>
      <c r="G41376" s="60">
        <v>0.45649305555555553</v>
      </c>
    </row>
    <row r="41377" spans="1:7" x14ac:dyDescent="0.25">
      <c r="A41377">
        <v>203217</v>
      </c>
      <c r="B41377" s="2">
        <v>44369.941126213591</v>
      </c>
      <c r="C41377">
        <v>100880</v>
      </c>
      <c r="D41377">
        <v>202791</v>
      </c>
      <c r="E41377" t="s">
        <v>5</v>
      </c>
      <c r="F41377" s="2">
        <v>44370.024459546927</v>
      </c>
      <c r="G41377" s="60">
        <v>2.4456018518518519E-2</v>
      </c>
    </row>
    <row r="41378" spans="1:7" x14ac:dyDescent="0.25">
      <c r="A41378">
        <v>205395</v>
      </c>
      <c r="B41378" s="2">
        <v>44370.782550161806</v>
      </c>
      <c r="C41378">
        <v>100880</v>
      </c>
      <c r="D41378">
        <v>394819</v>
      </c>
      <c r="E41378" t="s">
        <v>5</v>
      </c>
      <c r="F41378" s="2">
        <v>44370.865883495142</v>
      </c>
      <c r="G41378" s="60">
        <v>0.86587962962962972</v>
      </c>
    </row>
    <row r="41379" spans="1:7" x14ac:dyDescent="0.25">
      <c r="A41379">
        <v>34682</v>
      </c>
      <c r="B41379" s="2">
        <v>44315.866288025893</v>
      </c>
      <c r="C41379">
        <v>100888</v>
      </c>
      <c r="D41379">
        <v>240687</v>
      </c>
      <c r="E41379" t="s">
        <v>2</v>
      </c>
      <c r="F41379" s="2">
        <v>44315.907954692557</v>
      </c>
      <c r="G41379" s="60">
        <v>0.90795138888888882</v>
      </c>
    </row>
    <row r="41380" spans="1:7" x14ac:dyDescent="0.25">
      <c r="A41380">
        <v>48469</v>
      </c>
      <c r="B41380" s="2">
        <v>44321.570171521038</v>
      </c>
      <c r="C41380">
        <v>100888</v>
      </c>
      <c r="D41380">
        <v>227775</v>
      </c>
      <c r="E41380" t="s">
        <v>2</v>
      </c>
      <c r="F41380" s="2">
        <v>44321.611838187702</v>
      </c>
      <c r="G41380" s="60">
        <v>0.61184027777777772</v>
      </c>
    </row>
    <row r="41381" spans="1:7" x14ac:dyDescent="0.25">
      <c r="A41381">
        <v>85109</v>
      </c>
      <c r="B41381" s="2">
        <v>44335.740074433663</v>
      </c>
      <c r="C41381">
        <v>100888</v>
      </c>
      <c r="D41381">
        <v>293905</v>
      </c>
      <c r="E41381" t="s">
        <v>2</v>
      </c>
      <c r="F41381" s="2">
        <v>44335.781741100327</v>
      </c>
      <c r="G41381" s="60">
        <v>0.78173611111111108</v>
      </c>
    </row>
    <row r="41382" spans="1:7" x14ac:dyDescent="0.25">
      <c r="A41382">
        <v>86236</v>
      </c>
      <c r="B41382" s="2">
        <v>44336.342333333334</v>
      </c>
      <c r="C41382">
        <v>100888</v>
      </c>
      <c r="D41382">
        <v>242428</v>
      </c>
      <c r="E41382" t="s">
        <v>2</v>
      </c>
      <c r="F41382" s="2">
        <v>44336.383999999998</v>
      </c>
      <c r="G41382" s="60">
        <v>0.38400462962962961</v>
      </c>
    </row>
    <row r="41383" spans="1:7" x14ac:dyDescent="0.25">
      <c r="A41383">
        <v>88405</v>
      </c>
      <c r="B41383" s="2">
        <v>44337.245333333332</v>
      </c>
      <c r="C41383">
        <v>100888</v>
      </c>
      <c r="D41383">
        <v>294433</v>
      </c>
      <c r="E41383" t="s">
        <v>2</v>
      </c>
      <c r="F41383" s="2">
        <v>44337.286999999997</v>
      </c>
      <c r="G41383" s="60">
        <v>0.28700231481481481</v>
      </c>
    </row>
    <row r="41384" spans="1:7" x14ac:dyDescent="0.25">
      <c r="A41384">
        <v>89862</v>
      </c>
      <c r="B41384" s="2">
        <v>44337.733601941749</v>
      </c>
      <c r="C41384">
        <v>100888</v>
      </c>
      <c r="D41384">
        <v>347393</v>
      </c>
      <c r="E41384" t="s">
        <v>2</v>
      </c>
      <c r="F41384" s="2">
        <v>44337.775268608413</v>
      </c>
      <c r="G41384" s="60">
        <v>0.7752662037037038</v>
      </c>
    </row>
    <row r="41385" spans="1:7" x14ac:dyDescent="0.25">
      <c r="A41385">
        <v>90915</v>
      </c>
      <c r="B41385" s="2">
        <v>44337.833925566345</v>
      </c>
      <c r="C41385">
        <v>100888</v>
      </c>
      <c r="D41385">
        <v>143150</v>
      </c>
      <c r="E41385" t="s">
        <v>2</v>
      </c>
      <c r="F41385" s="2">
        <v>44337.875592233009</v>
      </c>
      <c r="G41385" s="60">
        <v>0.87559027777777787</v>
      </c>
    </row>
    <row r="41386" spans="1:7" x14ac:dyDescent="0.25">
      <c r="A41386">
        <v>6298</v>
      </c>
      <c r="B41386" s="2">
        <v>44295.869524271846</v>
      </c>
      <c r="C41386">
        <v>100904</v>
      </c>
      <c r="D41386">
        <v>139440</v>
      </c>
      <c r="E41386" t="s">
        <v>2</v>
      </c>
      <c r="F41386" s="2">
        <v>44295.91119093851</v>
      </c>
      <c r="G41386" s="60">
        <v>0.91119212962962959</v>
      </c>
    </row>
    <row r="41387" spans="1:7" x14ac:dyDescent="0.25">
      <c r="A41387">
        <v>6932</v>
      </c>
      <c r="B41387" s="2">
        <v>44296.664143803217</v>
      </c>
      <c r="C41387">
        <v>100904</v>
      </c>
      <c r="D41387">
        <v>11684</v>
      </c>
      <c r="E41387" t="s">
        <v>2</v>
      </c>
      <c r="F41387" s="2">
        <v>44296.705810469881</v>
      </c>
      <c r="G41387" s="60">
        <v>0.70581018518518512</v>
      </c>
    </row>
    <row r="41388" spans="1:7" x14ac:dyDescent="0.25">
      <c r="A41388">
        <v>39670</v>
      </c>
      <c r="B41388" s="2">
        <v>44317.681822006474</v>
      </c>
      <c r="C41388">
        <v>100904</v>
      </c>
      <c r="D41388">
        <v>28360</v>
      </c>
      <c r="E41388" t="s">
        <v>2</v>
      </c>
      <c r="F41388" s="2">
        <v>44317.723488673138</v>
      </c>
      <c r="G41388" s="60">
        <v>0.72348379629629633</v>
      </c>
    </row>
    <row r="41389" spans="1:7" x14ac:dyDescent="0.25">
      <c r="A41389">
        <v>58739</v>
      </c>
      <c r="B41389" s="2">
        <v>44325.680203883494</v>
      </c>
      <c r="C41389">
        <v>100904</v>
      </c>
      <c r="D41389">
        <v>165114</v>
      </c>
      <c r="E41389" t="s">
        <v>2</v>
      </c>
      <c r="F41389" s="2">
        <v>44325.721870550158</v>
      </c>
      <c r="G41389" s="60">
        <v>0.72187499999999993</v>
      </c>
    </row>
    <row r="41390" spans="1:7" x14ac:dyDescent="0.25">
      <c r="A41390">
        <v>59393</v>
      </c>
      <c r="B41390" s="2">
        <v>44325.798333333332</v>
      </c>
      <c r="C41390">
        <v>100904</v>
      </c>
      <c r="D41390">
        <v>351192</v>
      </c>
      <c r="E41390" t="s">
        <v>2</v>
      </c>
      <c r="F41390" s="2">
        <v>44325.84</v>
      </c>
      <c r="G41390" s="60">
        <v>0.84</v>
      </c>
    </row>
    <row r="41391" spans="1:7" x14ac:dyDescent="0.25">
      <c r="A41391">
        <v>67904</v>
      </c>
      <c r="B41391" s="2">
        <v>44329.715802589002</v>
      </c>
      <c r="C41391">
        <v>100904</v>
      </c>
      <c r="D41391">
        <v>165432</v>
      </c>
      <c r="E41391" t="s">
        <v>2</v>
      </c>
      <c r="F41391" s="2">
        <v>44329.757469255666</v>
      </c>
      <c r="G41391" s="60">
        <v>0.75746527777777783</v>
      </c>
    </row>
    <row r="41392" spans="1:7" x14ac:dyDescent="0.25">
      <c r="A41392">
        <v>74238</v>
      </c>
      <c r="B41392" s="2">
        <v>44331.668877022654</v>
      </c>
      <c r="C41392">
        <v>100904</v>
      </c>
      <c r="D41392">
        <v>182191</v>
      </c>
      <c r="E41392" t="s">
        <v>2</v>
      </c>
      <c r="F41392" s="2">
        <v>44331.710543689318</v>
      </c>
      <c r="G41392" s="60">
        <v>0.71054398148148146</v>
      </c>
    </row>
    <row r="41393" spans="1:7" x14ac:dyDescent="0.25">
      <c r="A41393">
        <v>102954</v>
      </c>
      <c r="B41393" s="2">
        <v>44340.935867313921</v>
      </c>
      <c r="C41393">
        <v>100904</v>
      </c>
      <c r="D41393">
        <v>439981</v>
      </c>
      <c r="E41393" t="s">
        <v>2</v>
      </c>
      <c r="F41393" s="2">
        <v>44340.977533980586</v>
      </c>
      <c r="G41393" s="60">
        <v>0.97753472222222226</v>
      </c>
    </row>
    <row r="41394" spans="1:7" x14ac:dyDescent="0.25">
      <c r="A41394">
        <v>201287</v>
      </c>
      <c r="B41394" s="2">
        <v>44369.589588996765</v>
      </c>
      <c r="C41394">
        <v>100904</v>
      </c>
      <c r="D41394">
        <v>158978</v>
      </c>
      <c r="E41394" t="s">
        <v>2</v>
      </c>
      <c r="F41394" s="2">
        <v>44369.631255663429</v>
      </c>
      <c r="G41394" s="60">
        <v>0.63124999999999998</v>
      </c>
    </row>
    <row r="41395" spans="1:7" x14ac:dyDescent="0.25">
      <c r="A41395">
        <v>204421</v>
      </c>
      <c r="B41395" s="2">
        <v>44370.633278317153</v>
      </c>
      <c r="C41395">
        <v>100904</v>
      </c>
      <c r="D41395">
        <v>250679</v>
      </c>
      <c r="E41395" t="s">
        <v>2</v>
      </c>
      <c r="F41395" s="2">
        <v>44370.674944983817</v>
      </c>
      <c r="G41395" s="60">
        <v>0.67494212962962974</v>
      </c>
    </row>
    <row r="41396" spans="1:7" x14ac:dyDescent="0.25">
      <c r="A41396">
        <v>210295</v>
      </c>
      <c r="B41396" s="2">
        <v>44372.51353721683</v>
      </c>
      <c r="C41396">
        <v>100904</v>
      </c>
      <c r="D41396">
        <v>258219</v>
      </c>
      <c r="E41396" t="s">
        <v>2</v>
      </c>
      <c r="F41396" s="2">
        <v>44372.555203883494</v>
      </c>
      <c r="G41396" s="60">
        <v>0.5552083333333333</v>
      </c>
    </row>
    <row r="41397" spans="1:7" x14ac:dyDescent="0.25">
      <c r="A41397">
        <v>47121</v>
      </c>
      <c r="B41397" s="2">
        <v>44320.756660194173</v>
      </c>
      <c r="C41397">
        <v>100937</v>
      </c>
      <c r="D41397">
        <v>299851</v>
      </c>
      <c r="E41397" t="s">
        <v>5</v>
      </c>
      <c r="F41397" s="2">
        <v>44320.839993527508</v>
      </c>
      <c r="G41397" s="60">
        <v>0.83998842592592593</v>
      </c>
    </row>
    <row r="41398" spans="1:7" x14ac:dyDescent="0.25">
      <c r="A41398">
        <v>83216</v>
      </c>
      <c r="B41398" s="2">
        <v>44334.819766990287</v>
      </c>
      <c r="C41398">
        <v>100937</v>
      </c>
      <c r="D41398">
        <v>179296</v>
      </c>
      <c r="E41398" t="s">
        <v>5</v>
      </c>
      <c r="F41398" s="2">
        <v>44334.903100323623</v>
      </c>
      <c r="G41398" s="60">
        <v>0.90310185185185177</v>
      </c>
    </row>
    <row r="41399" spans="1:7" x14ac:dyDescent="0.25">
      <c r="A41399">
        <v>91683</v>
      </c>
      <c r="B41399" s="2">
        <v>44337.91685436893</v>
      </c>
      <c r="C41399">
        <v>100937</v>
      </c>
      <c r="D41399">
        <v>208919</v>
      </c>
      <c r="E41399" t="s">
        <v>5</v>
      </c>
      <c r="F41399" s="2">
        <v>44338.000187702266</v>
      </c>
      <c r="G41399" s="60">
        <v>1.8518518518518518E-4</v>
      </c>
    </row>
    <row r="41400" spans="1:7" x14ac:dyDescent="0.25">
      <c r="A41400">
        <v>97528</v>
      </c>
      <c r="B41400" s="2">
        <v>44339.471419415873</v>
      </c>
      <c r="C41400">
        <v>100937</v>
      </c>
      <c r="D41400">
        <v>242428</v>
      </c>
      <c r="E41400" t="s">
        <v>5</v>
      </c>
      <c r="F41400" s="2">
        <v>44339.554752749209</v>
      </c>
      <c r="G41400" s="60">
        <v>0.55475694444444446</v>
      </c>
    </row>
    <row r="41401" spans="1:7" x14ac:dyDescent="0.25">
      <c r="A41401">
        <v>98715</v>
      </c>
      <c r="B41401" s="2">
        <v>44339.667663430417</v>
      </c>
      <c r="C41401">
        <v>100937</v>
      </c>
      <c r="D41401">
        <v>118549</v>
      </c>
      <c r="E41401" t="s">
        <v>5</v>
      </c>
      <c r="F41401" s="2">
        <v>44339.750996763752</v>
      </c>
      <c r="G41401" s="60">
        <v>0.75099537037037034</v>
      </c>
    </row>
    <row r="41402" spans="1:7" x14ac:dyDescent="0.25">
      <c r="A41402">
        <v>130258</v>
      </c>
      <c r="B41402" s="2">
        <v>44348.850511326862</v>
      </c>
      <c r="C41402">
        <v>100937</v>
      </c>
      <c r="D41402">
        <v>351192</v>
      </c>
      <c r="E41402" t="s">
        <v>5</v>
      </c>
      <c r="F41402" s="2">
        <v>44348.933844660198</v>
      </c>
      <c r="G41402" s="60">
        <v>0.93384259259259261</v>
      </c>
    </row>
    <row r="41403" spans="1:7" x14ac:dyDescent="0.25">
      <c r="A41403">
        <v>144830</v>
      </c>
      <c r="B41403" s="2">
        <v>44353.34086123234</v>
      </c>
      <c r="C41403">
        <v>100937</v>
      </c>
      <c r="D41403">
        <v>158978</v>
      </c>
      <c r="E41403" t="s">
        <v>5</v>
      </c>
      <c r="F41403" s="2">
        <v>44353.424194565676</v>
      </c>
      <c r="G41403" s="60">
        <v>0.42418981481481483</v>
      </c>
    </row>
    <row r="41404" spans="1:7" x14ac:dyDescent="0.25">
      <c r="A41404">
        <v>158508</v>
      </c>
      <c r="B41404" s="2">
        <v>44357.840802588995</v>
      </c>
      <c r="C41404">
        <v>100937</v>
      </c>
      <c r="D41404">
        <v>468237</v>
      </c>
      <c r="E41404" t="s">
        <v>5</v>
      </c>
      <c r="F41404" s="2">
        <v>44357.924135922331</v>
      </c>
      <c r="G41404" s="60">
        <v>0.92413194444444446</v>
      </c>
    </row>
    <row r="41405" spans="1:7" x14ac:dyDescent="0.25">
      <c r="A41405">
        <v>161381</v>
      </c>
      <c r="B41405" s="2">
        <v>44358.722679611645</v>
      </c>
      <c r="C41405">
        <v>100937</v>
      </c>
      <c r="D41405">
        <v>39631</v>
      </c>
      <c r="E41405" t="s">
        <v>5</v>
      </c>
      <c r="F41405" s="2">
        <v>44358.80601294498</v>
      </c>
      <c r="G41405" s="60">
        <v>0.80601851851851858</v>
      </c>
    </row>
    <row r="41406" spans="1:7" x14ac:dyDescent="0.25">
      <c r="A41406">
        <v>121858</v>
      </c>
      <c r="B41406" s="2">
        <v>44346.388941747573</v>
      </c>
      <c r="C41406">
        <v>100950</v>
      </c>
      <c r="D41406">
        <v>230507</v>
      </c>
      <c r="E41406" t="s">
        <v>8</v>
      </c>
      <c r="F41406" s="2">
        <v>44346.597275080909</v>
      </c>
      <c r="G41406" s="60">
        <v>0.59728009259259263</v>
      </c>
    </row>
    <row r="41407" spans="1:7" x14ac:dyDescent="0.25">
      <c r="A41407">
        <v>130121</v>
      </c>
      <c r="B41407" s="2">
        <v>44348.827453074431</v>
      </c>
      <c r="C41407">
        <v>100950</v>
      </c>
      <c r="D41407">
        <v>351192</v>
      </c>
      <c r="E41407" t="s">
        <v>8</v>
      </c>
      <c r="F41407" s="2">
        <v>44349.035786407767</v>
      </c>
      <c r="G41407" s="60">
        <v>3.5787037037037034E-2</v>
      </c>
    </row>
    <row r="41408" spans="1:7" x14ac:dyDescent="0.25">
      <c r="A41408">
        <v>142637</v>
      </c>
      <c r="B41408" s="2">
        <v>44352.771172215951</v>
      </c>
      <c r="C41408">
        <v>100950</v>
      </c>
      <c r="D41408">
        <v>250679</v>
      </c>
      <c r="E41408" t="s">
        <v>8</v>
      </c>
      <c r="F41408" s="2">
        <v>44352.979505549287</v>
      </c>
      <c r="G41408" s="60">
        <v>0.97950231481481476</v>
      </c>
    </row>
    <row r="41409" spans="1:7" x14ac:dyDescent="0.25">
      <c r="A41409">
        <v>169757</v>
      </c>
      <c r="B41409" s="2">
        <v>44360.476320388349</v>
      </c>
      <c r="C41409">
        <v>100950</v>
      </c>
      <c r="D41409">
        <v>81226</v>
      </c>
      <c r="E41409" t="s">
        <v>8</v>
      </c>
      <c r="F41409" s="2">
        <v>44360.684653721684</v>
      </c>
      <c r="G41409" s="60">
        <v>0.68465277777777767</v>
      </c>
    </row>
    <row r="41410" spans="1:7" x14ac:dyDescent="0.25">
      <c r="A41410">
        <v>387622</v>
      </c>
      <c r="B41410" s="2">
        <v>44423.712161812298</v>
      </c>
      <c r="C41410">
        <v>100959</v>
      </c>
      <c r="D41410">
        <v>347393</v>
      </c>
      <c r="E41410" t="s">
        <v>6</v>
      </c>
      <c r="F41410" s="2">
        <v>44423.878828478963</v>
      </c>
      <c r="G41410" s="60">
        <v>0.87883101851851853</v>
      </c>
    </row>
    <row r="41411" spans="1:7" x14ac:dyDescent="0.25">
      <c r="A41411">
        <v>402294</v>
      </c>
      <c r="B41411" s="2">
        <v>44428.848084142395</v>
      </c>
      <c r="C41411">
        <v>100959</v>
      </c>
      <c r="D41411">
        <v>117699</v>
      </c>
      <c r="E41411" t="s">
        <v>6</v>
      </c>
      <c r="F41411" s="2">
        <v>44429.014750809059</v>
      </c>
      <c r="G41411" s="60">
        <v>1.4745370370370372E-2</v>
      </c>
    </row>
    <row r="41412" spans="1:7" x14ac:dyDescent="0.25">
      <c r="A41412">
        <v>415015</v>
      </c>
      <c r="B41412" s="2">
        <v>44432.707307443365</v>
      </c>
      <c r="C41412">
        <v>100959</v>
      </c>
      <c r="D41412">
        <v>347008</v>
      </c>
      <c r="E41412" t="s">
        <v>6</v>
      </c>
      <c r="F41412" s="2">
        <v>44432.873974110029</v>
      </c>
      <c r="G41412" s="60">
        <v>0.87396990740740732</v>
      </c>
    </row>
    <row r="41413" spans="1:7" x14ac:dyDescent="0.25">
      <c r="A41413">
        <v>8773</v>
      </c>
      <c r="B41413" s="2">
        <v>44299.427776699034</v>
      </c>
      <c r="C41413">
        <v>101011</v>
      </c>
      <c r="D41413">
        <v>371920</v>
      </c>
      <c r="E41413" t="s">
        <v>2</v>
      </c>
      <c r="F41413" s="2">
        <v>44299.469443365699</v>
      </c>
      <c r="G41413" s="60">
        <v>0.4694444444444445</v>
      </c>
    </row>
    <row r="41414" spans="1:7" x14ac:dyDescent="0.25">
      <c r="A41414">
        <v>10205</v>
      </c>
      <c r="B41414" s="2">
        <v>44300.976320388349</v>
      </c>
      <c r="C41414">
        <v>101011</v>
      </c>
      <c r="D41414">
        <v>258219</v>
      </c>
      <c r="E41414" t="s">
        <v>2</v>
      </c>
      <c r="F41414" s="2">
        <v>44301.017987055013</v>
      </c>
      <c r="G41414" s="60">
        <v>1.7986111111111109E-2</v>
      </c>
    </row>
    <row r="41415" spans="1:7" x14ac:dyDescent="0.25">
      <c r="A41415">
        <v>13639</v>
      </c>
      <c r="B41415" s="2">
        <v>44303.812889967638</v>
      </c>
      <c r="C41415">
        <v>101011</v>
      </c>
      <c r="D41415">
        <v>439981</v>
      </c>
      <c r="E41415" t="s">
        <v>2</v>
      </c>
      <c r="F41415" s="2">
        <v>44303.854556634302</v>
      </c>
      <c r="G41415" s="60">
        <v>0.85456018518518517</v>
      </c>
    </row>
    <row r="41416" spans="1:7" x14ac:dyDescent="0.25">
      <c r="A41416">
        <v>246837</v>
      </c>
      <c r="B41416" s="2">
        <v>44382.008333333339</v>
      </c>
      <c r="C41416">
        <v>101014</v>
      </c>
      <c r="D41416">
        <v>191893</v>
      </c>
      <c r="E41416" t="s">
        <v>2</v>
      </c>
      <c r="F41416" s="2">
        <v>44382.05</v>
      </c>
      <c r="G41416" s="60">
        <v>4.9999999999999996E-2</v>
      </c>
    </row>
    <row r="41417" spans="1:7" x14ac:dyDescent="0.25">
      <c r="A41417">
        <v>252000</v>
      </c>
      <c r="B41417" s="2">
        <v>44383.968229773462</v>
      </c>
      <c r="C41417">
        <v>101014</v>
      </c>
      <c r="D41417">
        <v>182984</v>
      </c>
      <c r="E41417" t="s">
        <v>2</v>
      </c>
      <c r="F41417" s="2">
        <v>44384.009896440126</v>
      </c>
      <c r="G41417" s="60">
        <v>9.8958333333333329E-3</v>
      </c>
    </row>
    <row r="41418" spans="1:7" x14ac:dyDescent="0.25">
      <c r="A41418">
        <v>260846</v>
      </c>
      <c r="B41418" s="2">
        <v>44386.969847896442</v>
      </c>
      <c r="C41418">
        <v>101014</v>
      </c>
      <c r="D41418">
        <v>122902</v>
      </c>
      <c r="E41418" t="s">
        <v>2</v>
      </c>
      <c r="F41418" s="2">
        <v>44387.011514563106</v>
      </c>
      <c r="G41418" s="60">
        <v>1.1516203703703702E-2</v>
      </c>
    </row>
    <row r="41419" spans="1:7" x14ac:dyDescent="0.25">
      <c r="A41419">
        <v>275419</v>
      </c>
      <c r="B41419" s="2">
        <v>44390.872760517799</v>
      </c>
      <c r="C41419">
        <v>101014</v>
      </c>
      <c r="D41419">
        <v>473323</v>
      </c>
      <c r="E41419" t="s">
        <v>2</v>
      </c>
      <c r="F41419" s="2">
        <v>44390.914427184463</v>
      </c>
      <c r="G41419" s="60">
        <v>0.91443287037037047</v>
      </c>
    </row>
    <row r="41420" spans="1:7" x14ac:dyDescent="0.25">
      <c r="A41420">
        <v>337137</v>
      </c>
      <c r="B41420" s="2">
        <v>44408.87599676376</v>
      </c>
      <c r="C41420">
        <v>101014</v>
      </c>
      <c r="D41420">
        <v>5151</v>
      </c>
      <c r="E41420" t="s">
        <v>2</v>
      </c>
      <c r="F41420" s="2">
        <v>44408.917663430424</v>
      </c>
      <c r="G41420" s="60">
        <v>0.91766203703703697</v>
      </c>
    </row>
    <row r="41421" spans="1:7" x14ac:dyDescent="0.25">
      <c r="A41421">
        <v>356914</v>
      </c>
      <c r="B41421" s="2">
        <v>44414.932631067961</v>
      </c>
      <c r="C41421">
        <v>101014</v>
      </c>
      <c r="D41421">
        <v>158978</v>
      </c>
      <c r="E41421" t="s">
        <v>2</v>
      </c>
      <c r="F41421" s="2">
        <v>44414.974297734625</v>
      </c>
      <c r="G41421" s="60">
        <v>0.97429398148148139</v>
      </c>
    </row>
    <row r="41422" spans="1:7" x14ac:dyDescent="0.25">
      <c r="A41422">
        <v>373452</v>
      </c>
      <c r="B41422" s="2">
        <v>44419.75787378641</v>
      </c>
      <c r="C41422">
        <v>101014</v>
      </c>
      <c r="D41422">
        <v>296511</v>
      </c>
      <c r="E41422" t="s">
        <v>2</v>
      </c>
      <c r="F41422" s="2">
        <v>44419.799540453074</v>
      </c>
      <c r="G41422" s="60">
        <v>0.79953703703703705</v>
      </c>
    </row>
    <row r="41423" spans="1:7" x14ac:dyDescent="0.25">
      <c r="A41423">
        <v>8733</v>
      </c>
      <c r="B41423" s="2">
        <v>44299.045333333335</v>
      </c>
      <c r="C41423">
        <v>101055</v>
      </c>
      <c r="D41423">
        <v>112334</v>
      </c>
      <c r="E41423" t="s">
        <v>2</v>
      </c>
      <c r="F41423" s="2">
        <v>44299.087</v>
      </c>
      <c r="G41423" s="60">
        <v>8.700231481481481E-2</v>
      </c>
    </row>
    <row r="41424" spans="1:7" x14ac:dyDescent="0.25">
      <c r="A41424">
        <v>9036</v>
      </c>
      <c r="B41424" s="2">
        <v>44299.672113268614</v>
      </c>
      <c r="C41424">
        <v>101055</v>
      </c>
      <c r="D41424">
        <v>392434</v>
      </c>
      <c r="E41424" t="s">
        <v>2</v>
      </c>
      <c r="F41424" s="2">
        <v>44299.713779935279</v>
      </c>
      <c r="G41424" s="60">
        <v>0.71378472222222211</v>
      </c>
    </row>
    <row r="41425" spans="1:7" x14ac:dyDescent="0.25">
      <c r="A41425">
        <v>13269</v>
      </c>
      <c r="B41425" s="2">
        <v>44303.684438612021</v>
      </c>
      <c r="C41425">
        <v>101055</v>
      </c>
      <c r="D41425">
        <v>128969</v>
      </c>
      <c r="E41425" t="s">
        <v>2</v>
      </c>
      <c r="F41425" s="2">
        <v>44303.726105278685</v>
      </c>
      <c r="G41425" s="60">
        <v>0.726099537037037</v>
      </c>
    </row>
    <row r="41426" spans="1:7" x14ac:dyDescent="0.25">
      <c r="A41426">
        <v>16081</v>
      </c>
      <c r="B41426" s="2">
        <v>44305.65431391586</v>
      </c>
      <c r="C41426">
        <v>101055</v>
      </c>
      <c r="D41426">
        <v>97294</v>
      </c>
      <c r="E41426" t="s">
        <v>2</v>
      </c>
      <c r="F41426" s="2">
        <v>44305.695980582524</v>
      </c>
      <c r="G41426" s="60">
        <v>0.69598379629629636</v>
      </c>
    </row>
    <row r="41427" spans="1:7" x14ac:dyDescent="0.25">
      <c r="A41427">
        <v>43672</v>
      </c>
      <c r="B41427" s="2">
        <v>44318.954527420879</v>
      </c>
      <c r="C41427">
        <v>101055</v>
      </c>
      <c r="D41427">
        <v>394819</v>
      </c>
      <c r="E41427" t="s">
        <v>2</v>
      </c>
      <c r="F41427" s="2">
        <v>44318.996194087544</v>
      </c>
      <c r="G41427" s="60">
        <v>0.99619212962962955</v>
      </c>
    </row>
    <row r="41428" spans="1:7" x14ac:dyDescent="0.25">
      <c r="A41428">
        <v>53970</v>
      </c>
      <c r="B41428" s="2">
        <v>44324.007538071841</v>
      </c>
      <c r="C41428">
        <v>101055</v>
      </c>
      <c r="D41428">
        <v>76405</v>
      </c>
      <c r="E41428" t="s">
        <v>2</v>
      </c>
      <c r="F41428" s="2">
        <v>44324.049204738505</v>
      </c>
      <c r="G41428" s="60">
        <v>4.9201388888888892E-2</v>
      </c>
    </row>
    <row r="41429" spans="1:7" x14ac:dyDescent="0.25">
      <c r="A41429">
        <v>67785</v>
      </c>
      <c r="B41429" s="2">
        <v>44329.683440129455</v>
      </c>
      <c r="C41429">
        <v>101055</v>
      </c>
      <c r="D41429">
        <v>202639</v>
      </c>
      <c r="E41429" t="s">
        <v>2</v>
      </c>
      <c r="F41429" s="2">
        <v>44329.725106796119</v>
      </c>
      <c r="G41429" s="60">
        <v>0.72510416666666666</v>
      </c>
    </row>
    <row r="41430" spans="1:7" x14ac:dyDescent="0.25">
      <c r="A41430">
        <v>72433</v>
      </c>
      <c r="B41430" s="2">
        <v>44331.080660420543</v>
      </c>
      <c r="C41430">
        <v>101055</v>
      </c>
      <c r="D41430">
        <v>250679</v>
      </c>
      <c r="E41430" t="s">
        <v>2</v>
      </c>
      <c r="F41430" s="2">
        <v>44331.122327087207</v>
      </c>
      <c r="G41430" s="60">
        <v>0.12232638888888887</v>
      </c>
    </row>
    <row r="41431" spans="1:7" x14ac:dyDescent="0.25">
      <c r="A41431">
        <v>74017</v>
      </c>
      <c r="B41431" s="2">
        <v>44331.651077669907</v>
      </c>
      <c r="C41431">
        <v>101055</v>
      </c>
      <c r="D41431">
        <v>411922</v>
      </c>
      <c r="E41431" t="s">
        <v>2</v>
      </c>
      <c r="F41431" s="2">
        <v>44331.692744336571</v>
      </c>
      <c r="G41431" s="60">
        <v>0.69274305555555549</v>
      </c>
    </row>
    <row r="41432" spans="1:7" x14ac:dyDescent="0.25">
      <c r="A41432">
        <v>81349</v>
      </c>
      <c r="B41432" s="2">
        <v>44333.921304207121</v>
      </c>
      <c r="C41432">
        <v>101055</v>
      </c>
      <c r="D41432">
        <v>228069</v>
      </c>
      <c r="E41432" t="s">
        <v>2</v>
      </c>
      <c r="F41432" s="2">
        <v>44333.962970873785</v>
      </c>
      <c r="G41432" s="60">
        <v>0.96297453703703706</v>
      </c>
    </row>
    <row r="41433" spans="1:7" x14ac:dyDescent="0.25">
      <c r="A41433">
        <v>158724</v>
      </c>
      <c r="B41433" s="2">
        <v>44357.887333333332</v>
      </c>
      <c r="C41433">
        <v>101055</v>
      </c>
      <c r="D41433">
        <v>86587</v>
      </c>
      <c r="E41433" t="s">
        <v>2</v>
      </c>
      <c r="F41433" s="2">
        <v>44357.928999999996</v>
      </c>
      <c r="G41433" s="60">
        <v>0.9290046296296296</v>
      </c>
    </row>
    <row r="41434" spans="1:7" x14ac:dyDescent="0.25">
      <c r="A41434">
        <v>176810</v>
      </c>
      <c r="B41434" s="2">
        <v>44362.710948220069</v>
      </c>
      <c r="C41434">
        <v>101055</v>
      </c>
      <c r="D41434">
        <v>21760</v>
      </c>
      <c r="E41434" t="s">
        <v>2</v>
      </c>
      <c r="F41434" s="2">
        <v>44362.752614886733</v>
      </c>
      <c r="G41434" s="60">
        <v>0.75261574074074078</v>
      </c>
    </row>
    <row r="41435" spans="1:7" x14ac:dyDescent="0.25">
      <c r="A41435">
        <v>231211</v>
      </c>
      <c r="B41435" s="2">
        <v>44377.796333333339</v>
      </c>
      <c r="C41435">
        <v>101055</v>
      </c>
      <c r="D41435">
        <v>180863</v>
      </c>
      <c r="E41435" t="s">
        <v>2</v>
      </c>
      <c r="F41435" s="2">
        <v>44377.838000000003</v>
      </c>
      <c r="G41435" s="60">
        <v>0.83799768518518514</v>
      </c>
    </row>
    <row r="41436" spans="1:7" x14ac:dyDescent="0.25">
      <c r="A41436">
        <v>244954</v>
      </c>
      <c r="B41436" s="2">
        <v>44381.64298705502</v>
      </c>
      <c r="C41436">
        <v>101055</v>
      </c>
      <c r="D41436">
        <v>14478</v>
      </c>
      <c r="E41436" t="s">
        <v>2</v>
      </c>
      <c r="F41436" s="2">
        <v>44381.684653721684</v>
      </c>
      <c r="G41436" s="60">
        <v>0.68465277777777767</v>
      </c>
    </row>
    <row r="41437" spans="1:7" x14ac:dyDescent="0.25">
      <c r="A41437">
        <v>273643</v>
      </c>
      <c r="B41437" s="2">
        <v>44390.594443365699</v>
      </c>
      <c r="C41437">
        <v>101055</v>
      </c>
      <c r="D41437">
        <v>301748</v>
      </c>
      <c r="E41437" t="s">
        <v>2</v>
      </c>
      <c r="F41437" s="2">
        <v>44390.636110032363</v>
      </c>
      <c r="G41437" s="60">
        <v>0.63611111111111118</v>
      </c>
    </row>
    <row r="41438" spans="1:7" x14ac:dyDescent="0.25">
      <c r="A41438">
        <v>278725</v>
      </c>
      <c r="B41438" s="2">
        <v>44392.018391585763</v>
      </c>
      <c r="C41438">
        <v>101055</v>
      </c>
      <c r="D41438">
        <v>279799</v>
      </c>
      <c r="E41438" t="s">
        <v>2</v>
      </c>
      <c r="F41438" s="2">
        <v>44392.060058252428</v>
      </c>
      <c r="G41438" s="60">
        <v>6.0057870370370366E-2</v>
      </c>
    </row>
    <row r="41439" spans="1:7" x14ac:dyDescent="0.25">
      <c r="A41439">
        <v>310581</v>
      </c>
      <c r="B41439" s="2">
        <v>44401.613860841426</v>
      </c>
      <c r="C41439">
        <v>101055</v>
      </c>
      <c r="D41439">
        <v>150225</v>
      </c>
      <c r="E41439" t="s">
        <v>2</v>
      </c>
      <c r="F41439" s="2">
        <v>44401.65552750809</v>
      </c>
      <c r="G41439" s="60">
        <v>0.65553240740740748</v>
      </c>
    </row>
    <row r="41440" spans="1:7" x14ac:dyDescent="0.25">
      <c r="A41440">
        <v>319288</v>
      </c>
      <c r="B41440" s="2">
        <v>44403.733601941749</v>
      </c>
      <c r="C41440">
        <v>101055</v>
      </c>
      <c r="D41440">
        <v>357547</v>
      </c>
      <c r="E41440" t="s">
        <v>2</v>
      </c>
      <c r="F41440" s="2">
        <v>44403.775268608413</v>
      </c>
      <c r="G41440" s="60">
        <v>0.7752662037037038</v>
      </c>
    </row>
    <row r="41441" spans="1:7" x14ac:dyDescent="0.25">
      <c r="A41441">
        <v>325326</v>
      </c>
      <c r="B41441" s="2">
        <v>44405.787000000004</v>
      </c>
      <c r="C41441">
        <v>101055</v>
      </c>
      <c r="D41441">
        <v>439981</v>
      </c>
      <c r="E41441" t="s">
        <v>2</v>
      </c>
      <c r="F41441" s="2">
        <v>44405.828666666668</v>
      </c>
      <c r="G41441" s="60">
        <v>0.82866898148148149</v>
      </c>
    </row>
    <row r="41442" spans="1:7" x14ac:dyDescent="0.25">
      <c r="A41442">
        <v>331276</v>
      </c>
      <c r="B41442" s="2">
        <v>44407.803181229778</v>
      </c>
      <c r="C41442">
        <v>101055</v>
      </c>
      <c r="D41442">
        <v>161398</v>
      </c>
      <c r="E41442" t="s">
        <v>2</v>
      </c>
      <c r="F41442" s="2">
        <v>44407.844847896442</v>
      </c>
      <c r="G41442" s="60">
        <v>0.84484953703703702</v>
      </c>
    </row>
    <row r="41443" spans="1:7" x14ac:dyDescent="0.25">
      <c r="A41443">
        <v>341485</v>
      </c>
      <c r="B41443" s="2">
        <v>44409.803181229778</v>
      </c>
      <c r="C41443">
        <v>101055</v>
      </c>
      <c r="D41443">
        <v>191893</v>
      </c>
      <c r="E41443" t="s">
        <v>2</v>
      </c>
      <c r="F41443" s="2">
        <v>44409.844847896442</v>
      </c>
      <c r="G41443" s="60">
        <v>0.84484953703703702</v>
      </c>
    </row>
    <row r="41444" spans="1:7" x14ac:dyDescent="0.25">
      <c r="A41444">
        <v>348974</v>
      </c>
      <c r="B41444" s="2">
        <v>44412.694766990295</v>
      </c>
      <c r="C41444">
        <v>101055</v>
      </c>
      <c r="D41444">
        <v>74456</v>
      </c>
      <c r="E41444" t="s">
        <v>2</v>
      </c>
      <c r="F41444" s="2">
        <v>44412.736433656959</v>
      </c>
      <c r="G41444" s="60">
        <v>0.73643518518518514</v>
      </c>
    </row>
    <row r="41445" spans="1:7" x14ac:dyDescent="0.25">
      <c r="A41445">
        <v>356497</v>
      </c>
      <c r="B41445" s="2">
        <v>44414.859815533986</v>
      </c>
      <c r="C41445">
        <v>101055</v>
      </c>
      <c r="D41445">
        <v>56783</v>
      </c>
      <c r="E41445" t="s">
        <v>2</v>
      </c>
      <c r="F41445" s="2">
        <v>44414.90148220065</v>
      </c>
      <c r="G41445" s="60">
        <v>0.90148148148148144</v>
      </c>
    </row>
    <row r="41446" spans="1:7" x14ac:dyDescent="0.25">
      <c r="A41446">
        <v>361939</v>
      </c>
      <c r="B41446" s="2">
        <v>44415.901886731393</v>
      </c>
      <c r="C41446">
        <v>101055</v>
      </c>
      <c r="D41446">
        <v>304128</v>
      </c>
      <c r="E41446" t="s">
        <v>2</v>
      </c>
      <c r="F41446" s="2">
        <v>44415.943553398058</v>
      </c>
      <c r="G41446" s="60">
        <v>0.94355324074074076</v>
      </c>
    </row>
    <row r="41447" spans="1:7" x14ac:dyDescent="0.25">
      <c r="A41447">
        <v>373735</v>
      </c>
      <c r="B41447" s="2">
        <v>44419.790236245957</v>
      </c>
      <c r="C41447">
        <v>101055</v>
      </c>
      <c r="D41447">
        <v>305608</v>
      </c>
      <c r="E41447" t="s">
        <v>2</v>
      </c>
      <c r="F41447" s="2">
        <v>44419.831902912621</v>
      </c>
      <c r="G41447" s="60">
        <v>0.83189814814814811</v>
      </c>
    </row>
    <row r="41448" spans="1:7" x14ac:dyDescent="0.25">
      <c r="A41448">
        <v>394386</v>
      </c>
      <c r="B41448" s="2">
        <v>44426.469847896442</v>
      </c>
      <c r="C41448">
        <v>101055</v>
      </c>
      <c r="D41448">
        <v>456134</v>
      </c>
      <c r="E41448" t="s">
        <v>2</v>
      </c>
      <c r="F41448" s="2">
        <v>44426.511514563106</v>
      </c>
      <c r="G41448" s="60">
        <v>0.51151620370370365</v>
      </c>
    </row>
    <row r="41449" spans="1:7" x14ac:dyDescent="0.25">
      <c r="A41449">
        <v>401021</v>
      </c>
      <c r="B41449" s="2">
        <v>44428.698003236248</v>
      </c>
      <c r="C41449">
        <v>101055</v>
      </c>
      <c r="D41449">
        <v>158978</v>
      </c>
      <c r="E41449" t="s">
        <v>2</v>
      </c>
      <c r="F41449" s="2">
        <v>44428.739669902912</v>
      </c>
      <c r="G41449" s="60">
        <v>0.73966435185185186</v>
      </c>
    </row>
    <row r="41450" spans="1:7" x14ac:dyDescent="0.25">
      <c r="A41450">
        <v>414936</v>
      </c>
      <c r="B41450" s="2">
        <v>44432.683440129455</v>
      </c>
      <c r="C41450">
        <v>101055</v>
      </c>
      <c r="D41450">
        <v>82850</v>
      </c>
      <c r="E41450" t="s">
        <v>2</v>
      </c>
      <c r="F41450" s="2">
        <v>44432.725106796119</v>
      </c>
      <c r="G41450" s="60">
        <v>0.72510416666666666</v>
      </c>
    </row>
    <row r="41451" spans="1:7" x14ac:dyDescent="0.25">
      <c r="A41451">
        <v>219951</v>
      </c>
      <c r="B41451" s="2">
        <v>44374.561676375408</v>
      </c>
      <c r="C41451">
        <v>101064</v>
      </c>
      <c r="D41451">
        <v>341692</v>
      </c>
      <c r="E41451" t="s">
        <v>7</v>
      </c>
      <c r="F41451" s="2">
        <v>44374.561676375408</v>
      </c>
      <c r="G41451" s="60">
        <v>0.56167824074074069</v>
      </c>
    </row>
    <row r="41452" spans="1:7" x14ac:dyDescent="0.25">
      <c r="A41452">
        <v>264544</v>
      </c>
      <c r="B41452" s="2">
        <v>44387.80822168645</v>
      </c>
      <c r="C41452">
        <v>101064</v>
      </c>
      <c r="D41452">
        <v>251823</v>
      </c>
      <c r="E41452" t="s">
        <v>7</v>
      </c>
      <c r="F41452" s="2">
        <v>44387.80822168645</v>
      </c>
      <c r="G41452" s="60">
        <v>0.80821759259259263</v>
      </c>
    </row>
    <row r="41453" spans="1:7" x14ac:dyDescent="0.25">
      <c r="A41453">
        <v>284913</v>
      </c>
      <c r="B41453" s="2">
        <v>44393.914427184463</v>
      </c>
      <c r="C41453">
        <v>101064</v>
      </c>
      <c r="D41453">
        <v>380039</v>
      </c>
      <c r="E41453" t="s">
        <v>7</v>
      </c>
      <c r="F41453" s="2">
        <v>44393.914427184463</v>
      </c>
      <c r="G41453" s="60">
        <v>0.91443287037037047</v>
      </c>
    </row>
    <row r="41454" spans="1:7" x14ac:dyDescent="0.25">
      <c r="A41454">
        <v>294602</v>
      </c>
      <c r="B41454" s="2">
        <v>44396.708925566345</v>
      </c>
      <c r="C41454">
        <v>101064</v>
      </c>
      <c r="D41454">
        <v>230027</v>
      </c>
      <c r="E41454" t="s">
        <v>7</v>
      </c>
      <c r="F41454" s="2">
        <v>44396.708925566345</v>
      </c>
      <c r="G41454" s="60">
        <v>0.70892361111111113</v>
      </c>
    </row>
    <row r="41455" spans="1:7" x14ac:dyDescent="0.25">
      <c r="A41455">
        <v>317054</v>
      </c>
      <c r="B41455" s="2">
        <v>44402.927372168284</v>
      </c>
      <c r="C41455">
        <v>101064</v>
      </c>
      <c r="D41455">
        <v>122902</v>
      </c>
      <c r="E41455" t="s">
        <v>7</v>
      </c>
      <c r="F41455" s="2">
        <v>44402.927372168284</v>
      </c>
      <c r="G41455" s="60">
        <v>0.92737268518518512</v>
      </c>
    </row>
    <row r="41456" spans="1:7" x14ac:dyDescent="0.25">
      <c r="A41456">
        <v>324424</v>
      </c>
      <c r="B41456" s="2">
        <v>44405.658763754043</v>
      </c>
      <c r="C41456">
        <v>101064</v>
      </c>
      <c r="D41456">
        <v>284525</v>
      </c>
      <c r="E41456" t="s">
        <v>7</v>
      </c>
      <c r="F41456" s="2">
        <v>44405.658763754043</v>
      </c>
      <c r="G41456" s="60">
        <v>0.6587615740740741</v>
      </c>
    </row>
    <row r="41457" spans="1:7" x14ac:dyDescent="0.25">
      <c r="A41457">
        <v>18982</v>
      </c>
      <c r="B41457" s="2">
        <v>44307.961352750812</v>
      </c>
      <c r="C41457">
        <v>101066</v>
      </c>
      <c r="D41457">
        <v>325852</v>
      </c>
      <c r="E41457" t="s">
        <v>7</v>
      </c>
      <c r="F41457" s="2">
        <v>44307.961352750812</v>
      </c>
      <c r="G41457" s="60">
        <v>0.96135416666666673</v>
      </c>
    </row>
    <row r="41458" spans="1:7" x14ac:dyDescent="0.25">
      <c r="A41458">
        <v>29772</v>
      </c>
      <c r="B41458" s="2">
        <v>44313.513132686086</v>
      </c>
      <c r="C41458">
        <v>101066</v>
      </c>
      <c r="D41458">
        <v>129878</v>
      </c>
      <c r="E41458" t="s">
        <v>7</v>
      </c>
      <c r="F41458" s="2">
        <v>44313.513132686086</v>
      </c>
      <c r="G41458" s="60">
        <v>0.51313657407407409</v>
      </c>
    </row>
    <row r="41459" spans="1:7" x14ac:dyDescent="0.25">
      <c r="A41459">
        <v>51462</v>
      </c>
      <c r="B41459" s="2">
        <v>44323.011514563106</v>
      </c>
      <c r="C41459">
        <v>101066</v>
      </c>
      <c r="D41459">
        <v>470762</v>
      </c>
      <c r="E41459" t="s">
        <v>7</v>
      </c>
      <c r="F41459" s="2">
        <v>44323.011514563106</v>
      </c>
      <c r="G41459" s="60">
        <v>1.1516203703703702E-2</v>
      </c>
    </row>
    <row r="41460" spans="1:7" x14ac:dyDescent="0.25">
      <c r="A41460">
        <v>73682</v>
      </c>
      <c r="B41460" s="2">
        <v>44331.589184466022</v>
      </c>
      <c r="C41460">
        <v>101066</v>
      </c>
      <c r="D41460">
        <v>250679</v>
      </c>
      <c r="E41460" t="s">
        <v>7</v>
      </c>
      <c r="F41460" s="2">
        <v>44331.589184466022</v>
      </c>
      <c r="G41460" s="60">
        <v>0.58918981481481481</v>
      </c>
    </row>
    <row r="41461" spans="1:7" x14ac:dyDescent="0.25">
      <c r="A41461">
        <v>217235</v>
      </c>
      <c r="B41461" s="2">
        <v>44373.829950865198</v>
      </c>
      <c r="C41461">
        <v>101078</v>
      </c>
      <c r="D41461">
        <v>228405</v>
      </c>
      <c r="E41461" t="s">
        <v>3</v>
      </c>
      <c r="F41461" s="2">
        <v>44373.954950865198</v>
      </c>
      <c r="G41461" s="60">
        <v>0.9549537037037038</v>
      </c>
    </row>
    <row r="41462" spans="1:7" x14ac:dyDescent="0.25">
      <c r="A41462">
        <v>230000</v>
      </c>
      <c r="B41462" s="2">
        <v>44377.561271844657</v>
      </c>
      <c r="C41462">
        <v>101078</v>
      </c>
      <c r="D41462">
        <v>467908</v>
      </c>
      <c r="E41462" t="s">
        <v>3</v>
      </c>
      <c r="F41462" s="2">
        <v>44377.686271844657</v>
      </c>
      <c r="G41462" s="60">
        <v>0.68627314814814822</v>
      </c>
    </row>
    <row r="41463" spans="1:7" x14ac:dyDescent="0.25">
      <c r="A41463">
        <v>293433</v>
      </c>
      <c r="B41463" s="2">
        <v>44395.969695120089</v>
      </c>
      <c r="C41463">
        <v>101078</v>
      </c>
      <c r="D41463">
        <v>397390</v>
      </c>
      <c r="E41463" t="s">
        <v>3</v>
      </c>
      <c r="F41463" s="2">
        <v>44396.094695120089</v>
      </c>
      <c r="G41463" s="60">
        <v>9.4699074074074074E-2</v>
      </c>
    </row>
    <row r="41464" spans="1:7" x14ac:dyDescent="0.25">
      <c r="A41464">
        <v>292722</v>
      </c>
      <c r="B41464" s="2">
        <v>44395.840398058252</v>
      </c>
      <c r="C41464">
        <v>101126</v>
      </c>
      <c r="D41464">
        <v>230507</v>
      </c>
      <c r="E41464" t="s">
        <v>2</v>
      </c>
      <c r="F41464" s="2">
        <v>44395.882064724916</v>
      </c>
      <c r="G41464" s="60">
        <v>0.88206018518518514</v>
      </c>
    </row>
    <row r="41465" spans="1:7" x14ac:dyDescent="0.25">
      <c r="A41465">
        <v>294654</v>
      </c>
      <c r="B41465" s="2">
        <v>44396.715802589002</v>
      </c>
      <c r="C41465">
        <v>101126</v>
      </c>
      <c r="D41465">
        <v>333889</v>
      </c>
      <c r="E41465" t="s">
        <v>2</v>
      </c>
      <c r="F41465" s="2">
        <v>44396.757469255666</v>
      </c>
      <c r="G41465" s="60">
        <v>0.75746527777777783</v>
      </c>
    </row>
    <row r="41466" spans="1:7" x14ac:dyDescent="0.25">
      <c r="A41466">
        <v>299999</v>
      </c>
      <c r="B41466" s="2">
        <v>44398.647841423954</v>
      </c>
      <c r="C41466">
        <v>101126</v>
      </c>
      <c r="D41466">
        <v>158978</v>
      </c>
      <c r="E41466" t="s">
        <v>2</v>
      </c>
      <c r="F41466" s="2">
        <v>44398.689508090618</v>
      </c>
      <c r="G41466" s="60">
        <v>0.68950231481481483</v>
      </c>
    </row>
    <row r="41467" spans="1:7" x14ac:dyDescent="0.25">
      <c r="A41467">
        <v>312600</v>
      </c>
      <c r="B41467" s="2">
        <v>44401.906741100327</v>
      </c>
      <c r="C41467">
        <v>101126</v>
      </c>
      <c r="D41467">
        <v>363403</v>
      </c>
      <c r="E41467" t="s">
        <v>2</v>
      </c>
      <c r="F41467" s="2">
        <v>44401.948407766991</v>
      </c>
      <c r="G41467" s="60">
        <v>0.94840277777777782</v>
      </c>
    </row>
    <row r="41468" spans="1:7" x14ac:dyDescent="0.25">
      <c r="A41468">
        <v>352400</v>
      </c>
      <c r="B41468" s="2">
        <v>44413.788618122977</v>
      </c>
      <c r="C41468">
        <v>101126</v>
      </c>
      <c r="D41468">
        <v>54784</v>
      </c>
      <c r="E41468" t="s">
        <v>2</v>
      </c>
      <c r="F41468" s="2">
        <v>44413.830284789641</v>
      </c>
      <c r="G41468" s="60">
        <v>0.83028935185185182</v>
      </c>
    </row>
    <row r="41469" spans="1:7" x14ac:dyDescent="0.25">
      <c r="A41469">
        <v>373769</v>
      </c>
      <c r="B41469" s="2">
        <v>44419.793472491911</v>
      </c>
      <c r="C41469">
        <v>101126</v>
      </c>
      <c r="D41469">
        <v>351192</v>
      </c>
      <c r="E41469" t="s">
        <v>2</v>
      </c>
      <c r="F41469" s="2">
        <v>44419.835139158575</v>
      </c>
      <c r="G41469" s="60">
        <v>0.83513888888888888</v>
      </c>
    </row>
    <row r="41470" spans="1:7" x14ac:dyDescent="0.25">
      <c r="A41470">
        <v>378424</v>
      </c>
      <c r="B41470" s="2">
        <v>44421.620333333332</v>
      </c>
      <c r="C41470">
        <v>101126</v>
      </c>
      <c r="D41470">
        <v>150870</v>
      </c>
      <c r="E41470" t="s">
        <v>2</v>
      </c>
      <c r="F41470" s="2">
        <v>44421.661999999997</v>
      </c>
      <c r="G41470" s="60">
        <v>0.66200231481481475</v>
      </c>
    </row>
    <row r="41471" spans="1:7" x14ac:dyDescent="0.25">
      <c r="A41471">
        <v>398016</v>
      </c>
      <c r="B41471" s="2">
        <v>44427.744928802589</v>
      </c>
      <c r="C41471">
        <v>101126</v>
      </c>
      <c r="D41471">
        <v>173184</v>
      </c>
      <c r="E41471" t="s">
        <v>2</v>
      </c>
      <c r="F41471" s="2">
        <v>44427.786595469253</v>
      </c>
      <c r="G41471" s="60">
        <v>0.78659722222222228</v>
      </c>
    </row>
    <row r="41472" spans="1:7" x14ac:dyDescent="0.25">
      <c r="A41472">
        <v>406500</v>
      </c>
      <c r="B41472" s="2">
        <v>44429.864669902912</v>
      </c>
      <c r="C41472">
        <v>101126</v>
      </c>
      <c r="D41472">
        <v>137899</v>
      </c>
      <c r="E41472" t="s">
        <v>2</v>
      </c>
      <c r="F41472" s="2">
        <v>44429.906336569577</v>
      </c>
      <c r="G41472" s="60">
        <v>0.90633101851851849</v>
      </c>
    </row>
    <row r="41473" spans="1:7" x14ac:dyDescent="0.25">
      <c r="A41473">
        <v>415405</v>
      </c>
      <c r="B41473" s="2">
        <v>44432.882469255666</v>
      </c>
      <c r="C41473">
        <v>101126</v>
      </c>
      <c r="D41473">
        <v>123413</v>
      </c>
      <c r="E41473" t="s">
        <v>2</v>
      </c>
      <c r="F41473" s="2">
        <v>44432.924135922331</v>
      </c>
      <c r="G41473" s="60">
        <v>0.92413194444444446</v>
      </c>
    </row>
    <row r="41474" spans="1:7" x14ac:dyDescent="0.25">
      <c r="A41474">
        <v>422357</v>
      </c>
      <c r="B41474" s="2">
        <v>44436.393505661181</v>
      </c>
      <c r="C41474">
        <v>101126</v>
      </c>
      <c r="D41474">
        <v>461611</v>
      </c>
      <c r="E41474" t="s">
        <v>2</v>
      </c>
      <c r="F41474" s="2">
        <v>44436.435172327845</v>
      </c>
      <c r="G41474" s="60">
        <v>0.43517361111111108</v>
      </c>
    </row>
    <row r="41475" spans="1:7" x14ac:dyDescent="0.25">
      <c r="A41475">
        <v>41251</v>
      </c>
      <c r="B41475" s="2">
        <v>44318.269936216318</v>
      </c>
      <c r="C41475">
        <v>101159</v>
      </c>
      <c r="D41475">
        <v>411922</v>
      </c>
      <c r="E41475" t="s">
        <v>3</v>
      </c>
      <c r="F41475" s="2">
        <v>44318.394936216318</v>
      </c>
      <c r="G41475" s="60">
        <v>0.39493055555555556</v>
      </c>
    </row>
    <row r="41476" spans="1:7" x14ac:dyDescent="0.25">
      <c r="A41476">
        <v>51987</v>
      </c>
      <c r="B41476" s="2">
        <v>44323.496546925569</v>
      </c>
      <c r="C41476">
        <v>101159</v>
      </c>
      <c r="D41476">
        <v>21760</v>
      </c>
      <c r="E41476" t="s">
        <v>3</v>
      </c>
      <c r="F41476" s="2">
        <v>44323.621546925569</v>
      </c>
      <c r="G41476" s="60">
        <v>0.62155092592592587</v>
      </c>
    </row>
    <row r="41477" spans="1:7" x14ac:dyDescent="0.25">
      <c r="A41477">
        <v>81716</v>
      </c>
      <c r="B41477" s="2">
        <v>44334.420495145634</v>
      </c>
      <c r="C41477">
        <v>101159</v>
      </c>
      <c r="D41477">
        <v>347393</v>
      </c>
      <c r="E41477" t="s">
        <v>3</v>
      </c>
      <c r="F41477" s="2">
        <v>44334.545495145634</v>
      </c>
      <c r="G41477" s="60">
        <v>0.54549768518518515</v>
      </c>
    </row>
    <row r="41478" spans="1:7" x14ac:dyDescent="0.25">
      <c r="A41478">
        <v>82117</v>
      </c>
      <c r="B41478" s="2">
        <v>44334.613051779932</v>
      </c>
      <c r="C41478">
        <v>101159</v>
      </c>
      <c r="D41478">
        <v>381626</v>
      </c>
      <c r="E41478" t="s">
        <v>3</v>
      </c>
      <c r="F41478" s="2">
        <v>44334.738051779932</v>
      </c>
      <c r="G41478" s="60">
        <v>0.73805555555555558</v>
      </c>
    </row>
    <row r="41479" spans="1:7" x14ac:dyDescent="0.25">
      <c r="A41479">
        <v>87540</v>
      </c>
      <c r="B41479" s="2">
        <v>44336.799135922331</v>
      </c>
      <c r="C41479">
        <v>101159</v>
      </c>
      <c r="D41479">
        <v>181651</v>
      </c>
      <c r="E41479" t="s">
        <v>3</v>
      </c>
      <c r="F41479" s="2">
        <v>44336.924135922331</v>
      </c>
      <c r="G41479" s="60">
        <v>0.92413194444444446</v>
      </c>
    </row>
    <row r="41480" spans="1:7" x14ac:dyDescent="0.25">
      <c r="A41480">
        <v>98585</v>
      </c>
      <c r="B41480" s="2">
        <v>44339.656741100327</v>
      </c>
      <c r="C41480">
        <v>101159</v>
      </c>
      <c r="D41480">
        <v>363218</v>
      </c>
      <c r="E41480" t="s">
        <v>3</v>
      </c>
      <c r="F41480" s="2">
        <v>44339.781741100327</v>
      </c>
      <c r="G41480" s="60">
        <v>0.78173611111111108</v>
      </c>
    </row>
    <row r="41481" spans="1:7" x14ac:dyDescent="0.25">
      <c r="A41481">
        <v>120477</v>
      </c>
      <c r="B41481" s="2">
        <v>44345.912289803768</v>
      </c>
      <c r="C41481">
        <v>101159</v>
      </c>
      <c r="D41481">
        <v>104581</v>
      </c>
      <c r="E41481" t="s">
        <v>3</v>
      </c>
      <c r="F41481" s="2">
        <v>44346.037289803768</v>
      </c>
      <c r="G41481" s="60">
        <v>3.7291666666666667E-2</v>
      </c>
    </row>
    <row r="41482" spans="1:7" x14ac:dyDescent="0.25">
      <c r="A41482">
        <v>27268</v>
      </c>
      <c r="B41482" s="2">
        <v>44311.755042071192</v>
      </c>
      <c r="C41482">
        <v>101164</v>
      </c>
      <c r="D41482">
        <v>298909</v>
      </c>
      <c r="E41482" t="s">
        <v>5</v>
      </c>
      <c r="F41482" s="2">
        <v>44311.838375404528</v>
      </c>
      <c r="G41482" s="60">
        <v>0.83837962962962964</v>
      </c>
    </row>
    <row r="41483" spans="1:7" x14ac:dyDescent="0.25">
      <c r="A41483">
        <v>45611</v>
      </c>
      <c r="B41483" s="2">
        <v>44319.908763754043</v>
      </c>
      <c r="C41483">
        <v>101164</v>
      </c>
      <c r="D41483">
        <v>165114</v>
      </c>
      <c r="E41483" t="s">
        <v>5</v>
      </c>
      <c r="F41483" s="2">
        <v>44319.992097087379</v>
      </c>
      <c r="G41483" s="60">
        <v>0.99209490740740736</v>
      </c>
    </row>
    <row r="41484" spans="1:7" x14ac:dyDescent="0.25">
      <c r="A41484">
        <v>55911</v>
      </c>
      <c r="B41484" s="2">
        <v>44324.729152103559</v>
      </c>
      <c r="C41484">
        <v>101164</v>
      </c>
      <c r="D41484">
        <v>66215</v>
      </c>
      <c r="E41484" t="s">
        <v>5</v>
      </c>
      <c r="F41484" s="2">
        <v>44324.812485436894</v>
      </c>
      <c r="G41484" s="60">
        <v>0.81248842592592585</v>
      </c>
    </row>
    <row r="41485" spans="1:7" x14ac:dyDescent="0.25">
      <c r="A41485">
        <v>59598</v>
      </c>
      <c r="B41485" s="2">
        <v>44325.835948220061</v>
      </c>
      <c r="C41485">
        <v>101164</v>
      </c>
      <c r="D41485">
        <v>117699</v>
      </c>
      <c r="E41485" t="s">
        <v>5</v>
      </c>
      <c r="F41485" s="2">
        <v>44325.919281553397</v>
      </c>
      <c r="G41485" s="60">
        <v>0.91928240740740741</v>
      </c>
    </row>
    <row r="41486" spans="1:7" x14ac:dyDescent="0.25">
      <c r="A41486">
        <v>65146</v>
      </c>
      <c r="B41486" s="2">
        <v>44328.601320388349</v>
      </c>
      <c r="C41486">
        <v>101164</v>
      </c>
      <c r="D41486">
        <v>452314</v>
      </c>
      <c r="E41486" t="s">
        <v>5</v>
      </c>
      <c r="F41486" s="2">
        <v>44328.684653721684</v>
      </c>
      <c r="G41486" s="60">
        <v>0.68465277777777767</v>
      </c>
    </row>
    <row r="41487" spans="1:7" x14ac:dyDescent="0.25">
      <c r="A41487">
        <v>76004</v>
      </c>
      <c r="B41487" s="2">
        <v>44331.99020355846</v>
      </c>
      <c r="C41487">
        <v>101164</v>
      </c>
      <c r="D41487">
        <v>230507</v>
      </c>
      <c r="E41487" t="s">
        <v>5</v>
      </c>
      <c r="F41487" s="2">
        <v>44332.073536891796</v>
      </c>
      <c r="G41487" s="60">
        <v>7.3541666666666672E-2</v>
      </c>
    </row>
    <row r="41488" spans="1:7" x14ac:dyDescent="0.25">
      <c r="A41488">
        <v>81261</v>
      </c>
      <c r="B41488" s="2">
        <v>44333.889346278316</v>
      </c>
      <c r="C41488">
        <v>101164</v>
      </c>
      <c r="D41488">
        <v>118549</v>
      </c>
      <c r="E41488" t="s">
        <v>5</v>
      </c>
      <c r="F41488" s="2">
        <v>44333.972679611652</v>
      </c>
      <c r="G41488" s="60">
        <v>0.97268518518518521</v>
      </c>
    </row>
    <row r="41489" spans="1:7" x14ac:dyDescent="0.25">
      <c r="A41489">
        <v>81889</v>
      </c>
      <c r="B41489" s="2">
        <v>44334.53174110032</v>
      </c>
      <c r="C41489">
        <v>101164</v>
      </c>
      <c r="D41489">
        <v>347393</v>
      </c>
      <c r="E41489" t="s">
        <v>5</v>
      </c>
      <c r="F41489" s="2">
        <v>44334.615074433656</v>
      </c>
      <c r="G41489" s="60">
        <v>0.61506944444444445</v>
      </c>
    </row>
    <row r="41490" spans="1:7" x14ac:dyDescent="0.25">
      <c r="A41490">
        <v>257222</v>
      </c>
      <c r="B41490" s="2">
        <v>44386.228333333333</v>
      </c>
      <c r="C41490">
        <v>101231</v>
      </c>
      <c r="D41490">
        <v>145209</v>
      </c>
      <c r="E41490" t="s">
        <v>2</v>
      </c>
      <c r="F41490" s="2">
        <v>44386.27</v>
      </c>
      <c r="G41490" s="60">
        <v>0.27</v>
      </c>
    </row>
    <row r="41491" spans="1:7" x14ac:dyDescent="0.25">
      <c r="A41491">
        <v>319904</v>
      </c>
      <c r="B41491" s="2">
        <v>44403.832307443365</v>
      </c>
      <c r="C41491">
        <v>101231</v>
      </c>
      <c r="D41491">
        <v>82850</v>
      </c>
      <c r="E41491" t="s">
        <v>2</v>
      </c>
      <c r="F41491" s="2">
        <v>44403.873974110029</v>
      </c>
      <c r="G41491" s="60">
        <v>0.87396990740740732</v>
      </c>
    </row>
    <row r="41492" spans="1:7" x14ac:dyDescent="0.25">
      <c r="A41492">
        <v>333893</v>
      </c>
      <c r="B41492" s="2">
        <v>44408.344126712851</v>
      </c>
      <c r="C41492">
        <v>101231</v>
      </c>
      <c r="D41492">
        <v>369308</v>
      </c>
      <c r="E41492" t="s">
        <v>2</v>
      </c>
      <c r="F41492" s="2">
        <v>44408.385793379515</v>
      </c>
      <c r="G41492" s="60">
        <v>0.38579861111111113</v>
      </c>
    </row>
    <row r="41493" spans="1:7" x14ac:dyDescent="0.25">
      <c r="A41493">
        <v>355043</v>
      </c>
      <c r="B41493" s="2">
        <v>44414.659168284794</v>
      </c>
      <c r="C41493">
        <v>101231</v>
      </c>
      <c r="D41493">
        <v>347393</v>
      </c>
      <c r="E41493" t="s">
        <v>2</v>
      </c>
      <c r="F41493" s="2">
        <v>44414.700834951458</v>
      </c>
      <c r="G41493" s="60">
        <v>0.70083333333333331</v>
      </c>
    </row>
    <row r="41494" spans="1:7" x14ac:dyDescent="0.25">
      <c r="A41494">
        <v>360180</v>
      </c>
      <c r="B41494" s="2">
        <v>44415.673731391587</v>
      </c>
      <c r="C41494">
        <v>101231</v>
      </c>
      <c r="D41494">
        <v>153893</v>
      </c>
      <c r="E41494" t="s">
        <v>2</v>
      </c>
      <c r="F41494" s="2">
        <v>44415.715398058252</v>
      </c>
      <c r="G41494" s="60">
        <v>0.71539351851851851</v>
      </c>
    </row>
    <row r="41495" spans="1:7" x14ac:dyDescent="0.25">
      <c r="A41495">
        <v>374362</v>
      </c>
      <c r="B41495" s="2">
        <v>44419.890559870553</v>
      </c>
      <c r="C41495">
        <v>101231</v>
      </c>
      <c r="D41495">
        <v>241927</v>
      </c>
      <c r="E41495" t="s">
        <v>2</v>
      </c>
      <c r="F41495" s="2">
        <v>44419.932226537218</v>
      </c>
      <c r="G41495" s="60">
        <v>0.93222222222222229</v>
      </c>
    </row>
    <row r="41496" spans="1:7" x14ac:dyDescent="0.25">
      <c r="A41496">
        <v>382608</v>
      </c>
      <c r="B41496" s="2">
        <v>44422.56962797937</v>
      </c>
      <c r="C41496">
        <v>101231</v>
      </c>
      <c r="D41496">
        <v>251574</v>
      </c>
      <c r="E41496" t="s">
        <v>2</v>
      </c>
      <c r="F41496" s="2">
        <v>44422.611294646034</v>
      </c>
      <c r="G41496" s="60">
        <v>0.61129629629629634</v>
      </c>
    </row>
    <row r="41497" spans="1:7" x14ac:dyDescent="0.25">
      <c r="A41497">
        <v>401507</v>
      </c>
      <c r="B41497" s="2">
        <v>44428.735220064729</v>
      </c>
      <c r="C41497">
        <v>101231</v>
      </c>
      <c r="D41497">
        <v>250679</v>
      </c>
      <c r="E41497" t="s">
        <v>2</v>
      </c>
      <c r="F41497" s="2">
        <v>44428.776886731393</v>
      </c>
      <c r="G41497" s="60">
        <v>0.77688657407407413</v>
      </c>
    </row>
    <row r="41498" spans="1:7" x14ac:dyDescent="0.25">
      <c r="A41498">
        <v>410347</v>
      </c>
      <c r="B41498" s="2">
        <v>44430.787000000004</v>
      </c>
      <c r="C41498">
        <v>101231</v>
      </c>
      <c r="D41498">
        <v>175689</v>
      </c>
      <c r="E41498" t="s">
        <v>2</v>
      </c>
      <c r="F41498" s="2">
        <v>44430.828666666668</v>
      </c>
      <c r="G41498" s="60">
        <v>0.82866898148148149</v>
      </c>
    </row>
    <row r="41499" spans="1:7" x14ac:dyDescent="0.25">
      <c r="A41499">
        <v>413078</v>
      </c>
      <c r="B41499" s="2">
        <v>44431.798326860844</v>
      </c>
      <c r="C41499">
        <v>101231</v>
      </c>
      <c r="D41499">
        <v>230507</v>
      </c>
      <c r="E41499" t="s">
        <v>2</v>
      </c>
      <c r="F41499" s="2">
        <v>44431.839993527508</v>
      </c>
      <c r="G41499" s="60">
        <v>0.83998842592592593</v>
      </c>
    </row>
    <row r="41500" spans="1:7" x14ac:dyDescent="0.25">
      <c r="A41500">
        <v>26738</v>
      </c>
      <c r="B41500" s="2">
        <v>44311.634491909383</v>
      </c>
      <c r="C41500">
        <v>101246</v>
      </c>
      <c r="D41500">
        <v>459455</v>
      </c>
      <c r="E41500" t="s">
        <v>19</v>
      </c>
      <c r="F41500" s="2">
        <v>44311.967825242718</v>
      </c>
      <c r="G41500" s="60">
        <v>0.96782407407407411</v>
      </c>
    </row>
    <row r="41501" spans="1:7" x14ac:dyDescent="0.25">
      <c r="A41501">
        <v>60399</v>
      </c>
      <c r="B41501" s="2">
        <v>44326.237666666668</v>
      </c>
      <c r="C41501">
        <v>101246</v>
      </c>
      <c r="D41501">
        <v>5151</v>
      </c>
      <c r="E41501" t="s">
        <v>19</v>
      </c>
      <c r="F41501" s="2">
        <v>44326.571000000004</v>
      </c>
      <c r="G41501" s="60">
        <v>0.5709953703703704</v>
      </c>
    </row>
    <row r="41502" spans="1:7" x14ac:dyDescent="0.25">
      <c r="A41502">
        <v>67542</v>
      </c>
      <c r="B41502" s="2">
        <v>44329.600511326862</v>
      </c>
      <c r="C41502">
        <v>101246</v>
      </c>
      <c r="D41502">
        <v>343712</v>
      </c>
      <c r="E41502" t="s">
        <v>19</v>
      </c>
      <c r="F41502" s="2">
        <v>44329.933844660198</v>
      </c>
      <c r="G41502" s="60">
        <v>0.93384259259259261</v>
      </c>
    </row>
    <row r="41503" spans="1:7" x14ac:dyDescent="0.25">
      <c r="A41503">
        <v>69225</v>
      </c>
      <c r="B41503" s="2">
        <v>44330.338375404528</v>
      </c>
      <c r="C41503">
        <v>101246</v>
      </c>
      <c r="D41503">
        <v>470762</v>
      </c>
      <c r="E41503" t="s">
        <v>19</v>
      </c>
      <c r="F41503" s="2">
        <v>44330.671708737864</v>
      </c>
      <c r="G41503" s="60">
        <v>0.67171296296296301</v>
      </c>
    </row>
    <row r="41504" spans="1:7" x14ac:dyDescent="0.25">
      <c r="A41504">
        <v>83983</v>
      </c>
      <c r="B41504" s="2">
        <v>44335.361029126208</v>
      </c>
      <c r="C41504">
        <v>101246</v>
      </c>
      <c r="D41504">
        <v>250679</v>
      </c>
      <c r="E41504" t="s">
        <v>19</v>
      </c>
      <c r="F41504" s="2">
        <v>44335.694362459544</v>
      </c>
      <c r="G41504" s="60">
        <v>0.69436342592592604</v>
      </c>
    </row>
    <row r="41505" spans="1:7" x14ac:dyDescent="0.25">
      <c r="A41505">
        <v>86369</v>
      </c>
      <c r="B41505" s="2">
        <v>44336.466207119738</v>
      </c>
      <c r="C41505">
        <v>101246</v>
      </c>
      <c r="D41505">
        <v>189009</v>
      </c>
      <c r="E41505" t="s">
        <v>19</v>
      </c>
      <c r="F41505" s="2">
        <v>44336.799540453074</v>
      </c>
      <c r="G41505" s="60">
        <v>0.79953703703703705</v>
      </c>
    </row>
    <row r="41506" spans="1:7" x14ac:dyDescent="0.25">
      <c r="A41506">
        <v>153569</v>
      </c>
      <c r="B41506" s="2">
        <v>44356.260666666662</v>
      </c>
      <c r="C41506">
        <v>101246</v>
      </c>
      <c r="D41506">
        <v>158978</v>
      </c>
      <c r="E41506" t="s">
        <v>19</v>
      </c>
      <c r="F41506" s="2">
        <v>44356.593999999997</v>
      </c>
      <c r="G41506" s="60">
        <v>0.59400462962962963</v>
      </c>
    </row>
    <row r="41507" spans="1:7" x14ac:dyDescent="0.25">
      <c r="A41507">
        <v>200938</v>
      </c>
      <c r="B41507" s="2">
        <v>44369.511514563106</v>
      </c>
      <c r="C41507">
        <v>101246</v>
      </c>
      <c r="D41507">
        <v>241927</v>
      </c>
      <c r="E41507" t="s">
        <v>19</v>
      </c>
      <c r="F41507" s="2">
        <v>44369.844847896442</v>
      </c>
      <c r="G41507" s="60">
        <v>0.84484953703703702</v>
      </c>
    </row>
    <row r="41508" spans="1:7" x14ac:dyDescent="0.25">
      <c r="A41508">
        <v>232511</v>
      </c>
      <c r="B41508" s="2">
        <v>44378.189508090611</v>
      </c>
      <c r="C41508">
        <v>101246</v>
      </c>
      <c r="D41508">
        <v>411922</v>
      </c>
      <c r="E41508" t="s">
        <v>19</v>
      </c>
      <c r="F41508" s="2">
        <v>44378.522841423946</v>
      </c>
      <c r="G41508" s="60">
        <v>0.52283564814814809</v>
      </c>
    </row>
    <row r="41509" spans="1:7" x14ac:dyDescent="0.25">
      <c r="A41509">
        <v>239778</v>
      </c>
      <c r="B41509" s="2">
        <v>44380.495333333332</v>
      </c>
      <c r="C41509">
        <v>101246</v>
      </c>
      <c r="D41509">
        <v>43623</v>
      </c>
      <c r="E41509" t="s">
        <v>19</v>
      </c>
      <c r="F41509" s="2">
        <v>44380.828666666668</v>
      </c>
      <c r="G41509" s="60">
        <v>0.82866898148148149</v>
      </c>
    </row>
    <row r="41510" spans="1:7" x14ac:dyDescent="0.25">
      <c r="A41510">
        <v>247304</v>
      </c>
      <c r="B41510" s="2">
        <v>44382.428990291257</v>
      </c>
      <c r="C41510">
        <v>101246</v>
      </c>
      <c r="D41510">
        <v>135843</v>
      </c>
      <c r="E41510" t="s">
        <v>19</v>
      </c>
      <c r="F41510" s="2">
        <v>44382.762323624593</v>
      </c>
      <c r="G41510" s="60">
        <v>0.76232638888888893</v>
      </c>
    </row>
    <row r="41511" spans="1:7" x14ac:dyDescent="0.25">
      <c r="A41511">
        <v>302085</v>
      </c>
      <c r="B41511" s="2">
        <v>44399.16685436893</v>
      </c>
      <c r="C41511">
        <v>101246</v>
      </c>
      <c r="D41511">
        <v>345147</v>
      </c>
      <c r="E41511" t="s">
        <v>19</v>
      </c>
      <c r="F41511" s="2">
        <v>44399.500187702266</v>
      </c>
      <c r="G41511" s="60">
        <v>0.50018518518518518</v>
      </c>
    </row>
    <row r="41512" spans="1:7" x14ac:dyDescent="0.25">
      <c r="A41512">
        <v>122311</v>
      </c>
      <c r="B41512" s="2">
        <v>44346.526886731393</v>
      </c>
      <c r="C41512">
        <v>101259</v>
      </c>
      <c r="D41512">
        <v>355267</v>
      </c>
      <c r="E41512" t="s">
        <v>9</v>
      </c>
      <c r="F41512" s="2">
        <v>44346.776886731393</v>
      </c>
      <c r="G41512" s="60">
        <v>0.77688657407407413</v>
      </c>
    </row>
    <row r="41513" spans="1:7" x14ac:dyDescent="0.25">
      <c r="A41513">
        <v>141687</v>
      </c>
      <c r="B41513" s="2">
        <v>44352.601320388349</v>
      </c>
      <c r="C41513">
        <v>101259</v>
      </c>
      <c r="D41513">
        <v>404226</v>
      </c>
      <c r="E41513" t="s">
        <v>9</v>
      </c>
      <c r="F41513" s="2">
        <v>44352.851320388349</v>
      </c>
      <c r="G41513" s="60">
        <v>0.85131944444444441</v>
      </c>
    </row>
    <row r="41514" spans="1:7" x14ac:dyDescent="0.25">
      <c r="A41514">
        <v>156817</v>
      </c>
      <c r="B41514" s="2">
        <v>44357.543067961167</v>
      </c>
      <c r="C41514">
        <v>101259</v>
      </c>
      <c r="D41514">
        <v>417253</v>
      </c>
      <c r="E41514" t="s">
        <v>9</v>
      </c>
      <c r="F41514" s="2">
        <v>44357.793067961167</v>
      </c>
      <c r="G41514" s="60">
        <v>0.79306712962962955</v>
      </c>
    </row>
    <row r="41515" spans="1:7" x14ac:dyDescent="0.25">
      <c r="A41515">
        <v>179089</v>
      </c>
      <c r="B41515" s="2">
        <v>44363.66119093851</v>
      </c>
      <c r="C41515">
        <v>101259</v>
      </c>
      <c r="D41515">
        <v>397390</v>
      </c>
      <c r="E41515" t="s">
        <v>9</v>
      </c>
      <c r="F41515" s="2">
        <v>44363.91119093851</v>
      </c>
      <c r="G41515" s="60">
        <v>0.91119212962962959</v>
      </c>
    </row>
    <row r="41516" spans="1:7" x14ac:dyDescent="0.25">
      <c r="A41516">
        <v>3601</v>
      </c>
      <c r="B41516" s="2">
        <v>44286.640964401297</v>
      </c>
      <c r="C41516">
        <v>101260</v>
      </c>
      <c r="D41516">
        <v>439094</v>
      </c>
      <c r="E41516" t="s">
        <v>7</v>
      </c>
      <c r="F41516" s="2">
        <v>44286.640964401297</v>
      </c>
      <c r="G41516" s="60">
        <v>0.64096064814814813</v>
      </c>
    </row>
    <row r="41517" spans="1:7" x14ac:dyDescent="0.25">
      <c r="A41517">
        <v>11850</v>
      </c>
      <c r="B41517" s="2">
        <v>44302.809249190941</v>
      </c>
      <c r="C41517">
        <v>101260</v>
      </c>
      <c r="D41517">
        <v>420674</v>
      </c>
      <c r="E41517" t="s">
        <v>7</v>
      </c>
      <c r="F41517" s="2">
        <v>44302.809249190941</v>
      </c>
      <c r="G41517" s="60">
        <v>0.80924768518518519</v>
      </c>
    </row>
    <row r="41518" spans="1:7" x14ac:dyDescent="0.25">
      <c r="A41518">
        <v>18590</v>
      </c>
      <c r="B41518" s="2">
        <v>44307.775268608413</v>
      </c>
      <c r="C41518">
        <v>101260</v>
      </c>
      <c r="D41518">
        <v>3215</v>
      </c>
      <c r="E41518" t="s">
        <v>7</v>
      </c>
      <c r="F41518" s="2">
        <v>44307.775268608413</v>
      </c>
      <c r="G41518" s="60">
        <v>0.7752662037037038</v>
      </c>
    </row>
    <row r="41519" spans="1:7" x14ac:dyDescent="0.25">
      <c r="A41519">
        <v>37184</v>
      </c>
      <c r="B41519" s="2">
        <v>44316.791449838187</v>
      </c>
      <c r="C41519">
        <v>101260</v>
      </c>
      <c r="D41519">
        <v>89415</v>
      </c>
      <c r="E41519" t="s">
        <v>7</v>
      </c>
      <c r="F41519" s="2">
        <v>44316.791449838187</v>
      </c>
      <c r="G41519" s="60">
        <v>0.79144675925925922</v>
      </c>
    </row>
    <row r="41520" spans="1:7" x14ac:dyDescent="0.25">
      <c r="A41520">
        <v>119057</v>
      </c>
      <c r="B41520" s="2">
        <v>44345.750996763752</v>
      </c>
      <c r="C41520">
        <v>101260</v>
      </c>
      <c r="D41520">
        <v>374048</v>
      </c>
      <c r="E41520" t="s">
        <v>7</v>
      </c>
      <c r="F41520" s="2">
        <v>44345.750996763752</v>
      </c>
      <c r="G41520" s="60">
        <v>0.75099537037037034</v>
      </c>
    </row>
    <row r="41521" spans="1:7" x14ac:dyDescent="0.25">
      <c r="A41521">
        <v>129562</v>
      </c>
      <c r="B41521" s="2">
        <v>44348.700834951458</v>
      </c>
      <c r="C41521">
        <v>101260</v>
      </c>
      <c r="D41521">
        <v>158978</v>
      </c>
      <c r="E41521" t="s">
        <v>7</v>
      </c>
      <c r="F41521" s="2">
        <v>44348.700834951458</v>
      </c>
      <c r="G41521" s="60">
        <v>0.70083333333333331</v>
      </c>
    </row>
    <row r="41522" spans="1:7" x14ac:dyDescent="0.25">
      <c r="A41522">
        <v>275554</v>
      </c>
      <c r="B41522" s="2">
        <v>44390.925754045311</v>
      </c>
      <c r="C41522">
        <v>101260</v>
      </c>
      <c r="D41522">
        <v>5151</v>
      </c>
      <c r="E41522" t="s">
        <v>7</v>
      </c>
      <c r="F41522" s="2">
        <v>44390.925754045311</v>
      </c>
      <c r="G41522" s="60">
        <v>0.92575231481481479</v>
      </c>
    </row>
    <row r="41523" spans="1:7" x14ac:dyDescent="0.25">
      <c r="A41523">
        <v>299632</v>
      </c>
      <c r="B41523" s="2">
        <v>44398.590802588995</v>
      </c>
      <c r="C41523">
        <v>101260</v>
      </c>
      <c r="D41523">
        <v>432277</v>
      </c>
      <c r="E41523" t="s">
        <v>7</v>
      </c>
      <c r="F41523" s="2">
        <v>44398.590802588995</v>
      </c>
      <c r="G41523" s="60">
        <v>0.59079861111111109</v>
      </c>
    </row>
    <row r="41524" spans="1:7" x14ac:dyDescent="0.25">
      <c r="A41524">
        <v>119932</v>
      </c>
      <c r="B41524" s="2">
        <v>44345.843562120426</v>
      </c>
      <c r="C41524">
        <v>101284</v>
      </c>
      <c r="D41524">
        <v>147928</v>
      </c>
      <c r="E41524" t="s">
        <v>20</v>
      </c>
      <c r="F41524" s="2">
        <v>44345.593562120426</v>
      </c>
      <c r="G41524" s="60">
        <v>0.59356481481481482</v>
      </c>
    </row>
    <row r="41525" spans="1:7" x14ac:dyDescent="0.25">
      <c r="A41525">
        <v>136122</v>
      </c>
      <c r="B41525" s="2">
        <v>44351.174135922331</v>
      </c>
      <c r="C41525">
        <v>101284</v>
      </c>
      <c r="D41525">
        <v>341333</v>
      </c>
      <c r="E41525" t="s">
        <v>20</v>
      </c>
      <c r="F41525" s="2">
        <v>44350.924135922331</v>
      </c>
      <c r="G41525" s="60">
        <v>0.92413194444444446</v>
      </c>
    </row>
    <row r="41526" spans="1:7" x14ac:dyDescent="0.25">
      <c r="A41526">
        <v>138430</v>
      </c>
      <c r="B41526" s="2">
        <v>44351.769605177993</v>
      </c>
      <c r="C41526">
        <v>101284</v>
      </c>
      <c r="D41526">
        <v>376706</v>
      </c>
      <c r="E41526" t="s">
        <v>20</v>
      </c>
      <c r="F41526" s="2">
        <v>44351.519605177993</v>
      </c>
      <c r="G41526" s="60">
        <v>0.51960648148148147</v>
      </c>
    </row>
    <row r="41527" spans="1:7" x14ac:dyDescent="0.25">
      <c r="A41527">
        <v>140250</v>
      </c>
      <c r="B41527" s="2">
        <v>44352.155400250253</v>
      </c>
      <c r="C41527">
        <v>101284</v>
      </c>
      <c r="D41527">
        <v>139990</v>
      </c>
      <c r="E41527" t="s">
        <v>20</v>
      </c>
      <c r="F41527" s="2">
        <v>44351.905400250253</v>
      </c>
      <c r="G41527" s="60">
        <v>0.90540509259259261</v>
      </c>
    </row>
    <row r="41528" spans="1:7" x14ac:dyDescent="0.25">
      <c r="A41528">
        <v>159093</v>
      </c>
      <c r="B41528" s="2">
        <v>44357.979961165045</v>
      </c>
      <c r="C41528">
        <v>101284</v>
      </c>
      <c r="D41528">
        <v>347393</v>
      </c>
      <c r="E41528" t="s">
        <v>20</v>
      </c>
      <c r="F41528" s="2">
        <v>44357.729961165045</v>
      </c>
      <c r="G41528" s="60">
        <v>0.72996527777777775</v>
      </c>
    </row>
    <row r="41529" spans="1:7" x14ac:dyDescent="0.25">
      <c r="A41529">
        <v>180488</v>
      </c>
      <c r="B41529" s="2">
        <v>44363.924944983817</v>
      </c>
      <c r="C41529">
        <v>101284</v>
      </c>
      <c r="D41529">
        <v>127233</v>
      </c>
      <c r="E41529" t="s">
        <v>20</v>
      </c>
      <c r="F41529" s="2">
        <v>44363.674944983817</v>
      </c>
      <c r="G41529" s="60">
        <v>0.67494212962962974</v>
      </c>
    </row>
    <row r="41530" spans="1:7" x14ac:dyDescent="0.25">
      <c r="A41530">
        <v>200525</v>
      </c>
      <c r="B41530" s="2">
        <v>44369.16119093851</v>
      </c>
      <c r="C41530">
        <v>101284</v>
      </c>
      <c r="D41530">
        <v>411922</v>
      </c>
      <c r="E41530" t="s">
        <v>20</v>
      </c>
      <c r="F41530" s="2">
        <v>44368.91119093851</v>
      </c>
      <c r="G41530" s="60">
        <v>0.91119212962962959</v>
      </c>
    </row>
    <row r="41531" spans="1:7" x14ac:dyDescent="0.25">
      <c r="A41531">
        <v>249606</v>
      </c>
      <c r="B41531" s="2">
        <v>44383.018796116507</v>
      </c>
      <c r="C41531">
        <v>101284</v>
      </c>
      <c r="D41531">
        <v>217246</v>
      </c>
      <c r="E41531" t="s">
        <v>20</v>
      </c>
      <c r="F41531" s="2">
        <v>44382.768796116507</v>
      </c>
      <c r="G41531" s="60">
        <v>0.76879629629629631</v>
      </c>
    </row>
    <row r="41532" spans="1:7" x14ac:dyDescent="0.25">
      <c r="A41532">
        <v>313904</v>
      </c>
      <c r="B41532" s="2">
        <v>44402.340802588995</v>
      </c>
      <c r="C41532">
        <v>101284</v>
      </c>
      <c r="D41532">
        <v>17862</v>
      </c>
      <c r="E41532" t="s">
        <v>20</v>
      </c>
      <c r="F41532" s="2">
        <v>44402.090802588995</v>
      </c>
      <c r="G41532" s="60">
        <v>9.0798611111111108E-2</v>
      </c>
    </row>
    <row r="41533" spans="1:7" x14ac:dyDescent="0.25">
      <c r="A41533">
        <v>274043</v>
      </c>
      <c r="B41533" s="2">
        <v>44390.670495145634</v>
      </c>
      <c r="C41533">
        <v>101304</v>
      </c>
      <c r="D41533">
        <v>75550</v>
      </c>
      <c r="E41533" t="s">
        <v>2</v>
      </c>
      <c r="F41533" s="2">
        <v>44390.712161812298</v>
      </c>
      <c r="G41533" s="60">
        <v>0.71216435185185178</v>
      </c>
    </row>
    <row r="41534" spans="1:7" x14ac:dyDescent="0.25">
      <c r="A41534">
        <v>295333</v>
      </c>
      <c r="B41534" s="2">
        <v>44396.829071197411</v>
      </c>
      <c r="C41534">
        <v>101304</v>
      </c>
      <c r="D41534">
        <v>340447</v>
      </c>
      <c r="E41534" t="s">
        <v>2</v>
      </c>
      <c r="F41534" s="2">
        <v>44396.870737864076</v>
      </c>
      <c r="G41534" s="60">
        <v>0.8707407407407407</v>
      </c>
    </row>
    <row r="41535" spans="1:7" x14ac:dyDescent="0.25">
      <c r="A41535">
        <v>312421</v>
      </c>
      <c r="B41535" s="2">
        <v>44401.877614886733</v>
      </c>
      <c r="C41535">
        <v>101304</v>
      </c>
      <c r="D41535">
        <v>242428</v>
      </c>
      <c r="E41535" t="s">
        <v>2</v>
      </c>
      <c r="F41535" s="2">
        <v>44401.919281553397</v>
      </c>
      <c r="G41535" s="60">
        <v>0.91928240740740741</v>
      </c>
    </row>
    <row r="41536" spans="1:7" x14ac:dyDescent="0.25">
      <c r="A41536">
        <v>316093</v>
      </c>
      <c r="B41536" s="2">
        <v>44402.785381877024</v>
      </c>
      <c r="C41536">
        <v>101304</v>
      </c>
      <c r="D41536">
        <v>347367</v>
      </c>
      <c r="E41536" t="s">
        <v>2</v>
      </c>
      <c r="F41536" s="2">
        <v>44402.827048543688</v>
      </c>
      <c r="G41536" s="60">
        <v>0.82704861111111105</v>
      </c>
    </row>
    <row r="41537" spans="1:7" x14ac:dyDescent="0.25">
      <c r="A41537">
        <v>341207</v>
      </c>
      <c r="B41537" s="2">
        <v>44409.754844813382</v>
      </c>
      <c r="C41537">
        <v>101304</v>
      </c>
      <c r="D41537">
        <v>112456</v>
      </c>
      <c r="E41537" t="s">
        <v>2</v>
      </c>
      <c r="F41537" s="2">
        <v>44409.796511480046</v>
      </c>
      <c r="G41537" s="60">
        <v>0.79651620370370368</v>
      </c>
    </row>
    <row r="41538" spans="1:7" x14ac:dyDescent="0.25">
      <c r="A41538">
        <v>371012</v>
      </c>
      <c r="B41538" s="2">
        <v>44418.754637540456</v>
      </c>
      <c r="C41538">
        <v>101304</v>
      </c>
      <c r="D41538">
        <v>161398</v>
      </c>
      <c r="E41538" t="s">
        <v>2</v>
      </c>
      <c r="F41538" s="2">
        <v>44418.796304207121</v>
      </c>
      <c r="G41538" s="60">
        <v>0.79630787037037043</v>
      </c>
    </row>
    <row r="41539" spans="1:7" x14ac:dyDescent="0.25">
      <c r="A41539">
        <v>384313</v>
      </c>
      <c r="B41539" s="2">
        <v>44422.817744336571</v>
      </c>
      <c r="C41539">
        <v>101304</v>
      </c>
      <c r="D41539">
        <v>351192</v>
      </c>
      <c r="E41539" t="s">
        <v>2</v>
      </c>
      <c r="F41539" s="2">
        <v>44422.859411003235</v>
      </c>
      <c r="G41539" s="60">
        <v>0.85940972222222223</v>
      </c>
    </row>
    <row r="41540" spans="1:7" x14ac:dyDescent="0.25">
      <c r="A41540">
        <v>388795</v>
      </c>
      <c r="B41540" s="2">
        <v>44423.893796116507</v>
      </c>
      <c r="C41540">
        <v>101304</v>
      </c>
      <c r="D41540">
        <v>262099</v>
      </c>
      <c r="E41540" t="s">
        <v>2</v>
      </c>
      <c r="F41540" s="2">
        <v>44423.935462783171</v>
      </c>
      <c r="G41540" s="60">
        <v>0.93546296296296294</v>
      </c>
    </row>
    <row r="41541" spans="1:7" x14ac:dyDescent="0.25">
      <c r="A41541">
        <v>410303</v>
      </c>
      <c r="B41541" s="2">
        <v>44430.78052750809</v>
      </c>
      <c r="C41541">
        <v>101304</v>
      </c>
      <c r="D41541">
        <v>322273</v>
      </c>
      <c r="E41541" t="s">
        <v>2</v>
      </c>
      <c r="F41541" s="2">
        <v>44430.822194174754</v>
      </c>
      <c r="G41541" s="60">
        <v>0.822199074074074</v>
      </c>
    </row>
    <row r="41542" spans="1:7" x14ac:dyDescent="0.25">
      <c r="A41542">
        <v>417607</v>
      </c>
      <c r="B41542" s="2">
        <v>44433.76920064725</v>
      </c>
      <c r="C41542">
        <v>101304</v>
      </c>
      <c r="D41542">
        <v>250679</v>
      </c>
      <c r="E41542" t="s">
        <v>2</v>
      </c>
      <c r="F41542" s="2">
        <v>44433.810867313914</v>
      </c>
      <c r="G41542" s="60">
        <v>0.81086805555555552</v>
      </c>
    </row>
    <row r="41543" spans="1:7" x14ac:dyDescent="0.25">
      <c r="A41543">
        <v>420694</v>
      </c>
      <c r="B41543" s="2">
        <v>44434.87599676376</v>
      </c>
      <c r="C41543">
        <v>101304</v>
      </c>
      <c r="D41543">
        <v>154256</v>
      </c>
      <c r="E41543" t="s">
        <v>2</v>
      </c>
      <c r="F41543" s="2">
        <v>44434.917663430424</v>
      </c>
      <c r="G41543" s="60">
        <v>0.91766203703703697</v>
      </c>
    </row>
    <row r="41544" spans="1:7" x14ac:dyDescent="0.25">
      <c r="A41544">
        <v>241579</v>
      </c>
      <c r="B41544" s="2">
        <v>44380.757469255666</v>
      </c>
      <c r="C41544">
        <v>101354</v>
      </c>
      <c r="D41544">
        <v>301748</v>
      </c>
      <c r="E41544" t="s">
        <v>7</v>
      </c>
      <c r="F41544" s="2">
        <v>44380.757469255666</v>
      </c>
      <c r="G41544" s="60">
        <v>0.75746527777777783</v>
      </c>
    </row>
    <row r="41545" spans="1:7" x14ac:dyDescent="0.25">
      <c r="A41545">
        <v>297422</v>
      </c>
      <c r="B41545" s="2">
        <v>44397.692744336571</v>
      </c>
      <c r="C41545">
        <v>101354</v>
      </c>
      <c r="D41545">
        <v>466283</v>
      </c>
      <c r="E41545" t="s">
        <v>7</v>
      </c>
      <c r="F41545" s="2">
        <v>44397.692744336571</v>
      </c>
      <c r="G41545" s="60">
        <v>0.69274305555555549</v>
      </c>
    </row>
    <row r="41546" spans="1:7" x14ac:dyDescent="0.25">
      <c r="A41546">
        <v>363381</v>
      </c>
      <c r="B41546" s="2">
        <v>44416.392</v>
      </c>
      <c r="C41546">
        <v>101354</v>
      </c>
      <c r="D41546">
        <v>172536</v>
      </c>
      <c r="E41546" t="s">
        <v>7</v>
      </c>
      <c r="F41546" s="2">
        <v>44416.392</v>
      </c>
      <c r="G41546" s="60">
        <v>0.39200231481481485</v>
      </c>
    </row>
    <row r="41547" spans="1:7" x14ac:dyDescent="0.25">
      <c r="A41547">
        <v>377549</v>
      </c>
      <c r="B41547" s="2">
        <v>44421.241999999998</v>
      </c>
      <c r="C41547">
        <v>101354</v>
      </c>
      <c r="D41547">
        <v>347393</v>
      </c>
      <c r="E41547" t="s">
        <v>7</v>
      </c>
      <c r="F41547" s="2">
        <v>44421.241999999998</v>
      </c>
      <c r="G41547" s="60">
        <v>0.24200231481481482</v>
      </c>
    </row>
    <row r="41548" spans="1:7" x14ac:dyDescent="0.25">
      <c r="A41548">
        <v>386440</v>
      </c>
      <c r="B41548" s="2">
        <v>44423.465254676965</v>
      </c>
      <c r="C41548">
        <v>101354</v>
      </c>
      <c r="D41548">
        <v>411922</v>
      </c>
      <c r="E41548" t="s">
        <v>7</v>
      </c>
      <c r="F41548" s="2">
        <v>44423.465254676965</v>
      </c>
      <c r="G41548" s="60">
        <v>0.4652546296296296</v>
      </c>
    </row>
    <row r="41549" spans="1:7" x14ac:dyDescent="0.25">
      <c r="A41549">
        <v>390954</v>
      </c>
      <c r="B41549" s="2">
        <v>44424.810867313914</v>
      </c>
      <c r="C41549">
        <v>101354</v>
      </c>
      <c r="D41549">
        <v>158978</v>
      </c>
      <c r="E41549" t="s">
        <v>7</v>
      </c>
      <c r="F41549" s="2">
        <v>44424.810867313914</v>
      </c>
      <c r="G41549" s="60">
        <v>0.81086805555555552</v>
      </c>
    </row>
    <row r="41550" spans="1:7" x14ac:dyDescent="0.25">
      <c r="A41550">
        <v>398228</v>
      </c>
      <c r="B41550" s="2">
        <v>44427.793067961167</v>
      </c>
      <c r="C41550">
        <v>101354</v>
      </c>
      <c r="D41550">
        <v>153893</v>
      </c>
      <c r="E41550" t="s">
        <v>7</v>
      </c>
      <c r="F41550" s="2">
        <v>44427.793067961167</v>
      </c>
      <c r="G41550" s="60">
        <v>0.79306712962962955</v>
      </c>
    </row>
    <row r="41551" spans="1:7" x14ac:dyDescent="0.25">
      <c r="A41551">
        <v>144543</v>
      </c>
      <c r="B41551" s="2">
        <v>44353.196385113268</v>
      </c>
      <c r="C41551">
        <v>101355</v>
      </c>
      <c r="D41551">
        <v>165432</v>
      </c>
      <c r="E41551" t="s">
        <v>10</v>
      </c>
      <c r="F41551" s="2">
        <v>44353.571385113268</v>
      </c>
      <c r="G41551" s="60">
        <v>0.57138888888888884</v>
      </c>
    </row>
    <row r="41552" spans="1:7" x14ac:dyDescent="0.25">
      <c r="A41552">
        <v>153556</v>
      </c>
      <c r="B41552" s="2">
        <v>44356.230365695796</v>
      </c>
      <c r="C41552">
        <v>101355</v>
      </c>
      <c r="D41552">
        <v>411922</v>
      </c>
      <c r="E41552" t="s">
        <v>10</v>
      </c>
      <c r="F41552" s="2">
        <v>44356.605365695796</v>
      </c>
      <c r="G41552" s="60">
        <v>0.60537037037037034</v>
      </c>
    </row>
    <row r="41553" spans="1:7" x14ac:dyDescent="0.25">
      <c r="A41553">
        <v>180918</v>
      </c>
      <c r="B41553" s="2">
        <v>44364.290236245957</v>
      </c>
      <c r="C41553">
        <v>101355</v>
      </c>
      <c r="D41553">
        <v>433247</v>
      </c>
      <c r="E41553" t="s">
        <v>10</v>
      </c>
      <c r="F41553" s="2">
        <v>44364.665236245957</v>
      </c>
      <c r="G41553" s="60">
        <v>0.66523148148148148</v>
      </c>
    </row>
    <row r="41554" spans="1:7" x14ac:dyDescent="0.25">
      <c r="A41554">
        <v>197474</v>
      </c>
      <c r="B41554" s="2">
        <v>44368.359815533979</v>
      </c>
      <c r="C41554">
        <v>101355</v>
      </c>
      <c r="D41554">
        <v>175663</v>
      </c>
      <c r="E41554" t="s">
        <v>10</v>
      </c>
      <c r="F41554" s="2">
        <v>44368.734815533979</v>
      </c>
      <c r="G41554" s="60">
        <v>0.73481481481481481</v>
      </c>
    </row>
    <row r="41555" spans="1:7" x14ac:dyDescent="0.25">
      <c r="A41555">
        <v>206672</v>
      </c>
      <c r="B41555" s="2">
        <v>44371.308035598704</v>
      </c>
      <c r="C41555">
        <v>101355</v>
      </c>
      <c r="D41555">
        <v>219309</v>
      </c>
      <c r="E41555" t="s">
        <v>10</v>
      </c>
      <c r="F41555" s="2">
        <v>44371.683035598704</v>
      </c>
      <c r="G41555" s="60">
        <v>0.68303240740740734</v>
      </c>
    </row>
    <row r="41556" spans="1:7" x14ac:dyDescent="0.25">
      <c r="A41556">
        <v>214092</v>
      </c>
      <c r="B41556" s="2">
        <v>44373.304799352751</v>
      </c>
      <c r="C41556">
        <v>101355</v>
      </c>
      <c r="D41556">
        <v>351192</v>
      </c>
      <c r="E41556" t="s">
        <v>10</v>
      </c>
      <c r="F41556" s="2">
        <v>44373.679799352751</v>
      </c>
      <c r="G41556" s="60">
        <v>0.67980324074074072</v>
      </c>
    </row>
    <row r="41557" spans="1:7" x14ac:dyDescent="0.25">
      <c r="A41557">
        <v>223373</v>
      </c>
      <c r="B41557" s="2">
        <v>44375.424540453074</v>
      </c>
      <c r="C41557">
        <v>101355</v>
      </c>
      <c r="D41557">
        <v>250679</v>
      </c>
      <c r="E41557" t="s">
        <v>10</v>
      </c>
      <c r="F41557" s="2">
        <v>44375.799540453074</v>
      </c>
      <c r="G41557" s="60">
        <v>0.79953703703703705</v>
      </c>
    </row>
    <row r="41558" spans="1:7" x14ac:dyDescent="0.25">
      <c r="A41558">
        <v>311448</v>
      </c>
      <c r="B41558" s="2">
        <v>44401.765617847224</v>
      </c>
      <c r="C41558">
        <v>101355</v>
      </c>
      <c r="D41558">
        <v>173184</v>
      </c>
      <c r="E41558" t="s">
        <v>10</v>
      </c>
      <c r="F41558" s="2">
        <v>44402.140617847224</v>
      </c>
      <c r="G41558" s="60">
        <v>0.14061342592592593</v>
      </c>
    </row>
    <row r="41559" spans="1:7" x14ac:dyDescent="0.25">
      <c r="A41559">
        <v>60105</v>
      </c>
      <c r="B41559" s="2">
        <v>44325.968999999997</v>
      </c>
      <c r="C41559">
        <v>101379</v>
      </c>
      <c r="D41559">
        <v>4316</v>
      </c>
      <c r="E41559" t="s">
        <v>7</v>
      </c>
      <c r="F41559" s="2">
        <v>44325.968999999997</v>
      </c>
      <c r="G41559" s="60">
        <v>0.96900462962962963</v>
      </c>
    </row>
    <row r="41560" spans="1:7" x14ac:dyDescent="0.25">
      <c r="A41560">
        <v>85056</v>
      </c>
      <c r="B41560" s="2">
        <v>44335.733197411006</v>
      </c>
      <c r="C41560">
        <v>101379</v>
      </c>
      <c r="D41560">
        <v>411922</v>
      </c>
      <c r="E41560" t="s">
        <v>7</v>
      </c>
      <c r="F41560" s="2">
        <v>44335.733197411006</v>
      </c>
      <c r="G41560" s="60">
        <v>0.73319444444444448</v>
      </c>
    </row>
    <row r="41561" spans="1:7" x14ac:dyDescent="0.25">
      <c r="A41561">
        <v>85966</v>
      </c>
      <c r="B41561" s="2">
        <v>44335.959734627831</v>
      </c>
      <c r="C41561">
        <v>101379</v>
      </c>
      <c r="D41561">
        <v>90419</v>
      </c>
      <c r="E41561" t="s">
        <v>7</v>
      </c>
      <c r="F41561" s="2">
        <v>44335.959734627831</v>
      </c>
      <c r="G41561" s="60">
        <v>0.95973379629629629</v>
      </c>
    </row>
    <row r="41562" spans="1:7" x14ac:dyDescent="0.25">
      <c r="A41562">
        <v>92114</v>
      </c>
      <c r="B41562" s="2">
        <v>44337.980770226539</v>
      </c>
      <c r="C41562">
        <v>101379</v>
      </c>
      <c r="D41562">
        <v>441133</v>
      </c>
      <c r="E41562" t="s">
        <v>7</v>
      </c>
      <c r="F41562" s="2">
        <v>44337.980770226539</v>
      </c>
      <c r="G41562" s="60">
        <v>0.98077546296296303</v>
      </c>
    </row>
    <row r="41563" spans="1:7" x14ac:dyDescent="0.25">
      <c r="A41563">
        <v>96517</v>
      </c>
      <c r="B41563" s="2">
        <v>44338.995333333332</v>
      </c>
      <c r="C41563">
        <v>101379</v>
      </c>
      <c r="D41563">
        <v>78282</v>
      </c>
      <c r="E41563" t="s">
        <v>7</v>
      </c>
      <c r="F41563" s="2">
        <v>44338.995333333332</v>
      </c>
      <c r="G41563" s="60">
        <v>0.99533564814814823</v>
      </c>
    </row>
    <row r="41564" spans="1:7" x14ac:dyDescent="0.25">
      <c r="A41564">
        <v>120437</v>
      </c>
      <c r="B41564" s="2">
        <v>44345.906336569577</v>
      </c>
      <c r="C41564">
        <v>101379</v>
      </c>
      <c r="D41564">
        <v>114993</v>
      </c>
      <c r="E41564" t="s">
        <v>7</v>
      </c>
      <c r="F41564" s="2">
        <v>44345.906336569577</v>
      </c>
      <c r="G41564" s="60">
        <v>0.90633101851851849</v>
      </c>
    </row>
    <row r="41565" spans="1:7" x14ac:dyDescent="0.25">
      <c r="A41565">
        <v>125004</v>
      </c>
      <c r="B41565" s="2">
        <v>44346.917630542921</v>
      </c>
      <c r="C41565">
        <v>101379</v>
      </c>
      <c r="D41565">
        <v>250679</v>
      </c>
      <c r="E41565" t="s">
        <v>7</v>
      </c>
      <c r="F41565" s="2">
        <v>44346.917630542921</v>
      </c>
      <c r="G41565" s="60">
        <v>0.91762731481481474</v>
      </c>
    </row>
    <row r="41566" spans="1:7" x14ac:dyDescent="0.25">
      <c r="A41566">
        <v>164233</v>
      </c>
      <c r="B41566" s="2">
        <v>44359.331095309302</v>
      </c>
      <c r="C41566">
        <v>101379</v>
      </c>
      <c r="D41566">
        <v>304128</v>
      </c>
      <c r="E41566" t="s">
        <v>7</v>
      </c>
      <c r="F41566" s="2">
        <v>44359.331095309302</v>
      </c>
      <c r="G41566" s="60">
        <v>0.33109953703703704</v>
      </c>
    </row>
    <row r="41567" spans="1:7" x14ac:dyDescent="0.25">
      <c r="A41567">
        <v>186981</v>
      </c>
      <c r="B41567" s="2">
        <v>44365.809249190941</v>
      </c>
      <c r="C41567">
        <v>101379</v>
      </c>
      <c r="D41567">
        <v>180863</v>
      </c>
      <c r="E41567" t="s">
        <v>7</v>
      </c>
      <c r="F41567" s="2">
        <v>44365.809249190941</v>
      </c>
      <c r="G41567" s="60">
        <v>0.80924768518518519</v>
      </c>
    </row>
    <row r="41568" spans="1:7" x14ac:dyDescent="0.25">
      <c r="A41568">
        <v>191783</v>
      </c>
      <c r="B41568" s="2">
        <v>44366.807631067961</v>
      </c>
      <c r="C41568">
        <v>101379</v>
      </c>
      <c r="D41568">
        <v>408587</v>
      </c>
      <c r="E41568" t="s">
        <v>7</v>
      </c>
      <c r="F41568" s="2">
        <v>44366.807631067961</v>
      </c>
      <c r="G41568" s="60">
        <v>0.80762731481481476</v>
      </c>
    </row>
    <row r="41569" spans="1:7" x14ac:dyDescent="0.25">
      <c r="A41569">
        <v>193281</v>
      </c>
      <c r="B41569" s="2">
        <v>44367.139346278316</v>
      </c>
      <c r="C41569">
        <v>101379</v>
      </c>
      <c r="D41569">
        <v>470762</v>
      </c>
      <c r="E41569" t="s">
        <v>7</v>
      </c>
      <c r="F41569" s="2">
        <v>44367.139346278316</v>
      </c>
      <c r="G41569" s="60">
        <v>0.13935185185185187</v>
      </c>
    </row>
    <row r="41570" spans="1:7" x14ac:dyDescent="0.25">
      <c r="A41570">
        <v>246106</v>
      </c>
      <c r="B41570" s="2">
        <v>44381.796304207121</v>
      </c>
      <c r="C41570">
        <v>101379</v>
      </c>
      <c r="D41570">
        <v>297015</v>
      </c>
      <c r="E41570" t="s">
        <v>7</v>
      </c>
      <c r="F41570" s="2">
        <v>44381.796304207121</v>
      </c>
      <c r="G41570" s="60">
        <v>0.79630787037037043</v>
      </c>
    </row>
    <row r="41571" spans="1:7" x14ac:dyDescent="0.25">
      <c r="A41571">
        <v>260303</v>
      </c>
      <c r="B41571" s="2">
        <v>44386.883682847896</v>
      </c>
      <c r="C41571">
        <v>101379</v>
      </c>
      <c r="D41571">
        <v>319518</v>
      </c>
      <c r="E41571" t="s">
        <v>7</v>
      </c>
      <c r="F41571" s="2">
        <v>44386.883682847896</v>
      </c>
      <c r="G41571" s="60">
        <v>0.88368055555555547</v>
      </c>
    </row>
    <row r="41572" spans="1:7" x14ac:dyDescent="0.25">
      <c r="A41572">
        <v>263886</v>
      </c>
      <c r="B41572" s="2">
        <v>44387.726724919092</v>
      </c>
      <c r="C41572">
        <v>101379</v>
      </c>
      <c r="D41572">
        <v>274147</v>
      </c>
      <c r="E41572" t="s">
        <v>7</v>
      </c>
      <c r="F41572" s="2">
        <v>44387.726724919092</v>
      </c>
      <c r="G41572" s="60">
        <v>0.72672453703703699</v>
      </c>
    </row>
    <row r="41573" spans="1:7" x14ac:dyDescent="0.25">
      <c r="A41573">
        <v>280121</v>
      </c>
      <c r="B41573" s="2">
        <v>44392.681417475731</v>
      </c>
      <c r="C41573">
        <v>101379</v>
      </c>
      <c r="D41573">
        <v>466283</v>
      </c>
      <c r="E41573" t="s">
        <v>7</v>
      </c>
      <c r="F41573" s="2">
        <v>44392.681417475731</v>
      </c>
      <c r="G41573" s="60">
        <v>0.68141203703703701</v>
      </c>
    </row>
    <row r="41574" spans="1:7" x14ac:dyDescent="0.25">
      <c r="A41574">
        <v>289596</v>
      </c>
      <c r="B41574" s="2">
        <v>44394.969443365699</v>
      </c>
      <c r="C41574">
        <v>101379</v>
      </c>
      <c r="D41574">
        <v>17862</v>
      </c>
      <c r="E41574" t="s">
        <v>7</v>
      </c>
      <c r="F41574" s="2">
        <v>44394.969443365699</v>
      </c>
      <c r="G41574" s="60">
        <v>0.96944444444444444</v>
      </c>
    </row>
    <row r="41575" spans="1:7" x14ac:dyDescent="0.25">
      <c r="A41575">
        <v>292020</v>
      </c>
      <c r="B41575" s="2">
        <v>44395.759087378639</v>
      </c>
      <c r="C41575">
        <v>101379</v>
      </c>
      <c r="D41575">
        <v>230507</v>
      </c>
      <c r="E41575" t="s">
        <v>7</v>
      </c>
      <c r="F41575" s="2">
        <v>44395.759087378639</v>
      </c>
      <c r="G41575" s="60">
        <v>0.75908564814814816</v>
      </c>
    </row>
    <row r="41576" spans="1:7" x14ac:dyDescent="0.25">
      <c r="A41576">
        <v>337161</v>
      </c>
      <c r="B41576" s="2">
        <v>44408.878828478963</v>
      </c>
      <c r="C41576">
        <v>101379</v>
      </c>
      <c r="D41576">
        <v>175689</v>
      </c>
      <c r="E41576" t="s">
        <v>7</v>
      </c>
      <c r="F41576" s="2">
        <v>44408.878828478963</v>
      </c>
      <c r="G41576" s="60">
        <v>0.87883101851851853</v>
      </c>
    </row>
    <row r="41577" spans="1:7" x14ac:dyDescent="0.25">
      <c r="A41577">
        <v>346082</v>
      </c>
      <c r="B41577" s="2">
        <v>44411.640964401297</v>
      </c>
      <c r="C41577">
        <v>101379</v>
      </c>
      <c r="D41577">
        <v>411845</v>
      </c>
      <c r="E41577" t="s">
        <v>7</v>
      </c>
      <c r="F41577" s="2">
        <v>44411.640964401297</v>
      </c>
      <c r="G41577" s="60">
        <v>0.64096064814814813</v>
      </c>
    </row>
    <row r="41578" spans="1:7" x14ac:dyDescent="0.25">
      <c r="A41578">
        <v>352802</v>
      </c>
      <c r="B41578" s="2">
        <v>44413.836757281555</v>
      </c>
      <c r="C41578">
        <v>101379</v>
      </c>
      <c r="D41578">
        <v>37644</v>
      </c>
      <c r="E41578" t="s">
        <v>7</v>
      </c>
      <c r="F41578" s="2">
        <v>44413.836757281555</v>
      </c>
      <c r="G41578" s="60">
        <v>0.8367592592592592</v>
      </c>
    </row>
    <row r="41579" spans="1:7" x14ac:dyDescent="0.25">
      <c r="A41579">
        <v>361608</v>
      </c>
      <c r="B41579" s="2">
        <v>44415.853999999999</v>
      </c>
      <c r="C41579">
        <v>101379</v>
      </c>
      <c r="D41579">
        <v>154256</v>
      </c>
      <c r="E41579" t="s">
        <v>7</v>
      </c>
      <c r="F41579" s="2">
        <v>44415.853999999999</v>
      </c>
      <c r="G41579" s="60">
        <v>0.85400462962962964</v>
      </c>
    </row>
    <row r="41580" spans="1:7" x14ac:dyDescent="0.25">
      <c r="A41580">
        <v>406119</v>
      </c>
      <c r="B41580" s="2">
        <v>44429.80269783624</v>
      </c>
      <c r="C41580">
        <v>101379</v>
      </c>
      <c r="D41580">
        <v>178668</v>
      </c>
      <c r="E41580" t="s">
        <v>7</v>
      </c>
      <c r="F41580" s="2">
        <v>44429.80269783624</v>
      </c>
      <c r="G41580" s="60">
        <v>0.80269675925925921</v>
      </c>
    </row>
    <row r="41581" spans="1:7" x14ac:dyDescent="0.25">
      <c r="A41581">
        <v>235133</v>
      </c>
      <c r="B41581" s="2">
        <v>44379.501805825246</v>
      </c>
      <c r="C41581">
        <v>101387</v>
      </c>
      <c r="D41581">
        <v>170007</v>
      </c>
      <c r="E41581" t="s">
        <v>6</v>
      </c>
      <c r="F41581" s="2">
        <v>44379.668472491911</v>
      </c>
      <c r="G41581" s="60">
        <v>0.66847222222222225</v>
      </c>
    </row>
    <row r="41582" spans="1:7" x14ac:dyDescent="0.25">
      <c r="A41582">
        <v>261466</v>
      </c>
      <c r="B41582" s="2">
        <v>44387.213333333333</v>
      </c>
      <c r="C41582">
        <v>101387</v>
      </c>
      <c r="D41582">
        <v>158978</v>
      </c>
      <c r="E41582" t="s">
        <v>6</v>
      </c>
      <c r="F41582" s="2">
        <v>44387.38</v>
      </c>
      <c r="G41582" s="60">
        <v>0.37999999999999995</v>
      </c>
    </row>
    <row r="41583" spans="1:7" x14ac:dyDescent="0.25">
      <c r="A41583">
        <v>263927</v>
      </c>
      <c r="B41583" s="2">
        <v>44387.731579288025</v>
      </c>
      <c r="C41583">
        <v>101387</v>
      </c>
      <c r="D41583">
        <v>182984</v>
      </c>
      <c r="E41583" t="s">
        <v>6</v>
      </c>
      <c r="F41583" s="2">
        <v>44387.89824595469</v>
      </c>
      <c r="G41583" s="60">
        <v>0.89824074074074067</v>
      </c>
    </row>
    <row r="41584" spans="1:7" x14ac:dyDescent="0.25">
      <c r="A41584">
        <v>270572</v>
      </c>
      <c r="B41584" s="2">
        <v>44389.548731391587</v>
      </c>
      <c r="C41584">
        <v>101387</v>
      </c>
      <c r="D41584">
        <v>250679</v>
      </c>
      <c r="E41584" t="s">
        <v>6</v>
      </c>
      <c r="F41584" s="2">
        <v>44389.715398058252</v>
      </c>
      <c r="G41584" s="60">
        <v>0.71539351851851851</v>
      </c>
    </row>
    <row r="41585" spans="1:7" x14ac:dyDescent="0.25">
      <c r="A41585">
        <v>286344</v>
      </c>
      <c r="B41585" s="2">
        <v>44394.383526108584</v>
      </c>
      <c r="C41585">
        <v>101387</v>
      </c>
      <c r="D41585">
        <v>153893</v>
      </c>
      <c r="E41585" t="s">
        <v>6</v>
      </c>
      <c r="F41585" s="2">
        <v>44394.550192775248</v>
      </c>
      <c r="G41585" s="60">
        <v>0.55019675925925926</v>
      </c>
    </row>
    <row r="41586" spans="1:7" x14ac:dyDescent="0.25">
      <c r="A41586">
        <v>319934</v>
      </c>
      <c r="B41586" s="2">
        <v>44403.839993527508</v>
      </c>
      <c r="C41586">
        <v>101387</v>
      </c>
      <c r="D41586">
        <v>351192</v>
      </c>
      <c r="E41586" t="s">
        <v>6</v>
      </c>
      <c r="F41586" s="2">
        <v>44404.006660194173</v>
      </c>
      <c r="G41586" s="60">
        <v>6.6550925925925935E-3</v>
      </c>
    </row>
    <row r="41587" spans="1:7" x14ac:dyDescent="0.25">
      <c r="A41587">
        <v>337265</v>
      </c>
      <c r="B41587" s="2">
        <v>44408.895009708736</v>
      </c>
      <c r="C41587">
        <v>101388</v>
      </c>
      <c r="D41587">
        <v>196347</v>
      </c>
      <c r="E41587" t="s">
        <v>7</v>
      </c>
      <c r="F41587" s="2">
        <v>44408.895009708736</v>
      </c>
      <c r="G41587" s="60">
        <v>0.89501157407407417</v>
      </c>
    </row>
    <row r="41588" spans="1:7" x14ac:dyDescent="0.25">
      <c r="A41588">
        <v>396376</v>
      </c>
      <c r="B41588" s="2">
        <v>44427.009896440126</v>
      </c>
      <c r="C41588">
        <v>101388</v>
      </c>
      <c r="D41588">
        <v>76405</v>
      </c>
      <c r="E41588" t="s">
        <v>7</v>
      </c>
      <c r="F41588" s="2">
        <v>44427.009896440126</v>
      </c>
      <c r="G41588" s="60">
        <v>9.8958333333333329E-3</v>
      </c>
    </row>
    <row r="41589" spans="1:7" x14ac:dyDescent="0.25">
      <c r="A41589">
        <v>220065</v>
      </c>
      <c r="B41589" s="2">
        <v>44374.581902912621</v>
      </c>
      <c r="C41589">
        <v>101389</v>
      </c>
      <c r="D41589">
        <v>386333</v>
      </c>
      <c r="E41589" t="s">
        <v>5</v>
      </c>
      <c r="F41589" s="2">
        <v>44374.665236245957</v>
      </c>
      <c r="G41589" s="60">
        <v>0.66523148148148148</v>
      </c>
    </row>
    <row r="41590" spans="1:7" x14ac:dyDescent="0.25">
      <c r="A41590">
        <v>238138</v>
      </c>
      <c r="B41590" s="2">
        <v>44379.918472491911</v>
      </c>
      <c r="C41590">
        <v>101389</v>
      </c>
      <c r="D41590">
        <v>411922</v>
      </c>
      <c r="E41590" t="s">
        <v>5</v>
      </c>
      <c r="F41590" s="2">
        <v>44380.001805825246</v>
      </c>
      <c r="G41590" s="60">
        <v>1.8055555555555557E-3</v>
      </c>
    </row>
    <row r="41591" spans="1:7" x14ac:dyDescent="0.25">
      <c r="A41591">
        <v>266812</v>
      </c>
      <c r="B41591" s="2">
        <v>44388.443769646292</v>
      </c>
      <c r="C41591">
        <v>101389</v>
      </c>
      <c r="D41591">
        <v>250679</v>
      </c>
      <c r="E41591" t="s">
        <v>5</v>
      </c>
      <c r="F41591" s="2">
        <v>44388.527102979628</v>
      </c>
      <c r="G41591" s="60">
        <v>0.52710648148148154</v>
      </c>
    </row>
    <row r="41592" spans="1:7" x14ac:dyDescent="0.25">
      <c r="A41592">
        <v>288073</v>
      </c>
      <c r="B41592" s="2">
        <v>44394.732388349512</v>
      </c>
      <c r="C41592">
        <v>101389</v>
      </c>
      <c r="D41592">
        <v>146139</v>
      </c>
      <c r="E41592" t="s">
        <v>5</v>
      </c>
      <c r="F41592" s="2">
        <v>44394.815721682848</v>
      </c>
      <c r="G41592" s="60">
        <v>0.81571759259259258</v>
      </c>
    </row>
    <row r="41593" spans="1:7" x14ac:dyDescent="0.25">
      <c r="A41593">
        <v>325735</v>
      </c>
      <c r="B41593" s="2">
        <v>44405.854666666666</v>
      </c>
      <c r="C41593">
        <v>101389</v>
      </c>
      <c r="D41593">
        <v>189009</v>
      </c>
      <c r="E41593" t="s">
        <v>5</v>
      </c>
      <c r="F41593" s="2">
        <v>44405.938000000002</v>
      </c>
      <c r="G41593" s="60">
        <v>0.93799768518518523</v>
      </c>
    </row>
    <row r="41594" spans="1:7" x14ac:dyDescent="0.25">
      <c r="A41594">
        <v>5584</v>
      </c>
      <c r="B41594" s="2">
        <v>44294.631255663429</v>
      </c>
      <c r="C41594">
        <v>101418</v>
      </c>
      <c r="D41594">
        <v>411922</v>
      </c>
      <c r="E41594" t="s">
        <v>7</v>
      </c>
      <c r="F41594" s="2">
        <v>44294.631255663429</v>
      </c>
      <c r="G41594" s="60">
        <v>0.63124999999999998</v>
      </c>
    </row>
    <row r="41595" spans="1:7" x14ac:dyDescent="0.25">
      <c r="A41595">
        <v>7283</v>
      </c>
      <c r="B41595" s="2">
        <v>44296.891773462783</v>
      </c>
      <c r="C41595">
        <v>101418</v>
      </c>
      <c r="D41595">
        <v>153893</v>
      </c>
      <c r="E41595" t="s">
        <v>7</v>
      </c>
      <c r="F41595" s="2">
        <v>44296.891773462783</v>
      </c>
      <c r="G41595" s="60">
        <v>0.89177083333333329</v>
      </c>
    </row>
    <row r="41596" spans="1:7" x14ac:dyDescent="0.25">
      <c r="A41596">
        <v>8548</v>
      </c>
      <c r="B41596" s="2">
        <v>44298.848084142395</v>
      </c>
      <c r="C41596">
        <v>101418</v>
      </c>
      <c r="D41596">
        <v>399760</v>
      </c>
      <c r="E41596" t="s">
        <v>7</v>
      </c>
      <c r="F41596" s="2">
        <v>44298.848084142395</v>
      </c>
      <c r="G41596" s="60">
        <v>0.84807870370370375</v>
      </c>
    </row>
    <row r="41597" spans="1:7" x14ac:dyDescent="0.25">
      <c r="A41597">
        <v>9606</v>
      </c>
      <c r="B41597" s="2">
        <v>44300.500187702266</v>
      </c>
      <c r="C41597">
        <v>101418</v>
      </c>
      <c r="D41597">
        <v>347008</v>
      </c>
      <c r="E41597" t="s">
        <v>7</v>
      </c>
      <c r="F41597" s="2">
        <v>44300.500187702266</v>
      </c>
      <c r="G41597" s="60">
        <v>0.50018518518518518</v>
      </c>
    </row>
    <row r="41598" spans="1:7" x14ac:dyDescent="0.25">
      <c r="A41598">
        <v>15564</v>
      </c>
      <c r="B41598" s="2">
        <v>44305.047113268607</v>
      </c>
      <c r="C41598">
        <v>101418</v>
      </c>
      <c r="D41598">
        <v>250679</v>
      </c>
      <c r="E41598" t="s">
        <v>7</v>
      </c>
      <c r="F41598" s="2">
        <v>44305.047113268607</v>
      </c>
      <c r="G41598" s="60">
        <v>4.7118055555555559E-2</v>
      </c>
    </row>
    <row r="41599" spans="1:7" x14ac:dyDescent="0.25">
      <c r="A41599">
        <v>218686</v>
      </c>
      <c r="B41599" s="2">
        <v>44374.117587817011</v>
      </c>
      <c r="C41599">
        <v>101509</v>
      </c>
      <c r="D41599">
        <v>472712</v>
      </c>
      <c r="E41599" t="s">
        <v>7</v>
      </c>
      <c r="F41599" s="2">
        <v>44374.117587817011</v>
      </c>
      <c r="G41599" s="60">
        <v>0.1175925925925926</v>
      </c>
    </row>
    <row r="41600" spans="1:7" x14ac:dyDescent="0.25">
      <c r="A41600">
        <v>261999</v>
      </c>
      <c r="B41600" s="2">
        <v>44387.428968169195</v>
      </c>
      <c r="C41600">
        <v>101509</v>
      </c>
      <c r="D41600">
        <v>294042</v>
      </c>
      <c r="E41600" t="s">
        <v>7</v>
      </c>
      <c r="F41600" s="2">
        <v>44387.428968169195</v>
      </c>
      <c r="G41600" s="60">
        <v>0.42896990740740737</v>
      </c>
    </row>
    <row r="41601" spans="1:7" x14ac:dyDescent="0.25">
      <c r="A41601">
        <v>311611</v>
      </c>
      <c r="B41601" s="2">
        <v>44401.7833592233</v>
      </c>
      <c r="C41601">
        <v>101509</v>
      </c>
      <c r="D41601">
        <v>351192</v>
      </c>
      <c r="E41601" t="s">
        <v>7</v>
      </c>
      <c r="F41601" s="2">
        <v>44401.7833592233</v>
      </c>
      <c r="G41601" s="60">
        <v>0.7833564814814814</v>
      </c>
    </row>
    <row r="41602" spans="1:7" x14ac:dyDescent="0.25">
      <c r="A41602">
        <v>419631</v>
      </c>
      <c r="B41602" s="2">
        <v>44434.697598705505</v>
      </c>
      <c r="C41602">
        <v>101509</v>
      </c>
      <c r="D41602">
        <v>182191</v>
      </c>
      <c r="E41602" t="s">
        <v>7</v>
      </c>
      <c r="F41602" s="2">
        <v>44434.697598705505</v>
      </c>
      <c r="G41602" s="60">
        <v>0.69760416666666669</v>
      </c>
    </row>
    <row r="41603" spans="1:7" x14ac:dyDescent="0.25">
      <c r="A41603">
        <v>58290</v>
      </c>
      <c r="B41603" s="2">
        <v>44325.58482619709</v>
      </c>
      <c r="C41603">
        <v>101530</v>
      </c>
      <c r="D41603">
        <v>288320</v>
      </c>
      <c r="E41603" t="s">
        <v>12</v>
      </c>
      <c r="F41603" s="2">
        <v>44325.876492863754</v>
      </c>
      <c r="G41603" s="60">
        <v>0.87649305555555557</v>
      </c>
    </row>
    <row r="41604" spans="1:7" x14ac:dyDescent="0.25">
      <c r="A41604">
        <v>60788</v>
      </c>
      <c r="B41604" s="2">
        <v>44326.590398058252</v>
      </c>
      <c r="C41604">
        <v>101530</v>
      </c>
      <c r="D41604">
        <v>230778</v>
      </c>
      <c r="E41604" t="s">
        <v>12</v>
      </c>
      <c r="F41604" s="2">
        <v>44326.882064724916</v>
      </c>
      <c r="G41604" s="60">
        <v>0.88206018518518514</v>
      </c>
    </row>
    <row r="41605" spans="1:7" x14ac:dyDescent="0.25">
      <c r="A41605">
        <v>64544</v>
      </c>
      <c r="B41605" s="2">
        <v>44328.038333333338</v>
      </c>
      <c r="C41605">
        <v>101530</v>
      </c>
      <c r="D41605">
        <v>60239</v>
      </c>
      <c r="E41605" t="s">
        <v>12</v>
      </c>
      <c r="F41605" s="2">
        <v>44328.33</v>
      </c>
      <c r="G41605" s="60">
        <v>0.33</v>
      </c>
    </row>
    <row r="41606" spans="1:7" x14ac:dyDescent="0.25">
      <c r="A41606">
        <v>70239</v>
      </c>
      <c r="B41606" s="2">
        <v>44330.650268608413</v>
      </c>
      <c r="C41606">
        <v>101530</v>
      </c>
      <c r="D41606">
        <v>296511</v>
      </c>
      <c r="E41606" t="s">
        <v>12</v>
      </c>
      <c r="F41606" s="2">
        <v>44330.941935275077</v>
      </c>
      <c r="G41606" s="60">
        <v>0.94193287037037043</v>
      </c>
    </row>
    <row r="41607" spans="1:7" x14ac:dyDescent="0.25">
      <c r="A41607">
        <v>73189</v>
      </c>
      <c r="B41607" s="2">
        <v>44331.467420711975</v>
      </c>
      <c r="C41607">
        <v>101530</v>
      </c>
      <c r="D41607">
        <v>43623</v>
      </c>
      <c r="E41607" t="s">
        <v>12</v>
      </c>
      <c r="F41607" s="2">
        <v>44331.759087378639</v>
      </c>
      <c r="G41607" s="60">
        <v>0.75908564814814816</v>
      </c>
    </row>
    <row r="41608" spans="1:7" x14ac:dyDescent="0.25">
      <c r="A41608">
        <v>76678</v>
      </c>
      <c r="B41608" s="2">
        <v>44332.339915158547</v>
      </c>
      <c r="C41608">
        <v>101530</v>
      </c>
      <c r="D41608">
        <v>37644</v>
      </c>
      <c r="E41608" t="s">
        <v>12</v>
      </c>
      <c r="F41608" s="2">
        <v>44332.631581825211</v>
      </c>
      <c r="G41608" s="60">
        <v>0.63158564814814822</v>
      </c>
    </row>
    <row r="41609" spans="1:7" x14ac:dyDescent="0.25">
      <c r="A41609">
        <v>61753</v>
      </c>
      <c r="B41609" s="2">
        <v>44326.810867313914</v>
      </c>
      <c r="C41609">
        <v>101540</v>
      </c>
      <c r="D41609">
        <v>453133</v>
      </c>
      <c r="E41609" t="s">
        <v>7</v>
      </c>
      <c r="F41609" s="2">
        <v>44326.810867313914</v>
      </c>
      <c r="G41609" s="60">
        <v>0.81086805555555552</v>
      </c>
    </row>
    <row r="41610" spans="1:7" x14ac:dyDescent="0.25">
      <c r="A41610">
        <v>71939</v>
      </c>
      <c r="B41610" s="2">
        <v>44330.91119093851</v>
      </c>
      <c r="C41610">
        <v>101540</v>
      </c>
      <c r="D41610">
        <v>347008</v>
      </c>
      <c r="E41610" t="s">
        <v>7</v>
      </c>
      <c r="F41610" s="2">
        <v>44330.91119093851</v>
      </c>
      <c r="G41610" s="60">
        <v>0.91119212962962959</v>
      </c>
    </row>
    <row r="41611" spans="1:7" x14ac:dyDescent="0.25">
      <c r="A41611">
        <v>75945</v>
      </c>
      <c r="B41611" s="2">
        <v>44331.967825242718</v>
      </c>
      <c r="C41611">
        <v>101540</v>
      </c>
      <c r="D41611">
        <v>344690</v>
      </c>
      <c r="E41611" t="s">
        <v>7</v>
      </c>
      <c r="F41611" s="2">
        <v>44331.967825242718</v>
      </c>
      <c r="G41611" s="60">
        <v>0.96782407407407411</v>
      </c>
    </row>
    <row r="41612" spans="1:7" x14ac:dyDescent="0.25">
      <c r="A41612">
        <v>76666</v>
      </c>
      <c r="B41612" s="2">
        <v>44332.328999999998</v>
      </c>
      <c r="C41612">
        <v>101540</v>
      </c>
      <c r="D41612">
        <v>165821</v>
      </c>
      <c r="E41612" t="s">
        <v>7</v>
      </c>
      <c r="F41612" s="2">
        <v>44332.328999999998</v>
      </c>
      <c r="G41612" s="60">
        <v>0.32900462962962962</v>
      </c>
    </row>
    <row r="41613" spans="1:7" x14ac:dyDescent="0.25">
      <c r="A41613">
        <v>78437</v>
      </c>
      <c r="B41613" s="2">
        <v>44332.758000000002</v>
      </c>
      <c r="C41613">
        <v>101540</v>
      </c>
      <c r="D41613">
        <v>122902</v>
      </c>
      <c r="E41613" t="s">
        <v>7</v>
      </c>
      <c r="F41613" s="2">
        <v>44332.758000000002</v>
      </c>
      <c r="G41613" s="60">
        <v>0.75799768518518518</v>
      </c>
    </row>
    <row r="41614" spans="1:7" x14ac:dyDescent="0.25">
      <c r="A41614">
        <v>80885</v>
      </c>
      <c r="B41614" s="2">
        <v>44333.80601294498</v>
      </c>
      <c r="C41614">
        <v>101540</v>
      </c>
      <c r="D41614">
        <v>411922</v>
      </c>
      <c r="E41614" t="s">
        <v>7</v>
      </c>
      <c r="F41614" s="2">
        <v>44333.80601294498</v>
      </c>
      <c r="G41614" s="60">
        <v>0.80601851851851858</v>
      </c>
    </row>
    <row r="41615" spans="1:7" x14ac:dyDescent="0.25">
      <c r="A41615">
        <v>88221</v>
      </c>
      <c r="B41615" s="2">
        <v>44337.019605177993</v>
      </c>
      <c r="C41615">
        <v>101540</v>
      </c>
      <c r="D41615">
        <v>323760</v>
      </c>
      <c r="E41615" t="s">
        <v>7</v>
      </c>
      <c r="F41615" s="2">
        <v>44337.019605177993</v>
      </c>
      <c r="G41615" s="60">
        <v>1.9606481481481482E-2</v>
      </c>
    </row>
    <row r="41616" spans="1:7" x14ac:dyDescent="0.25">
      <c r="A41616">
        <v>127983</v>
      </c>
      <c r="B41616" s="2">
        <v>44347.933844660198</v>
      </c>
      <c r="C41616">
        <v>101540</v>
      </c>
      <c r="D41616">
        <v>262993</v>
      </c>
      <c r="E41616" t="s">
        <v>7</v>
      </c>
      <c r="F41616" s="2">
        <v>44347.933844660198</v>
      </c>
      <c r="G41616" s="60">
        <v>0.93384259259259261</v>
      </c>
    </row>
    <row r="41617" spans="1:7" x14ac:dyDescent="0.25">
      <c r="A41617">
        <v>129616</v>
      </c>
      <c r="B41617" s="2">
        <v>44348.709000000003</v>
      </c>
      <c r="C41617">
        <v>101540</v>
      </c>
      <c r="D41617">
        <v>21407</v>
      </c>
      <c r="E41617" t="s">
        <v>7</v>
      </c>
      <c r="F41617" s="2">
        <v>44348.709000000003</v>
      </c>
      <c r="G41617" s="60">
        <v>0.70900462962962962</v>
      </c>
    </row>
    <row r="41618" spans="1:7" x14ac:dyDescent="0.25">
      <c r="A41618">
        <v>160760</v>
      </c>
      <c r="B41618" s="2">
        <v>44358.65390938511</v>
      </c>
      <c r="C41618">
        <v>101540</v>
      </c>
      <c r="D41618">
        <v>139904</v>
      </c>
      <c r="E41618" t="s">
        <v>7</v>
      </c>
      <c r="F41618" s="2">
        <v>44358.65390938511</v>
      </c>
      <c r="G41618" s="60">
        <v>0.65391203703703704</v>
      </c>
    </row>
    <row r="41619" spans="1:7" x14ac:dyDescent="0.25">
      <c r="A41619">
        <v>163355</v>
      </c>
      <c r="B41619" s="2">
        <v>44358.990478964399</v>
      </c>
      <c r="C41619">
        <v>101540</v>
      </c>
      <c r="D41619">
        <v>476032</v>
      </c>
      <c r="E41619" t="s">
        <v>7</v>
      </c>
      <c r="F41619" s="2">
        <v>44358.990478964399</v>
      </c>
      <c r="G41619" s="60">
        <v>0.99047453703703703</v>
      </c>
    </row>
    <row r="41620" spans="1:7" x14ac:dyDescent="0.25">
      <c r="A41620">
        <v>186986</v>
      </c>
      <c r="B41620" s="2">
        <v>44365.809249190941</v>
      </c>
      <c r="C41620">
        <v>101540</v>
      </c>
      <c r="D41620">
        <v>118549</v>
      </c>
      <c r="E41620" t="s">
        <v>7</v>
      </c>
      <c r="F41620" s="2">
        <v>44365.809249190941</v>
      </c>
      <c r="G41620" s="60">
        <v>0.80924768518518519</v>
      </c>
    </row>
    <row r="41621" spans="1:7" x14ac:dyDescent="0.25">
      <c r="A41621">
        <v>212894</v>
      </c>
      <c r="B41621" s="2">
        <v>44372.823812297735</v>
      </c>
      <c r="C41621">
        <v>101540</v>
      </c>
      <c r="D41621">
        <v>344453</v>
      </c>
      <c r="E41621" t="s">
        <v>7</v>
      </c>
      <c r="F41621" s="2">
        <v>44372.823812297735</v>
      </c>
      <c r="G41621" s="60">
        <v>0.8238078703703704</v>
      </c>
    </row>
    <row r="41622" spans="1:7" x14ac:dyDescent="0.25">
      <c r="A41622">
        <v>245098</v>
      </c>
      <c r="B41622" s="2">
        <v>44381.665913876765</v>
      </c>
      <c r="C41622">
        <v>101540</v>
      </c>
      <c r="D41622">
        <v>341333</v>
      </c>
      <c r="E41622" t="s">
        <v>7</v>
      </c>
      <c r="F41622" s="2">
        <v>44381.665913876765</v>
      </c>
      <c r="G41622" s="60">
        <v>0.66591435185185188</v>
      </c>
    </row>
    <row r="41623" spans="1:7" x14ac:dyDescent="0.25">
      <c r="A41623">
        <v>268913</v>
      </c>
      <c r="B41623" s="2">
        <v>44388.831902912621</v>
      </c>
      <c r="C41623">
        <v>101540</v>
      </c>
      <c r="D41623">
        <v>43842</v>
      </c>
      <c r="E41623" t="s">
        <v>7</v>
      </c>
      <c r="F41623" s="2">
        <v>44388.831902912621</v>
      </c>
      <c r="G41623" s="60">
        <v>0.83189814814814811</v>
      </c>
    </row>
    <row r="41624" spans="1:7" x14ac:dyDescent="0.25">
      <c r="A41624">
        <v>381783</v>
      </c>
      <c r="B41624" s="2">
        <v>44422.356883449815</v>
      </c>
      <c r="C41624">
        <v>101540</v>
      </c>
      <c r="D41624">
        <v>158978</v>
      </c>
      <c r="E41624" t="s">
        <v>7</v>
      </c>
      <c r="F41624" s="2">
        <v>44422.356883449815</v>
      </c>
      <c r="G41624" s="60">
        <v>0.35688657407407409</v>
      </c>
    </row>
    <row r="41625" spans="1:7" x14ac:dyDescent="0.25">
      <c r="A41625">
        <v>403538</v>
      </c>
      <c r="B41625" s="2">
        <v>44429.208746604818</v>
      </c>
      <c r="C41625">
        <v>101540</v>
      </c>
      <c r="D41625">
        <v>273920</v>
      </c>
      <c r="E41625" t="s">
        <v>7</v>
      </c>
      <c r="F41625" s="2">
        <v>44429.208746604818</v>
      </c>
      <c r="G41625" s="60">
        <v>0.20874999999999999</v>
      </c>
    </row>
    <row r="41626" spans="1:7" x14ac:dyDescent="0.25">
      <c r="A41626">
        <v>9628</v>
      </c>
      <c r="B41626" s="2">
        <v>44300.52324595469</v>
      </c>
      <c r="C41626">
        <v>101543</v>
      </c>
      <c r="D41626">
        <v>309648</v>
      </c>
      <c r="E41626" t="s">
        <v>8</v>
      </c>
      <c r="F41626" s="2">
        <v>44300.731579288025</v>
      </c>
      <c r="G41626" s="60">
        <v>0.73157407407407404</v>
      </c>
    </row>
    <row r="41627" spans="1:7" x14ac:dyDescent="0.25">
      <c r="A41627">
        <v>13438</v>
      </c>
      <c r="B41627" s="2">
        <v>44303.739066743983</v>
      </c>
      <c r="C41627">
        <v>101543</v>
      </c>
      <c r="D41627">
        <v>128523</v>
      </c>
      <c r="E41627" t="s">
        <v>8</v>
      </c>
      <c r="F41627" s="2">
        <v>44303.947400077319</v>
      </c>
      <c r="G41627" s="60">
        <v>0.94739583333333333</v>
      </c>
    </row>
    <row r="41628" spans="1:7" x14ac:dyDescent="0.25">
      <c r="A41628">
        <v>26405</v>
      </c>
      <c r="B41628" s="2">
        <v>44311.547113268607</v>
      </c>
      <c r="C41628">
        <v>101551</v>
      </c>
      <c r="D41628">
        <v>411922</v>
      </c>
      <c r="E41628" t="s">
        <v>7</v>
      </c>
      <c r="F41628" s="2">
        <v>44311.547113268607</v>
      </c>
      <c r="G41628" s="60">
        <v>0.54711805555555559</v>
      </c>
    </row>
    <row r="41629" spans="1:7" x14ac:dyDescent="0.25">
      <c r="A41629">
        <v>45889</v>
      </c>
      <c r="B41629" s="2">
        <v>44320.024459546927</v>
      </c>
      <c r="C41629">
        <v>101551</v>
      </c>
      <c r="D41629">
        <v>31837</v>
      </c>
      <c r="E41629" t="s">
        <v>7</v>
      </c>
      <c r="F41629" s="2">
        <v>44320.024459546927</v>
      </c>
      <c r="G41629" s="60">
        <v>2.4456018518518519E-2</v>
      </c>
    </row>
    <row r="41630" spans="1:7" x14ac:dyDescent="0.25">
      <c r="A41630">
        <v>54429</v>
      </c>
      <c r="B41630" s="2">
        <v>44324.260139774771</v>
      </c>
      <c r="C41630">
        <v>101551</v>
      </c>
      <c r="D41630">
        <v>21407</v>
      </c>
      <c r="E41630" t="s">
        <v>7</v>
      </c>
      <c r="F41630" s="2">
        <v>44324.260139774771</v>
      </c>
      <c r="G41630" s="60">
        <v>0.26013888888888886</v>
      </c>
    </row>
    <row r="41631" spans="1:7" x14ac:dyDescent="0.25">
      <c r="A41631">
        <v>82236</v>
      </c>
      <c r="B41631" s="2">
        <v>44334.64420064725</v>
      </c>
      <c r="C41631">
        <v>101551</v>
      </c>
      <c r="D41631">
        <v>298909</v>
      </c>
      <c r="E41631" t="s">
        <v>7</v>
      </c>
      <c r="F41631" s="2">
        <v>44334.64420064725</v>
      </c>
      <c r="G41631" s="60">
        <v>0.64420138888888889</v>
      </c>
    </row>
    <row r="41632" spans="1:7" x14ac:dyDescent="0.25">
      <c r="A41632">
        <v>89237</v>
      </c>
      <c r="B41632" s="2">
        <v>44337.629000000001</v>
      </c>
      <c r="C41632">
        <v>101551</v>
      </c>
      <c r="D41632">
        <v>433247</v>
      </c>
      <c r="E41632" t="s">
        <v>7</v>
      </c>
      <c r="F41632" s="2">
        <v>44337.629000000001</v>
      </c>
      <c r="G41632" s="60">
        <v>0.62900462962962966</v>
      </c>
    </row>
    <row r="41633" spans="1:7" x14ac:dyDescent="0.25">
      <c r="A41633">
        <v>99462</v>
      </c>
      <c r="B41633" s="2">
        <v>44339.796304207121</v>
      </c>
      <c r="C41633">
        <v>101551</v>
      </c>
      <c r="D41633">
        <v>250679</v>
      </c>
      <c r="E41633" t="s">
        <v>7</v>
      </c>
      <c r="F41633" s="2">
        <v>44339.796304207121</v>
      </c>
      <c r="G41633" s="60">
        <v>0.79630787037037043</v>
      </c>
    </row>
    <row r="41634" spans="1:7" x14ac:dyDescent="0.25">
      <c r="A41634">
        <v>103492</v>
      </c>
      <c r="B41634" s="2">
        <v>44341.339</v>
      </c>
      <c r="C41634">
        <v>101551</v>
      </c>
      <c r="D41634">
        <v>347008</v>
      </c>
      <c r="E41634" t="s">
        <v>7</v>
      </c>
      <c r="F41634" s="2">
        <v>44341.339</v>
      </c>
      <c r="G41634" s="60">
        <v>0.33900462962962963</v>
      </c>
    </row>
    <row r="41635" spans="1:7" x14ac:dyDescent="0.25">
      <c r="A41635">
        <v>109147</v>
      </c>
      <c r="B41635" s="2">
        <v>44343.671708737864</v>
      </c>
      <c r="C41635">
        <v>101551</v>
      </c>
      <c r="D41635">
        <v>351192</v>
      </c>
      <c r="E41635" t="s">
        <v>7</v>
      </c>
      <c r="F41635" s="2">
        <v>44343.671708737864</v>
      </c>
      <c r="G41635" s="60">
        <v>0.67171296296296301</v>
      </c>
    </row>
    <row r="41636" spans="1:7" x14ac:dyDescent="0.25">
      <c r="A41636">
        <v>139715</v>
      </c>
      <c r="B41636" s="2">
        <v>44351.959734627831</v>
      </c>
      <c r="C41636">
        <v>101551</v>
      </c>
      <c r="D41636">
        <v>267852</v>
      </c>
      <c r="E41636" t="s">
        <v>7</v>
      </c>
      <c r="F41636" s="2">
        <v>44351.959734627831</v>
      </c>
      <c r="G41636" s="60">
        <v>0.95973379629629629</v>
      </c>
    </row>
    <row r="41637" spans="1:7" x14ac:dyDescent="0.25">
      <c r="A41637">
        <v>162560</v>
      </c>
      <c r="B41637" s="2">
        <v>44358.865883495142</v>
      </c>
      <c r="C41637">
        <v>101551</v>
      </c>
      <c r="D41637">
        <v>122982</v>
      </c>
      <c r="E41637" t="s">
        <v>7</v>
      </c>
      <c r="F41637" s="2">
        <v>44358.865883495142</v>
      </c>
      <c r="G41637" s="60">
        <v>0.86587962962962972</v>
      </c>
    </row>
    <row r="41638" spans="1:7" x14ac:dyDescent="0.25">
      <c r="A41638">
        <v>199630</v>
      </c>
      <c r="B41638" s="2">
        <v>44368.854556634302</v>
      </c>
      <c r="C41638">
        <v>101551</v>
      </c>
      <c r="D41638">
        <v>388677</v>
      </c>
      <c r="E41638" t="s">
        <v>7</v>
      </c>
      <c r="F41638" s="2">
        <v>44368.854556634302</v>
      </c>
      <c r="G41638" s="60">
        <v>0.85456018518518517</v>
      </c>
    </row>
    <row r="41639" spans="1:7" x14ac:dyDescent="0.25">
      <c r="A41639">
        <v>235881</v>
      </c>
      <c r="B41639" s="2">
        <v>44379.64258252427</v>
      </c>
      <c r="C41639">
        <v>101551</v>
      </c>
      <c r="D41639">
        <v>371564</v>
      </c>
      <c r="E41639" t="s">
        <v>7</v>
      </c>
      <c r="F41639" s="2">
        <v>44379.64258252427</v>
      </c>
      <c r="G41639" s="60">
        <v>0.64258101851851845</v>
      </c>
    </row>
    <row r="41640" spans="1:7" x14ac:dyDescent="0.25">
      <c r="A41640">
        <v>257798</v>
      </c>
      <c r="B41640" s="2">
        <v>44386.573003236248</v>
      </c>
      <c r="C41640">
        <v>101551</v>
      </c>
      <c r="D41640">
        <v>74982</v>
      </c>
      <c r="E41640" t="s">
        <v>7</v>
      </c>
      <c r="F41640" s="2">
        <v>44386.573003236248</v>
      </c>
      <c r="G41640" s="60">
        <v>0.57299768518518512</v>
      </c>
    </row>
    <row r="41641" spans="1:7" x14ac:dyDescent="0.25">
      <c r="A41641">
        <v>320295</v>
      </c>
      <c r="B41641" s="2">
        <v>44403.91119093851</v>
      </c>
      <c r="C41641">
        <v>101551</v>
      </c>
      <c r="D41641">
        <v>60239</v>
      </c>
      <c r="E41641" t="s">
        <v>7</v>
      </c>
      <c r="F41641" s="2">
        <v>44403.91119093851</v>
      </c>
      <c r="G41641" s="60">
        <v>0.91119212962962959</v>
      </c>
    </row>
    <row r="41642" spans="1:7" x14ac:dyDescent="0.25">
      <c r="A41642">
        <v>322704</v>
      </c>
      <c r="B41642" s="2">
        <v>44404.878828478963</v>
      </c>
      <c r="C41642">
        <v>101551</v>
      </c>
      <c r="D41642">
        <v>133619</v>
      </c>
      <c r="E41642" t="s">
        <v>7</v>
      </c>
      <c r="F41642" s="2">
        <v>44404.878828478963</v>
      </c>
      <c r="G41642" s="60">
        <v>0.87883101851851853</v>
      </c>
    </row>
    <row r="41643" spans="1:7" x14ac:dyDescent="0.25">
      <c r="A41643">
        <v>329877</v>
      </c>
      <c r="B41643" s="2">
        <v>44407.613456310683</v>
      </c>
      <c r="C41643">
        <v>101551</v>
      </c>
      <c r="D41643">
        <v>470762</v>
      </c>
      <c r="E41643" t="s">
        <v>7</v>
      </c>
      <c r="F41643" s="2">
        <v>44407.613456310683</v>
      </c>
      <c r="G41643" s="60">
        <v>0.61346064814814816</v>
      </c>
    </row>
    <row r="41644" spans="1:7" x14ac:dyDescent="0.25">
      <c r="A41644">
        <v>362145</v>
      </c>
      <c r="B41644" s="2">
        <v>44415.937080906151</v>
      </c>
      <c r="C41644">
        <v>101551</v>
      </c>
      <c r="D41644">
        <v>411922</v>
      </c>
      <c r="E41644" t="s">
        <v>7</v>
      </c>
      <c r="F41644" s="2">
        <v>44415.937080906151</v>
      </c>
      <c r="G41644" s="60">
        <v>0.93708333333333327</v>
      </c>
    </row>
    <row r="41645" spans="1:7" x14ac:dyDescent="0.25">
      <c r="A41645">
        <v>366348</v>
      </c>
      <c r="B41645" s="2">
        <v>44416.938699029124</v>
      </c>
      <c r="C41645">
        <v>101551</v>
      </c>
      <c r="D41645">
        <v>206501</v>
      </c>
      <c r="E41645" t="s">
        <v>7</v>
      </c>
      <c r="F41645" s="2">
        <v>44416.938699029124</v>
      </c>
      <c r="G41645" s="60">
        <v>0.93870370370370371</v>
      </c>
    </row>
    <row r="41646" spans="1:7" x14ac:dyDescent="0.25">
      <c r="A41646">
        <v>378599</v>
      </c>
      <c r="B41646" s="2">
        <v>44421.64420064725</v>
      </c>
      <c r="C41646">
        <v>101551</v>
      </c>
      <c r="D41646">
        <v>122902</v>
      </c>
      <c r="E41646" t="s">
        <v>7</v>
      </c>
      <c r="F41646" s="2">
        <v>44421.64420064725</v>
      </c>
      <c r="G41646" s="60">
        <v>0.64420138888888889</v>
      </c>
    </row>
    <row r="41647" spans="1:7" x14ac:dyDescent="0.25">
      <c r="A41647">
        <v>401606</v>
      </c>
      <c r="B41647" s="2">
        <v>44428.746142394819</v>
      </c>
      <c r="C41647">
        <v>101551</v>
      </c>
      <c r="D41647">
        <v>371795</v>
      </c>
      <c r="E41647" t="s">
        <v>7</v>
      </c>
      <c r="F41647" s="2">
        <v>44428.746142394819</v>
      </c>
      <c r="G41647" s="60">
        <v>0.74614583333333329</v>
      </c>
    </row>
    <row r="41648" spans="1:7" x14ac:dyDescent="0.25">
      <c r="A41648">
        <v>407635</v>
      </c>
      <c r="B41648" s="2">
        <v>44430.173000000003</v>
      </c>
      <c r="C41648">
        <v>101551</v>
      </c>
      <c r="D41648">
        <v>250679</v>
      </c>
      <c r="E41648" t="s">
        <v>7</v>
      </c>
      <c r="F41648" s="2">
        <v>44430.173000000003</v>
      </c>
      <c r="G41648" s="60">
        <v>0.17299768518518518</v>
      </c>
    </row>
    <row r="41649" spans="1:7" x14ac:dyDescent="0.25">
      <c r="A41649">
        <v>415469</v>
      </c>
      <c r="B41649" s="2">
        <v>44432.891773462783</v>
      </c>
      <c r="C41649">
        <v>101551</v>
      </c>
      <c r="D41649">
        <v>158978</v>
      </c>
      <c r="E41649" t="s">
        <v>7</v>
      </c>
      <c r="F41649" s="2">
        <v>44432.891773462783</v>
      </c>
      <c r="G41649" s="60">
        <v>0.89177083333333329</v>
      </c>
    </row>
    <row r="41650" spans="1:7" x14ac:dyDescent="0.25">
      <c r="A41650">
        <v>338575</v>
      </c>
      <c r="B41650" s="2">
        <v>44409.192297128211</v>
      </c>
      <c r="C41650">
        <v>101557</v>
      </c>
      <c r="D41650">
        <v>250679</v>
      </c>
      <c r="E41650" t="s">
        <v>5</v>
      </c>
      <c r="F41650" s="2">
        <v>44409.275630461547</v>
      </c>
      <c r="G41650" s="60">
        <v>0.27562500000000001</v>
      </c>
    </row>
    <row r="41651" spans="1:7" x14ac:dyDescent="0.25">
      <c r="A41651">
        <v>343763</v>
      </c>
      <c r="B41651" s="2">
        <v>44410.680608414237</v>
      </c>
      <c r="C41651">
        <v>101557</v>
      </c>
      <c r="D41651">
        <v>305225</v>
      </c>
      <c r="E41651" t="s">
        <v>5</v>
      </c>
      <c r="F41651" s="2">
        <v>44410.763941747573</v>
      </c>
      <c r="G41651" s="60">
        <v>0.76394675925925926</v>
      </c>
    </row>
    <row r="41652" spans="1:7" x14ac:dyDescent="0.25">
      <c r="A41652">
        <v>373677</v>
      </c>
      <c r="B41652" s="2">
        <v>44419.784168284787</v>
      </c>
      <c r="C41652">
        <v>101557</v>
      </c>
      <c r="D41652">
        <v>470762</v>
      </c>
      <c r="E41652" t="s">
        <v>5</v>
      </c>
      <c r="F41652" s="2">
        <v>44419.867501618122</v>
      </c>
      <c r="G41652" s="60">
        <v>0.86750000000000005</v>
      </c>
    </row>
    <row r="41653" spans="1:7" x14ac:dyDescent="0.25">
      <c r="A41653">
        <v>386217</v>
      </c>
      <c r="B41653" s="2">
        <v>44423.387249366744</v>
      </c>
      <c r="C41653">
        <v>101557</v>
      </c>
      <c r="D41653">
        <v>191893</v>
      </c>
      <c r="E41653" t="s">
        <v>5</v>
      </c>
      <c r="F41653" s="2">
        <v>44423.47058270008</v>
      </c>
      <c r="G41653" s="60">
        <v>0.47057870370370369</v>
      </c>
    </row>
    <row r="41654" spans="1:7" x14ac:dyDescent="0.25">
      <c r="A41654">
        <v>389390</v>
      </c>
      <c r="B41654" s="2">
        <v>44424.329475728155</v>
      </c>
      <c r="C41654">
        <v>101557</v>
      </c>
      <c r="D41654">
        <v>192331</v>
      </c>
      <c r="E41654" t="s">
        <v>5</v>
      </c>
      <c r="F41654" s="2">
        <v>44424.41280906149</v>
      </c>
      <c r="G41654" s="60">
        <v>0.41281250000000003</v>
      </c>
    </row>
    <row r="41655" spans="1:7" x14ac:dyDescent="0.25">
      <c r="A41655">
        <v>398377</v>
      </c>
      <c r="B41655" s="2">
        <v>44427.818148867314</v>
      </c>
      <c r="C41655">
        <v>101557</v>
      </c>
      <c r="D41655">
        <v>111368</v>
      </c>
      <c r="E41655" t="s">
        <v>5</v>
      </c>
      <c r="F41655" s="2">
        <v>44427.90148220065</v>
      </c>
      <c r="G41655" s="60">
        <v>0.90148148148148144</v>
      </c>
    </row>
    <row r="41656" spans="1:7" x14ac:dyDescent="0.25">
      <c r="A41656">
        <v>415245</v>
      </c>
      <c r="B41656" s="2">
        <v>44432.834330097088</v>
      </c>
      <c r="C41656">
        <v>101557</v>
      </c>
      <c r="D41656">
        <v>16360</v>
      </c>
      <c r="E41656" t="s">
        <v>5</v>
      </c>
      <c r="F41656" s="2">
        <v>44432.917663430424</v>
      </c>
      <c r="G41656" s="60">
        <v>0.91766203703703697</v>
      </c>
    </row>
    <row r="41657" spans="1:7" x14ac:dyDescent="0.25">
      <c r="A41657">
        <v>423459</v>
      </c>
      <c r="B41657" s="2">
        <v>44437.317300943025</v>
      </c>
      <c r="C41657">
        <v>101557</v>
      </c>
      <c r="D41657">
        <v>158978</v>
      </c>
      <c r="E41657" t="s">
        <v>5</v>
      </c>
      <c r="F41657" s="2">
        <v>44437.400634276361</v>
      </c>
      <c r="G41657" s="60">
        <v>0.40063657407407405</v>
      </c>
    </row>
    <row r="41658" spans="1:7" x14ac:dyDescent="0.25">
      <c r="A41658">
        <v>232028</v>
      </c>
      <c r="B41658" s="2">
        <v>44377.924333333336</v>
      </c>
      <c r="C41658">
        <v>101567</v>
      </c>
      <c r="D41658">
        <v>330333</v>
      </c>
      <c r="E41658" t="s">
        <v>2</v>
      </c>
      <c r="F41658" s="2">
        <v>44377.966</v>
      </c>
      <c r="G41658" s="60">
        <v>0.96599537037037031</v>
      </c>
    </row>
    <row r="41659" spans="1:7" x14ac:dyDescent="0.25">
      <c r="A41659">
        <v>245467</v>
      </c>
      <c r="B41659" s="2">
        <v>44381.719038834955</v>
      </c>
      <c r="C41659">
        <v>101567</v>
      </c>
      <c r="D41659">
        <v>286787</v>
      </c>
      <c r="E41659" t="s">
        <v>2</v>
      </c>
      <c r="F41659" s="2">
        <v>44381.76070550162</v>
      </c>
      <c r="G41659" s="60">
        <v>0.76070601851851849</v>
      </c>
    </row>
    <row r="41660" spans="1:7" x14ac:dyDescent="0.25">
      <c r="A41660">
        <v>251459</v>
      </c>
      <c r="B41660" s="2">
        <v>44383.837161812298</v>
      </c>
      <c r="C41660">
        <v>101567</v>
      </c>
      <c r="D41660">
        <v>412293</v>
      </c>
      <c r="E41660" t="s">
        <v>2</v>
      </c>
      <c r="F41660" s="2">
        <v>44383.878828478963</v>
      </c>
      <c r="G41660" s="60">
        <v>0.87883101851851853</v>
      </c>
    </row>
    <row r="41661" spans="1:7" x14ac:dyDescent="0.25">
      <c r="A41661">
        <v>263761</v>
      </c>
      <c r="B41661" s="2">
        <v>44387.717420711975</v>
      </c>
      <c r="C41661">
        <v>101567</v>
      </c>
      <c r="D41661">
        <v>396686</v>
      </c>
      <c r="E41661" t="s">
        <v>2</v>
      </c>
      <c r="F41661" s="2">
        <v>44387.759087378639</v>
      </c>
      <c r="G41661" s="60">
        <v>0.75908564814814816</v>
      </c>
    </row>
    <row r="41662" spans="1:7" x14ac:dyDescent="0.25">
      <c r="A41662">
        <v>275539</v>
      </c>
      <c r="B41662" s="2">
        <v>44390.922922330101</v>
      </c>
      <c r="C41662">
        <v>101567</v>
      </c>
      <c r="D41662">
        <v>68991</v>
      </c>
      <c r="E41662" t="s">
        <v>2</v>
      </c>
      <c r="F41662" s="2">
        <v>44390.964588996765</v>
      </c>
      <c r="G41662" s="60">
        <v>0.96458333333333324</v>
      </c>
    </row>
    <row r="41663" spans="1:7" x14ac:dyDescent="0.25">
      <c r="A41663">
        <v>277668</v>
      </c>
      <c r="B41663" s="2">
        <v>44391.777291262137</v>
      </c>
      <c r="C41663">
        <v>101567</v>
      </c>
      <c r="D41663">
        <v>181839</v>
      </c>
      <c r="E41663" t="s">
        <v>2</v>
      </c>
      <c r="F41663" s="2">
        <v>44391.818957928801</v>
      </c>
      <c r="G41663" s="60">
        <v>0.81895833333333334</v>
      </c>
    </row>
    <row r="41664" spans="1:7" x14ac:dyDescent="0.25">
      <c r="A41664">
        <v>286066</v>
      </c>
      <c r="B41664" s="2">
        <v>44394.288125247964</v>
      </c>
      <c r="C41664">
        <v>101567</v>
      </c>
      <c r="D41664">
        <v>133619</v>
      </c>
      <c r="E41664" t="s">
        <v>2</v>
      </c>
      <c r="F41664" s="2">
        <v>44394.329791914628</v>
      </c>
      <c r="G41664" s="60">
        <v>0.32979166666666665</v>
      </c>
    </row>
    <row r="41665" spans="1:7" x14ac:dyDescent="0.25">
      <c r="A41665">
        <v>294149</v>
      </c>
      <c r="B41665" s="2">
        <v>44396.63166019418</v>
      </c>
      <c r="C41665">
        <v>101567</v>
      </c>
      <c r="D41665">
        <v>191893</v>
      </c>
      <c r="E41665" t="s">
        <v>2</v>
      </c>
      <c r="F41665" s="2">
        <v>44396.673326860844</v>
      </c>
      <c r="G41665" s="60">
        <v>0.67332175925925919</v>
      </c>
    </row>
    <row r="41666" spans="1:7" x14ac:dyDescent="0.25">
      <c r="A41666">
        <v>310487</v>
      </c>
      <c r="B41666" s="2">
        <v>44401.600573747979</v>
      </c>
      <c r="C41666">
        <v>101567</v>
      </c>
      <c r="D41666">
        <v>62570</v>
      </c>
      <c r="E41666" t="s">
        <v>2</v>
      </c>
      <c r="F41666" s="2">
        <v>44401.642240414643</v>
      </c>
      <c r="G41666" s="60">
        <v>0.64224537037037044</v>
      </c>
    </row>
    <row r="41667" spans="1:7" x14ac:dyDescent="0.25">
      <c r="A41667">
        <v>8752</v>
      </c>
      <c r="B41667" s="2">
        <v>44299.28780906149</v>
      </c>
      <c r="C41667">
        <v>101594</v>
      </c>
      <c r="D41667">
        <v>373415</v>
      </c>
      <c r="E41667" t="s">
        <v>3</v>
      </c>
      <c r="F41667" s="2">
        <v>44299.41280906149</v>
      </c>
      <c r="G41667" s="60">
        <v>0.41281250000000003</v>
      </c>
    </row>
    <row r="41668" spans="1:7" x14ac:dyDescent="0.25">
      <c r="A41668">
        <v>14190</v>
      </c>
      <c r="B41668" s="2">
        <v>44304.164616840113</v>
      </c>
      <c r="C41668">
        <v>101594</v>
      </c>
      <c r="D41668">
        <v>412293</v>
      </c>
      <c r="E41668" t="s">
        <v>3</v>
      </c>
      <c r="F41668" s="2">
        <v>44304.289616840113</v>
      </c>
      <c r="G41668" s="60">
        <v>0.28961805555555559</v>
      </c>
    </row>
    <row r="41669" spans="1:7" x14ac:dyDescent="0.25">
      <c r="A41669">
        <v>29724</v>
      </c>
      <c r="B41669" s="2">
        <v>44313.472275080909</v>
      </c>
      <c r="C41669">
        <v>101594</v>
      </c>
      <c r="D41669">
        <v>405774</v>
      </c>
      <c r="E41669" t="s">
        <v>3</v>
      </c>
      <c r="F41669" s="2">
        <v>44313.597275080909</v>
      </c>
      <c r="G41669" s="60">
        <v>0.59728009259259263</v>
      </c>
    </row>
    <row r="41670" spans="1:7" x14ac:dyDescent="0.25">
      <c r="A41670">
        <v>69513</v>
      </c>
      <c r="B41670" s="2">
        <v>44330.512728155343</v>
      </c>
      <c r="C41670">
        <v>101594</v>
      </c>
      <c r="D41670">
        <v>387595</v>
      </c>
      <c r="E41670" t="s">
        <v>3</v>
      </c>
      <c r="F41670" s="2">
        <v>44330.637728155343</v>
      </c>
      <c r="G41670" s="60">
        <v>0.63773148148148151</v>
      </c>
    </row>
    <row r="41671" spans="1:7" x14ac:dyDescent="0.25">
      <c r="A41671">
        <v>283833</v>
      </c>
      <c r="B41671" s="2">
        <v>44393.727533980578</v>
      </c>
      <c r="C41671">
        <v>101619</v>
      </c>
      <c r="D41671">
        <v>302565</v>
      </c>
      <c r="E41671" t="s">
        <v>5</v>
      </c>
      <c r="F41671" s="2">
        <v>44393.810867313914</v>
      </c>
      <c r="G41671" s="60">
        <v>0.81086805555555552</v>
      </c>
    </row>
    <row r="41672" spans="1:7" x14ac:dyDescent="0.25">
      <c r="A41672">
        <v>318841</v>
      </c>
      <c r="B41672" s="2">
        <v>44403.677372168284</v>
      </c>
      <c r="C41672">
        <v>101619</v>
      </c>
      <c r="D41672">
        <v>411922</v>
      </c>
      <c r="E41672" t="s">
        <v>5</v>
      </c>
      <c r="F41672" s="2">
        <v>44403.76070550162</v>
      </c>
      <c r="G41672" s="60">
        <v>0.76070601851851849</v>
      </c>
    </row>
    <row r="41673" spans="1:7" x14ac:dyDescent="0.25">
      <c r="A41673">
        <v>321278</v>
      </c>
      <c r="B41673" s="2">
        <v>44404.64824595469</v>
      </c>
      <c r="C41673">
        <v>101619</v>
      </c>
      <c r="D41673">
        <v>158978</v>
      </c>
      <c r="E41673" t="s">
        <v>5</v>
      </c>
      <c r="F41673" s="2">
        <v>44404.731579288025</v>
      </c>
      <c r="G41673" s="60">
        <v>0.73157407407407404</v>
      </c>
    </row>
    <row r="41674" spans="1:7" x14ac:dyDescent="0.25">
      <c r="A41674">
        <v>326921</v>
      </c>
      <c r="B41674" s="2">
        <v>44406.560867313914</v>
      </c>
      <c r="C41674">
        <v>101619</v>
      </c>
      <c r="D41674">
        <v>439981</v>
      </c>
      <c r="E41674" t="s">
        <v>5</v>
      </c>
      <c r="F41674" s="2">
        <v>44406.64420064725</v>
      </c>
      <c r="G41674" s="60">
        <v>0.64420138888888889</v>
      </c>
    </row>
    <row r="41675" spans="1:7" x14ac:dyDescent="0.25">
      <c r="A41675">
        <v>50505</v>
      </c>
      <c r="B41675" s="2">
        <v>44322.732388349512</v>
      </c>
      <c r="C41675">
        <v>101625</v>
      </c>
      <c r="D41675">
        <v>158978</v>
      </c>
      <c r="E41675" t="s">
        <v>5</v>
      </c>
      <c r="F41675" s="2">
        <v>44322.815721682848</v>
      </c>
      <c r="G41675" s="60">
        <v>0.81571759259259258</v>
      </c>
    </row>
    <row r="41676" spans="1:7" x14ac:dyDescent="0.25">
      <c r="A41676">
        <v>98097</v>
      </c>
      <c r="B41676" s="2">
        <v>44339.594847896435</v>
      </c>
      <c r="C41676">
        <v>101625</v>
      </c>
      <c r="D41676">
        <v>62068</v>
      </c>
      <c r="E41676" t="s">
        <v>5</v>
      </c>
      <c r="F41676" s="2">
        <v>44339.67818122977</v>
      </c>
      <c r="G41676" s="60">
        <v>0.67818287037037039</v>
      </c>
    </row>
    <row r="41677" spans="1:7" x14ac:dyDescent="0.25">
      <c r="A41677">
        <v>112608</v>
      </c>
      <c r="B41677" s="2">
        <v>44344.638537216822</v>
      </c>
      <c r="C41677">
        <v>101625</v>
      </c>
      <c r="D41677">
        <v>309079</v>
      </c>
      <c r="E41677" t="s">
        <v>5</v>
      </c>
      <c r="F41677" s="2">
        <v>44344.721870550158</v>
      </c>
      <c r="G41677" s="60">
        <v>0.72187499999999993</v>
      </c>
    </row>
    <row r="41678" spans="1:7" x14ac:dyDescent="0.25">
      <c r="A41678">
        <v>139722</v>
      </c>
      <c r="B41678" s="2">
        <v>44351.961666666662</v>
      </c>
      <c r="C41678">
        <v>101625</v>
      </c>
      <c r="D41678">
        <v>399678</v>
      </c>
      <c r="E41678" t="s">
        <v>5</v>
      </c>
      <c r="F41678" s="2">
        <v>44352.044999999998</v>
      </c>
      <c r="G41678" s="60">
        <v>4.5000000000000005E-2</v>
      </c>
    </row>
    <row r="41679" spans="1:7" x14ac:dyDescent="0.25">
      <c r="A41679">
        <v>191178</v>
      </c>
      <c r="B41679" s="2">
        <v>44366.736716818748</v>
      </c>
      <c r="C41679">
        <v>101625</v>
      </c>
      <c r="D41679">
        <v>370651</v>
      </c>
      <c r="E41679" t="s">
        <v>5</v>
      </c>
      <c r="F41679" s="2">
        <v>44366.820050152084</v>
      </c>
      <c r="G41679" s="60">
        <v>0.82004629629629633</v>
      </c>
    </row>
    <row r="41680" spans="1:7" x14ac:dyDescent="0.25">
      <c r="A41680">
        <v>202865</v>
      </c>
      <c r="B41680" s="2">
        <v>44369.866692556629</v>
      </c>
      <c r="C41680">
        <v>101625</v>
      </c>
      <c r="D41680">
        <v>34152</v>
      </c>
      <c r="E41680" t="s">
        <v>5</v>
      </c>
      <c r="F41680" s="2">
        <v>44369.950025889964</v>
      </c>
      <c r="G41680" s="60">
        <v>0.95002314814814814</v>
      </c>
    </row>
    <row r="41681" spans="1:7" x14ac:dyDescent="0.25">
      <c r="A41681">
        <v>242057</v>
      </c>
      <c r="B41681" s="2">
        <v>44380.811676375401</v>
      </c>
      <c r="C41681">
        <v>101625</v>
      </c>
      <c r="D41681">
        <v>178765</v>
      </c>
      <c r="E41681" t="s">
        <v>5</v>
      </c>
      <c r="F41681" s="2">
        <v>44380.895009708736</v>
      </c>
      <c r="G41681" s="60">
        <v>0.89501157407407417</v>
      </c>
    </row>
    <row r="41682" spans="1:7" x14ac:dyDescent="0.25">
      <c r="A41682">
        <v>263739</v>
      </c>
      <c r="B41682" s="2">
        <v>44387.715323343611</v>
      </c>
      <c r="C41682">
        <v>101625</v>
      </c>
      <c r="D41682">
        <v>192314</v>
      </c>
      <c r="E41682" t="s">
        <v>5</v>
      </c>
      <c r="F41682" s="2">
        <v>44387.798656676947</v>
      </c>
      <c r="G41682" s="60">
        <v>0.79865740740740743</v>
      </c>
    </row>
    <row r="41683" spans="1:7" x14ac:dyDescent="0.25">
      <c r="A41683">
        <v>282403</v>
      </c>
      <c r="B41683" s="2">
        <v>44393.565721682848</v>
      </c>
      <c r="C41683">
        <v>101625</v>
      </c>
      <c r="D41683">
        <v>157871</v>
      </c>
      <c r="E41683" t="s">
        <v>5</v>
      </c>
      <c r="F41683" s="2">
        <v>44393.649055016183</v>
      </c>
      <c r="G41683" s="60">
        <v>0.64905092592592595</v>
      </c>
    </row>
    <row r="41684" spans="1:7" x14ac:dyDescent="0.25">
      <c r="A41684">
        <v>283750</v>
      </c>
      <c r="B41684" s="2">
        <v>44393.719443365691</v>
      </c>
      <c r="C41684">
        <v>101625</v>
      </c>
      <c r="D41684">
        <v>182191</v>
      </c>
      <c r="E41684" t="s">
        <v>5</v>
      </c>
      <c r="F41684" s="2">
        <v>44393.802776699027</v>
      </c>
      <c r="G41684" s="60">
        <v>0.8027777777777777</v>
      </c>
    </row>
    <row r="41685" spans="1:7" x14ac:dyDescent="0.25">
      <c r="A41685">
        <v>287970</v>
      </c>
      <c r="B41685" s="2">
        <v>44394.707876827299</v>
      </c>
      <c r="C41685">
        <v>101625</v>
      </c>
      <c r="D41685">
        <v>21527</v>
      </c>
      <c r="E41685" t="s">
        <v>5</v>
      </c>
      <c r="F41685" s="2">
        <v>44394.791210160634</v>
      </c>
      <c r="G41685" s="60">
        <v>0.79121527777777778</v>
      </c>
    </row>
    <row r="41686" spans="1:7" x14ac:dyDescent="0.25">
      <c r="A41686">
        <v>330016</v>
      </c>
      <c r="B41686" s="2">
        <v>44407.636919093849</v>
      </c>
      <c r="C41686">
        <v>101625</v>
      </c>
      <c r="D41686">
        <v>347008</v>
      </c>
      <c r="E41686" t="s">
        <v>5</v>
      </c>
      <c r="F41686" s="2">
        <v>44407.720252427185</v>
      </c>
      <c r="G41686" s="60">
        <v>0.72025462962962961</v>
      </c>
    </row>
    <row r="41687" spans="1:7" x14ac:dyDescent="0.25">
      <c r="A41687">
        <v>379847</v>
      </c>
      <c r="B41687" s="2">
        <v>44421.835948220061</v>
      </c>
      <c r="C41687">
        <v>101625</v>
      </c>
      <c r="D41687">
        <v>57103</v>
      </c>
      <c r="E41687" t="s">
        <v>5</v>
      </c>
      <c r="F41687" s="2">
        <v>44421.919281553397</v>
      </c>
      <c r="G41687" s="60">
        <v>0.91928240740740741</v>
      </c>
    </row>
    <row r="41688" spans="1:7" x14ac:dyDescent="0.25">
      <c r="A41688">
        <v>383416</v>
      </c>
      <c r="B41688" s="2">
        <v>44422.701644012945</v>
      </c>
      <c r="C41688">
        <v>101625</v>
      </c>
      <c r="D41688">
        <v>21760</v>
      </c>
      <c r="E41688" t="s">
        <v>5</v>
      </c>
      <c r="F41688" s="2">
        <v>44422.78497734628</v>
      </c>
      <c r="G41688" s="60">
        <v>0.78497685185185195</v>
      </c>
    </row>
    <row r="41689" spans="1:7" x14ac:dyDescent="0.25">
      <c r="A41689">
        <v>386068</v>
      </c>
      <c r="B41689" s="2">
        <v>44423.323003236241</v>
      </c>
      <c r="C41689">
        <v>101625</v>
      </c>
      <c r="D41689">
        <v>73707</v>
      </c>
      <c r="E41689" t="s">
        <v>5</v>
      </c>
      <c r="F41689" s="2">
        <v>44423.406336569577</v>
      </c>
      <c r="G41689" s="60">
        <v>0.40633101851851849</v>
      </c>
    </row>
    <row r="41690" spans="1:7" x14ac:dyDescent="0.25">
      <c r="A41690">
        <v>390072</v>
      </c>
      <c r="B41690" s="2">
        <v>44424.635300970869</v>
      </c>
      <c r="C41690">
        <v>101625</v>
      </c>
      <c r="D41690">
        <v>351192</v>
      </c>
      <c r="E41690" t="s">
        <v>5</v>
      </c>
      <c r="F41690" s="2">
        <v>44424.718634304205</v>
      </c>
      <c r="G41690" s="60">
        <v>0.71863425925925928</v>
      </c>
    </row>
    <row r="41691" spans="1:7" x14ac:dyDescent="0.25">
      <c r="A41691">
        <v>125413</v>
      </c>
      <c r="B41691" s="2">
        <v>44347.020009708744</v>
      </c>
      <c r="C41691">
        <v>101646</v>
      </c>
      <c r="D41691">
        <v>231832</v>
      </c>
      <c r="E41691" t="s">
        <v>2</v>
      </c>
      <c r="F41691" s="2">
        <v>44347.061676375408</v>
      </c>
      <c r="G41691" s="60">
        <v>6.1678240740740742E-2</v>
      </c>
    </row>
    <row r="41692" spans="1:7" x14ac:dyDescent="0.25">
      <c r="A41692">
        <v>126614</v>
      </c>
      <c r="B41692" s="2">
        <v>44347.646223300973</v>
      </c>
      <c r="C41692">
        <v>101646</v>
      </c>
      <c r="D41692">
        <v>311670</v>
      </c>
      <c r="E41692" t="s">
        <v>2</v>
      </c>
      <c r="F41692" s="2">
        <v>44347.687889967638</v>
      </c>
      <c r="G41692" s="60">
        <v>0.68789351851851854</v>
      </c>
    </row>
    <row r="41693" spans="1:7" x14ac:dyDescent="0.25">
      <c r="A41693">
        <v>129236</v>
      </c>
      <c r="B41693" s="2">
        <v>44348.64298705502</v>
      </c>
      <c r="C41693">
        <v>101646</v>
      </c>
      <c r="D41693">
        <v>128932</v>
      </c>
      <c r="E41693" t="s">
        <v>2</v>
      </c>
      <c r="F41693" s="2">
        <v>44348.684653721684</v>
      </c>
      <c r="G41693" s="60">
        <v>0.68465277777777767</v>
      </c>
    </row>
    <row r="41694" spans="1:7" x14ac:dyDescent="0.25">
      <c r="A41694">
        <v>167303</v>
      </c>
      <c r="B41694" s="2">
        <v>44359.846870550165</v>
      </c>
      <c r="C41694">
        <v>101646</v>
      </c>
      <c r="D41694">
        <v>394819</v>
      </c>
      <c r="E41694" t="s">
        <v>2</v>
      </c>
      <c r="F41694" s="2">
        <v>44359.88853721683</v>
      </c>
      <c r="G41694" s="60">
        <v>0.88854166666666667</v>
      </c>
    </row>
    <row r="41695" spans="1:7" x14ac:dyDescent="0.25">
      <c r="A41695">
        <v>183521</v>
      </c>
      <c r="B41695" s="2">
        <v>44364.935867313921</v>
      </c>
      <c r="C41695">
        <v>101646</v>
      </c>
      <c r="D41695">
        <v>351192</v>
      </c>
      <c r="E41695" t="s">
        <v>2</v>
      </c>
      <c r="F41695" s="2">
        <v>44364.977533980586</v>
      </c>
      <c r="G41695" s="60">
        <v>0.97753472222222226</v>
      </c>
    </row>
    <row r="41696" spans="1:7" x14ac:dyDescent="0.25">
      <c r="A41696">
        <v>262837</v>
      </c>
      <c r="B41696" s="2">
        <v>44387.605770226539</v>
      </c>
      <c r="C41696">
        <v>101646</v>
      </c>
      <c r="D41696">
        <v>242428</v>
      </c>
      <c r="E41696" t="s">
        <v>2</v>
      </c>
      <c r="F41696" s="2">
        <v>44387.647436893203</v>
      </c>
      <c r="G41696" s="60">
        <v>0.64744212962962966</v>
      </c>
    </row>
    <row r="41697" spans="1:7" x14ac:dyDescent="0.25">
      <c r="A41697">
        <v>266328</v>
      </c>
      <c r="B41697" s="2">
        <v>44388.254585406052</v>
      </c>
      <c r="C41697">
        <v>101646</v>
      </c>
      <c r="D41697">
        <v>250679</v>
      </c>
      <c r="E41697" t="s">
        <v>2</v>
      </c>
      <c r="F41697" s="2">
        <v>44388.296252072716</v>
      </c>
      <c r="G41697" s="60">
        <v>0.29625000000000001</v>
      </c>
    </row>
    <row r="41698" spans="1:7" x14ac:dyDescent="0.25">
      <c r="A41698">
        <v>338404</v>
      </c>
      <c r="B41698" s="2">
        <v>44409.135105441448</v>
      </c>
      <c r="C41698">
        <v>101646</v>
      </c>
      <c r="D41698">
        <v>470762</v>
      </c>
      <c r="E41698" t="s">
        <v>2</v>
      </c>
      <c r="F41698" s="2">
        <v>44409.176772108112</v>
      </c>
      <c r="G41698" s="60">
        <v>0.17677083333333332</v>
      </c>
    </row>
    <row r="41699" spans="1:7" x14ac:dyDescent="0.25">
      <c r="A41699">
        <v>348432</v>
      </c>
      <c r="B41699" s="2">
        <v>44412.562333333335</v>
      </c>
      <c r="C41699">
        <v>101646</v>
      </c>
      <c r="D41699">
        <v>191893</v>
      </c>
      <c r="E41699" t="s">
        <v>2</v>
      </c>
      <c r="F41699" s="2">
        <v>44412.603999999999</v>
      </c>
      <c r="G41699" s="60">
        <v>0.60400462962962964</v>
      </c>
    </row>
    <row r="41700" spans="1:7" x14ac:dyDescent="0.25">
      <c r="A41700">
        <v>357966</v>
      </c>
      <c r="B41700" s="2">
        <v>44415.170659504991</v>
      </c>
      <c r="C41700">
        <v>101646</v>
      </c>
      <c r="D41700">
        <v>117830</v>
      </c>
      <c r="E41700" t="s">
        <v>2</v>
      </c>
      <c r="F41700" s="2">
        <v>44415.212326171655</v>
      </c>
      <c r="G41700" s="60">
        <v>0.21232638888888888</v>
      </c>
    </row>
    <row r="41701" spans="1:7" x14ac:dyDescent="0.25">
      <c r="A41701">
        <v>373524</v>
      </c>
      <c r="B41701" s="2">
        <v>44419.767582524277</v>
      </c>
      <c r="C41701">
        <v>101646</v>
      </c>
      <c r="D41701">
        <v>199629</v>
      </c>
      <c r="E41701" t="s">
        <v>2</v>
      </c>
      <c r="F41701" s="2">
        <v>44419.809249190941</v>
      </c>
      <c r="G41701" s="60">
        <v>0.80924768518518519</v>
      </c>
    </row>
    <row r="41702" spans="1:7" x14ac:dyDescent="0.25">
      <c r="A41702">
        <v>404546</v>
      </c>
      <c r="B41702" s="2">
        <v>44429.55833613086</v>
      </c>
      <c r="C41702">
        <v>101646</v>
      </c>
      <c r="D41702">
        <v>254768</v>
      </c>
      <c r="E41702" t="s">
        <v>2</v>
      </c>
      <c r="F41702" s="2">
        <v>44429.600002797524</v>
      </c>
      <c r="G41702" s="60">
        <v>0.6</v>
      </c>
    </row>
    <row r="41703" spans="1:7" x14ac:dyDescent="0.25">
      <c r="A41703">
        <v>419678</v>
      </c>
      <c r="B41703" s="2">
        <v>44434.706093851135</v>
      </c>
      <c r="C41703">
        <v>101646</v>
      </c>
      <c r="D41703">
        <v>388561</v>
      </c>
      <c r="E41703" t="s">
        <v>2</v>
      </c>
      <c r="F41703" s="2">
        <v>44434.747760517799</v>
      </c>
      <c r="G41703" s="60">
        <v>0.74776620370370372</v>
      </c>
    </row>
    <row r="41704" spans="1:7" x14ac:dyDescent="0.25">
      <c r="A41704">
        <v>110406</v>
      </c>
      <c r="B41704" s="2">
        <v>44343.868310679609</v>
      </c>
      <c r="C41704">
        <v>101677</v>
      </c>
      <c r="D41704">
        <v>16599</v>
      </c>
      <c r="E41704" t="s">
        <v>5</v>
      </c>
      <c r="F41704" s="2">
        <v>44343.951644012945</v>
      </c>
      <c r="G41704" s="60">
        <v>0.95164351851851858</v>
      </c>
    </row>
    <row r="41705" spans="1:7" x14ac:dyDescent="0.25">
      <c r="A41705">
        <v>127782</v>
      </c>
      <c r="B41705" s="2">
        <v>44347.89258252427</v>
      </c>
      <c r="C41705">
        <v>101677</v>
      </c>
      <c r="D41705">
        <v>263550</v>
      </c>
      <c r="E41705" t="s">
        <v>5</v>
      </c>
      <c r="F41705" s="2">
        <v>44347.975915857605</v>
      </c>
      <c r="G41705" s="60">
        <v>0.97591435185185194</v>
      </c>
    </row>
    <row r="41706" spans="1:7" x14ac:dyDescent="0.25">
      <c r="A41706">
        <v>149731</v>
      </c>
      <c r="B41706" s="2">
        <v>44354.819766990287</v>
      </c>
      <c r="C41706">
        <v>101677</v>
      </c>
      <c r="D41706">
        <v>138209</v>
      </c>
      <c r="E41706" t="s">
        <v>5</v>
      </c>
      <c r="F41706" s="2">
        <v>44354.903100323623</v>
      </c>
      <c r="G41706" s="60">
        <v>0.90310185185185177</v>
      </c>
    </row>
    <row r="41707" spans="1:7" x14ac:dyDescent="0.25">
      <c r="A41707">
        <v>152248</v>
      </c>
      <c r="B41707" s="2">
        <v>44355.76636893204</v>
      </c>
      <c r="C41707">
        <v>101677</v>
      </c>
      <c r="D41707">
        <v>432277</v>
      </c>
      <c r="E41707" t="s">
        <v>5</v>
      </c>
      <c r="F41707" s="2">
        <v>44355.849702265376</v>
      </c>
      <c r="G41707" s="60">
        <v>0.84969907407407408</v>
      </c>
    </row>
    <row r="41708" spans="1:7" x14ac:dyDescent="0.25">
      <c r="A41708">
        <v>179239</v>
      </c>
      <c r="B41708" s="2">
        <v>44363.688699029124</v>
      </c>
      <c r="C41708">
        <v>101677</v>
      </c>
      <c r="D41708">
        <v>122902</v>
      </c>
      <c r="E41708" t="s">
        <v>5</v>
      </c>
      <c r="F41708" s="2">
        <v>44363.77203236246</v>
      </c>
      <c r="G41708" s="60">
        <v>0.77203703703703708</v>
      </c>
    </row>
    <row r="41709" spans="1:7" x14ac:dyDescent="0.25">
      <c r="A41709">
        <v>200518</v>
      </c>
      <c r="B41709" s="2">
        <v>44369.154666666662</v>
      </c>
      <c r="C41709">
        <v>101677</v>
      </c>
      <c r="D41709">
        <v>411922</v>
      </c>
      <c r="E41709" t="s">
        <v>5</v>
      </c>
      <c r="F41709" s="2">
        <v>44369.237999999998</v>
      </c>
      <c r="G41709" s="60">
        <v>0.23799768518518519</v>
      </c>
    </row>
    <row r="41710" spans="1:7" x14ac:dyDescent="0.25">
      <c r="A41710">
        <v>211233</v>
      </c>
      <c r="B41710" s="2">
        <v>44372.656336569577</v>
      </c>
      <c r="C41710">
        <v>101677</v>
      </c>
      <c r="D41710">
        <v>246229</v>
      </c>
      <c r="E41710" t="s">
        <v>5</v>
      </c>
      <c r="F41710" s="2">
        <v>44372.739669902912</v>
      </c>
      <c r="G41710" s="60">
        <v>0.73966435185185186</v>
      </c>
    </row>
    <row r="41711" spans="1:7" x14ac:dyDescent="0.25">
      <c r="A41711">
        <v>226213</v>
      </c>
      <c r="B41711" s="2">
        <v>44376.322666666667</v>
      </c>
      <c r="C41711">
        <v>101677</v>
      </c>
      <c r="D41711">
        <v>284325</v>
      </c>
      <c r="E41711" t="s">
        <v>5</v>
      </c>
      <c r="F41711" s="2">
        <v>44376.406000000003</v>
      </c>
      <c r="G41711" s="60">
        <v>0.40599537037037042</v>
      </c>
    </row>
    <row r="41712" spans="1:7" x14ac:dyDescent="0.25">
      <c r="A41712">
        <v>279708</v>
      </c>
      <c r="B41712" s="2">
        <v>44392.601320388349</v>
      </c>
      <c r="C41712">
        <v>101677</v>
      </c>
      <c r="D41712">
        <v>374837</v>
      </c>
      <c r="E41712" t="s">
        <v>5</v>
      </c>
      <c r="F41712" s="2">
        <v>44392.684653721684</v>
      </c>
      <c r="G41712" s="60">
        <v>0.68465277777777767</v>
      </c>
    </row>
    <row r="41713" spans="1:7" x14ac:dyDescent="0.25">
      <c r="A41713">
        <v>300877</v>
      </c>
      <c r="B41713" s="2">
        <v>44398.77769579288</v>
      </c>
      <c r="C41713">
        <v>101677</v>
      </c>
      <c r="D41713">
        <v>86587</v>
      </c>
      <c r="E41713" t="s">
        <v>5</v>
      </c>
      <c r="F41713" s="2">
        <v>44398.861029126216</v>
      </c>
      <c r="G41713" s="60">
        <v>0.86103009259259267</v>
      </c>
    </row>
    <row r="41714" spans="1:7" x14ac:dyDescent="0.25">
      <c r="A41714">
        <v>308219</v>
      </c>
      <c r="B41714" s="2">
        <v>44400.937889967638</v>
      </c>
      <c r="C41714">
        <v>101677</v>
      </c>
      <c r="D41714">
        <v>309553</v>
      </c>
      <c r="E41714" t="s">
        <v>5</v>
      </c>
      <c r="F41714" s="2">
        <v>44401.021223300973</v>
      </c>
      <c r="G41714" s="60">
        <v>2.1226851851851854E-2</v>
      </c>
    </row>
    <row r="41715" spans="1:7" x14ac:dyDescent="0.25">
      <c r="A41715">
        <v>353576</v>
      </c>
      <c r="B41715" s="2">
        <v>44413.979961165045</v>
      </c>
      <c r="C41715">
        <v>101677</v>
      </c>
      <c r="D41715">
        <v>392434</v>
      </c>
      <c r="E41715" t="s">
        <v>5</v>
      </c>
      <c r="F41715" s="2">
        <v>44414.063294498381</v>
      </c>
      <c r="G41715" s="60">
        <v>6.3298611111111111E-2</v>
      </c>
    </row>
    <row r="41716" spans="1:7" x14ac:dyDescent="0.25">
      <c r="A41716">
        <v>358801</v>
      </c>
      <c r="B41716" s="2">
        <v>44415.437889967638</v>
      </c>
      <c r="C41716">
        <v>101677</v>
      </c>
      <c r="D41716">
        <v>329362</v>
      </c>
      <c r="E41716" t="s">
        <v>5</v>
      </c>
      <c r="F41716" s="2">
        <v>44415.521223300973</v>
      </c>
      <c r="G41716" s="60">
        <v>0.5212268518518518</v>
      </c>
    </row>
    <row r="41717" spans="1:7" x14ac:dyDescent="0.25">
      <c r="A41717">
        <v>361129</v>
      </c>
      <c r="B41717" s="2">
        <v>44415.785180211802</v>
      </c>
      <c r="C41717">
        <v>101677</v>
      </c>
      <c r="D41717">
        <v>258219</v>
      </c>
      <c r="E41717" t="s">
        <v>5</v>
      </c>
      <c r="F41717" s="2">
        <v>44415.868513545138</v>
      </c>
      <c r="G41717" s="60">
        <v>0.86851851851851858</v>
      </c>
    </row>
    <row r="41718" spans="1:7" x14ac:dyDescent="0.25">
      <c r="A41718">
        <v>411948</v>
      </c>
      <c r="B41718" s="2">
        <v>44431.575430420708</v>
      </c>
      <c r="C41718">
        <v>101677</v>
      </c>
      <c r="D41718">
        <v>440811</v>
      </c>
      <c r="E41718" t="s">
        <v>5</v>
      </c>
      <c r="F41718" s="2">
        <v>44431.658763754043</v>
      </c>
      <c r="G41718" s="60">
        <v>0.6587615740740741</v>
      </c>
    </row>
    <row r="41719" spans="1:7" x14ac:dyDescent="0.25">
      <c r="A41719">
        <v>420863</v>
      </c>
      <c r="B41719" s="2">
        <v>44434.92656310679</v>
      </c>
      <c r="C41719">
        <v>101677</v>
      </c>
      <c r="D41719">
        <v>369308</v>
      </c>
      <c r="E41719" t="s">
        <v>5</v>
      </c>
      <c r="F41719" s="2">
        <v>44435.009896440126</v>
      </c>
      <c r="G41719" s="60">
        <v>9.8958333333333329E-3</v>
      </c>
    </row>
    <row r="41720" spans="1:7" x14ac:dyDescent="0.25">
      <c r="A41720">
        <v>23027</v>
      </c>
      <c r="B41720" s="2">
        <v>44310.421304207121</v>
      </c>
      <c r="C41720">
        <v>101679</v>
      </c>
      <c r="D41720">
        <v>351192</v>
      </c>
      <c r="E41720" t="s">
        <v>8</v>
      </c>
      <c r="F41720" s="2">
        <v>44310.629637540456</v>
      </c>
      <c r="G41720" s="60">
        <v>0.62964120370370369</v>
      </c>
    </row>
    <row r="41721" spans="1:7" x14ac:dyDescent="0.25">
      <c r="A41721">
        <v>37235</v>
      </c>
      <c r="B41721" s="2">
        <v>44316.796708737864</v>
      </c>
      <c r="C41721">
        <v>101679</v>
      </c>
      <c r="D41721">
        <v>118549</v>
      </c>
      <c r="E41721" t="s">
        <v>8</v>
      </c>
      <c r="F41721" s="2">
        <v>44317.0050420712</v>
      </c>
      <c r="G41721" s="60">
        <v>5.0462962962962961E-3</v>
      </c>
    </row>
    <row r="41722" spans="1:7" x14ac:dyDescent="0.25">
      <c r="A41722">
        <v>52116</v>
      </c>
      <c r="B41722" s="2">
        <v>44323.539427184463</v>
      </c>
      <c r="C41722">
        <v>101679</v>
      </c>
      <c r="D41722">
        <v>234810</v>
      </c>
      <c r="E41722" t="s">
        <v>8</v>
      </c>
      <c r="F41722" s="2">
        <v>44323.747760517799</v>
      </c>
      <c r="G41722" s="60">
        <v>0.74776620370370372</v>
      </c>
    </row>
    <row r="41723" spans="1:7" x14ac:dyDescent="0.25">
      <c r="A41723">
        <v>100906</v>
      </c>
      <c r="B41723" s="2">
        <v>44340.476320388349</v>
      </c>
      <c r="C41723">
        <v>101679</v>
      </c>
      <c r="D41723">
        <v>250679</v>
      </c>
      <c r="E41723" t="s">
        <v>8</v>
      </c>
      <c r="F41723" s="2">
        <v>44340.684653721684</v>
      </c>
      <c r="G41723" s="60">
        <v>0.68465277777777767</v>
      </c>
    </row>
    <row r="41724" spans="1:7" x14ac:dyDescent="0.25">
      <c r="A41724">
        <v>144360</v>
      </c>
      <c r="B41724" s="2">
        <v>44353.126666666663</v>
      </c>
      <c r="C41724">
        <v>101679</v>
      </c>
      <c r="D41724">
        <v>178118</v>
      </c>
      <c r="E41724" t="s">
        <v>8</v>
      </c>
      <c r="F41724" s="2">
        <v>44353.334999999999</v>
      </c>
      <c r="G41724" s="60">
        <v>0.33499999999999996</v>
      </c>
    </row>
    <row r="41725" spans="1:7" x14ac:dyDescent="0.25">
      <c r="A41725">
        <v>150882</v>
      </c>
      <c r="B41725" s="2">
        <v>44355.484411003235</v>
      </c>
      <c r="C41725">
        <v>101679</v>
      </c>
      <c r="D41725">
        <v>158978</v>
      </c>
      <c r="E41725" t="s">
        <v>8</v>
      </c>
      <c r="F41725" s="2">
        <v>44355.692744336571</v>
      </c>
      <c r="G41725" s="60">
        <v>0.69274305555555549</v>
      </c>
    </row>
    <row r="41726" spans="1:7" x14ac:dyDescent="0.25">
      <c r="A41726">
        <v>170802</v>
      </c>
      <c r="B41726" s="2">
        <v>44360.639750809059</v>
      </c>
      <c r="C41726">
        <v>101679</v>
      </c>
      <c r="D41726">
        <v>65828</v>
      </c>
      <c r="E41726" t="s">
        <v>8</v>
      </c>
      <c r="F41726" s="2">
        <v>44360.848084142395</v>
      </c>
      <c r="G41726" s="60">
        <v>0.84807870370370375</v>
      </c>
    </row>
    <row r="41727" spans="1:7" x14ac:dyDescent="0.25">
      <c r="A41727">
        <v>286324</v>
      </c>
      <c r="B41727" s="2">
        <v>44394.372760517799</v>
      </c>
      <c r="C41727">
        <v>101744</v>
      </c>
      <c r="D41727">
        <v>17862</v>
      </c>
      <c r="E41727" t="s">
        <v>2</v>
      </c>
      <c r="F41727" s="2">
        <v>44394.414427184463</v>
      </c>
      <c r="G41727" s="60">
        <v>0.41443287037037035</v>
      </c>
    </row>
    <row r="41728" spans="1:7" x14ac:dyDescent="0.25">
      <c r="A41728">
        <v>308403</v>
      </c>
      <c r="B41728" s="2">
        <v>44400.971466019422</v>
      </c>
      <c r="C41728">
        <v>101744</v>
      </c>
      <c r="D41728">
        <v>411922</v>
      </c>
      <c r="E41728" t="s">
        <v>2</v>
      </c>
      <c r="F41728" s="2">
        <v>44401.013132686086</v>
      </c>
      <c r="G41728" s="60">
        <v>1.3136574074074077E-2</v>
      </c>
    </row>
    <row r="41729" spans="1:7" x14ac:dyDescent="0.25">
      <c r="A41729">
        <v>352277</v>
      </c>
      <c r="B41729" s="2">
        <v>44413.762728155343</v>
      </c>
      <c r="C41729">
        <v>101744</v>
      </c>
      <c r="D41729">
        <v>250679</v>
      </c>
      <c r="E41729" t="s">
        <v>2</v>
      </c>
      <c r="F41729" s="2">
        <v>44413.804394822007</v>
      </c>
      <c r="G41729" s="60">
        <v>0.80439814814814825</v>
      </c>
    </row>
    <row r="41730" spans="1:7" x14ac:dyDescent="0.25">
      <c r="A41730">
        <v>353002</v>
      </c>
      <c r="B41730" s="2">
        <v>44413.863333333335</v>
      </c>
      <c r="C41730">
        <v>101744</v>
      </c>
      <c r="D41730">
        <v>182191</v>
      </c>
      <c r="E41730" t="s">
        <v>2</v>
      </c>
      <c r="F41730" s="2">
        <v>44413.904999999999</v>
      </c>
      <c r="G41730" s="60">
        <v>0.90499999999999992</v>
      </c>
    </row>
    <row r="41731" spans="1:7" x14ac:dyDescent="0.25">
      <c r="A41731">
        <v>362362</v>
      </c>
      <c r="B41731" s="2">
        <v>44415.979556634309</v>
      </c>
      <c r="C41731">
        <v>101744</v>
      </c>
      <c r="D41731">
        <v>251574</v>
      </c>
      <c r="E41731" t="s">
        <v>2</v>
      </c>
      <c r="F41731" s="2">
        <v>44416.021223300973</v>
      </c>
      <c r="G41731" s="60">
        <v>2.1226851851851854E-2</v>
      </c>
    </row>
    <row r="41732" spans="1:7" x14ac:dyDescent="0.25">
      <c r="A41732">
        <v>379274</v>
      </c>
      <c r="B41732" s="2">
        <v>44421.751401294503</v>
      </c>
      <c r="C41732">
        <v>101744</v>
      </c>
      <c r="D41732">
        <v>82901</v>
      </c>
      <c r="E41732" t="s">
        <v>2</v>
      </c>
      <c r="F41732" s="2">
        <v>44421.793067961167</v>
      </c>
      <c r="G41732" s="60">
        <v>0.79306712962962955</v>
      </c>
    </row>
    <row r="41733" spans="1:7" x14ac:dyDescent="0.25">
      <c r="A41733">
        <v>393426</v>
      </c>
      <c r="B41733" s="2">
        <v>44425.854961165052</v>
      </c>
      <c r="C41733">
        <v>101744</v>
      </c>
      <c r="D41733">
        <v>212150</v>
      </c>
      <c r="E41733" t="s">
        <v>2</v>
      </c>
      <c r="F41733" s="2">
        <v>44425.896627831717</v>
      </c>
      <c r="G41733" s="60">
        <v>0.8966319444444445</v>
      </c>
    </row>
    <row r="41734" spans="1:7" x14ac:dyDescent="0.25">
      <c r="A41734">
        <v>404140</v>
      </c>
      <c r="B41734" s="2">
        <v>44429.449659718623</v>
      </c>
      <c r="C41734">
        <v>101744</v>
      </c>
      <c r="D41734">
        <v>351192</v>
      </c>
      <c r="E41734" t="s">
        <v>2</v>
      </c>
      <c r="F41734" s="2">
        <v>44429.491326385287</v>
      </c>
      <c r="G41734" s="60">
        <v>0.49133101851851851</v>
      </c>
    </row>
    <row r="41735" spans="1:7" x14ac:dyDescent="0.25">
      <c r="A41735">
        <v>404860</v>
      </c>
      <c r="B41735" s="2">
        <v>44429.610624595472</v>
      </c>
      <c r="C41735">
        <v>101744</v>
      </c>
      <c r="D41735">
        <v>311933</v>
      </c>
      <c r="E41735" t="s">
        <v>2</v>
      </c>
      <c r="F41735" s="2">
        <v>44429.652291262137</v>
      </c>
      <c r="G41735" s="60">
        <v>0.6522916666666666</v>
      </c>
    </row>
    <row r="41736" spans="1:7" x14ac:dyDescent="0.25">
      <c r="A41736">
        <v>198583</v>
      </c>
      <c r="B41736" s="2">
        <v>44368.68101294498</v>
      </c>
      <c r="C41736">
        <v>101750</v>
      </c>
      <c r="D41736">
        <v>221125</v>
      </c>
      <c r="E41736" t="s">
        <v>3</v>
      </c>
      <c r="F41736" s="2">
        <v>44368.80601294498</v>
      </c>
      <c r="G41736" s="60">
        <v>0.80601851851851858</v>
      </c>
    </row>
    <row r="41737" spans="1:7" x14ac:dyDescent="0.25">
      <c r="A41737">
        <v>247582</v>
      </c>
      <c r="B41737" s="2">
        <v>44382.545090614884</v>
      </c>
      <c r="C41737">
        <v>101750</v>
      </c>
      <c r="D41737">
        <v>411922</v>
      </c>
      <c r="E41737" t="s">
        <v>3</v>
      </c>
      <c r="F41737" s="2">
        <v>44382.670090614884</v>
      </c>
      <c r="G41737" s="60">
        <v>0.67009259259259257</v>
      </c>
    </row>
    <row r="41738" spans="1:7" x14ac:dyDescent="0.25">
      <c r="A41738">
        <v>274455</v>
      </c>
      <c r="B41738" s="2">
        <v>44390.724702265376</v>
      </c>
      <c r="C41738">
        <v>101750</v>
      </c>
      <c r="D41738">
        <v>158447</v>
      </c>
      <c r="E41738" t="s">
        <v>3</v>
      </c>
      <c r="F41738" s="2">
        <v>44390.849702265376</v>
      </c>
      <c r="G41738" s="60">
        <v>0.84969907407407408</v>
      </c>
    </row>
    <row r="41739" spans="1:7" x14ac:dyDescent="0.25">
      <c r="A41739">
        <v>316344</v>
      </c>
      <c r="B41739" s="2">
        <v>44402.813699029124</v>
      </c>
      <c r="C41739">
        <v>101750</v>
      </c>
      <c r="D41739">
        <v>179296</v>
      </c>
      <c r="E41739" t="s">
        <v>3</v>
      </c>
      <c r="F41739" s="2">
        <v>44402.938699029124</v>
      </c>
      <c r="G41739" s="60">
        <v>0.93870370370370371</v>
      </c>
    </row>
    <row r="41740" spans="1:7" x14ac:dyDescent="0.25">
      <c r="A41740">
        <v>49032</v>
      </c>
      <c r="B41740" s="2">
        <v>44321.794281553397</v>
      </c>
      <c r="C41740">
        <v>101788</v>
      </c>
      <c r="D41740">
        <v>411922</v>
      </c>
      <c r="E41740" t="s">
        <v>3</v>
      </c>
      <c r="F41740" s="2">
        <v>44321.919281553397</v>
      </c>
      <c r="G41740" s="60">
        <v>0.91928240740740741</v>
      </c>
    </row>
    <row r="41741" spans="1:7" x14ac:dyDescent="0.25">
      <c r="A41741">
        <v>118231</v>
      </c>
      <c r="B41741" s="2">
        <v>44345.664831715214</v>
      </c>
      <c r="C41741">
        <v>101788</v>
      </c>
      <c r="D41741">
        <v>294433</v>
      </c>
      <c r="E41741" t="s">
        <v>3</v>
      </c>
      <c r="F41741" s="2">
        <v>44345.789831715214</v>
      </c>
      <c r="G41741" s="60">
        <v>0.7898263888888889</v>
      </c>
    </row>
    <row r="41742" spans="1:7" x14ac:dyDescent="0.25">
      <c r="A41742">
        <v>139711</v>
      </c>
      <c r="B41742" s="2">
        <v>44351.959330097088</v>
      </c>
      <c r="C41742">
        <v>101788</v>
      </c>
      <c r="D41742">
        <v>470762</v>
      </c>
      <c r="E41742" t="s">
        <v>3</v>
      </c>
      <c r="F41742" s="2">
        <v>44352.084330097088</v>
      </c>
      <c r="G41742" s="60">
        <v>8.4328703703703711E-2</v>
      </c>
    </row>
    <row r="41743" spans="1:7" x14ac:dyDescent="0.25">
      <c r="A41743">
        <v>161184</v>
      </c>
      <c r="B41743" s="2">
        <v>44358.705284789641</v>
      </c>
      <c r="C41743">
        <v>101788</v>
      </c>
      <c r="D41743">
        <v>284123</v>
      </c>
      <c r="E41743" t="s">
        <v>3</v>
      </c>
      <c r="F41743" s="2">
        <v>44358.830284789641</v>
      </c>
      <c r="G41743" s="60">
        <v>0.83028935185185182</v>
      </c>
    </row>
    <row r="41744" spans="1:7" x14ac:dyDescent="0.25">
      <c r="A41744">
        <v>170998</v>
      </c>
      <c r="B41744" s="2">
        <v>44360.663213592234</v>
      </c>
      <c r="C41744">
        <v>101788</v>
      </c>
      <c r="D41744">
        <v>114057</v>
      </c>
      <c r="E41744" t="s">
        <v>3</v>
      </c>
      <c r="F41744" s="2">
        <v>44360.788213592234</v>
      </c>
      <c r="G41744" s="60">
        <v>0.78821759259259261</v>
      </c>
    </row>
    <row r="41745" spans="1:7" x14ac:dyDescent="0.25">
      <c r="A41745">
        <v>174740</v>
      </c>
      <c r="B41745" s="2">
        <v>44361.792663430424</v>
      </c>
      <c r="C41745">
        <v>101788</v>
      </c>
      <c r="D41745">
        <v>118549</v>
      </c>
      <c r="E41745" t="s">
        <v>3</v>
      </c>
      <c r="F41745" s="2">
        <v>44361.917663430424</v>
      </c>
      <c r="G41745" s="60">
        <v>0.91766203703703697</v>
      </c>
    </row>
    <row r="41746" spans="1:7" x14ac:dyDescent="0.25">
      <c r="A41746">
        <v>176701</v>
      </c>
      <c r="B41746" s="2">
        <v>44362.697194174754</v>
      </c>
      <c r="C41746">
        <v>101788</v>
      </c>
      <c r="D41746">
        <v>469849</v>
      </c>
      <c r="E41746" t="s">
        <v>3</v>
      </c>
      <c r="F41746" s="2">
        <v>44362.822194174754</v>
      </c>
      <c r="G41746" s="60">
        <v>0.822199074074074</v>
      </c>
    </row>
    <row r="41747" spans="1:7" x14ac:dyDescent="0.25">
      <c r="A41747">
        <v>205062</v>
      </c>
      <c r="B41747" s="2">
        <v>44370.732792880262</v>
      </c>
      <c r="C41747">
        <v>101788</v>
      </c>
      <c r="D41747">
        <v>43842</v>
      </c>
      <c r="E41747" t="s">
        <v>3</v>
      </c>
      <c r="F41747" s="2">
        <v>44370.857792880262</v>
      </c>
      <c r="G41747" s="60">
        <v>0.8577893518518519</v>
      </c>
    </row>
    <row r="41748" spans="1:7" x14ac:dyDescent="0.25">
      <c r="A41748">
        <v>206908</v>
      </c>
      <c r="B41748" s="2">
        <v>44371.483601941749</v>
      </c>
      <c r="C41748">
        <v>101788</v>
      </c>
      <c r="D41748">
        <v>347008</v>
      </c>
      <c r="E41748" t="s">
        <v>3</v>
      </c>
      <c r="F41748" s="2">
        <v>44371.608601941749</v>
      </c>
      <c r="G41748" s="60">
        <v>0.60859953703703706</v>
      </c>
    </row>
    <row r="41749" spans="1:7" x14ac:dyDescent="0.25">
      <c r="A41749">
        <v>208684</v>
      </c>
      <c r="B41749" s="2">
        <v>44371.829880258898</v>
      </c>
      <c r="C41749">
        <v>101788</v>
      </c>
      <c r="D41749">
        <v>354754</v>
      </c>
      <c r="E41749" t="s">
        <v>3</v>
      </c>
      <c r="F41749" s="2">
        <v>44371.954880258898</v>
      </c>
      <c r="G41749" s="60">
        <v>0.95488425925925924</v>
      </c>
    </row>
    <row r="41750" spans="1:7" x14ac:dyDescent="0.25">
      <c r="A41750">
        <v>217999</v>
      </c>
      <c r="B41750" s="2">
        <v>44373.941530744334</v>
      </c>
      <c r="C41750">
        <v>101788</v>
      </c>
      <c r="D41750">
        <v>472712</v>
      </c>
      <c r="E41750" t="s">
        <v>3</v>
      </c>
      <c r="F41750" s="2">
        <v>44374.066530744334</v>
      </c>
      <c r="G41750" s="60">
        <v>6.6527777777777783E-2</v>
      </c>
    </row>
    <row r="41751" spans="1:7" x14ac:dyDescent="0.25">
      <c r="A41751">
        <v>268318</v>
      </c>
      <c r="B41751" s="2">
        <v>44388.740883495142</v>
      </c>
      <c r="C41751">
        <v>101788</v>
      </c>
      <c r="D41751">
        <v>396686</v>
      </c>
      <c r="E41751" t="s">
        <v>3</v>
      </c>
      <c r="F41751" s="2">
        <v>44388.865883495142</v>
      </c>
      <c r="G41751" s="60">
        <v>0.86587962962962972</v>
      </c>
    </row>
    <row r="41752" spans="1:7" x14ac:dyDescent="0.25">
      <c r="A41752">
        <v>287144</v>
      </c>
      <c r="B41752" s="2">
        <v>44394.580689320392</v>
      </c>
      <c r="C41752">
        <v>101788</v>
      </c>
      <c r="D41752">
        <v>401945</v>
      </c>
      <c r="E41752" t="s">
        <v>3</v>
      </c>
      <c r="F41752" s="2">
        <v>44394.705689320392</v>
      </c>
      <c r="G41752" s="60">
        <v>0.70569444444444451</v>
      </c>
    </row>
    <row r="41753" spans="1:7" x14ac:dyDescent="0.25">
      <c r="A41753">
        <v>76335</v>
      </c>
      <c r="B41753" s="2">
        <v>44332.119510483106</v>
      </c>
      <c r="C41753">
        <v>101847</v>
      </c>
      <c r="D41753">
        <v>411922</v>
      </c>
      <c r="E41753" t="s">
        <v>18</v>
      </c>
      <c r="F41753" s="2">
        <v>44331.952843816442</v>
      </c>
      <c r="G41753" s="60">
        <v>0.95284722222222218</v>
      </c>
    </row>
    <row r="41754" spans="1:7" x14ac:dyDescent="0.25">
      <c r="A41754">
        <v>83883</v>
      </c>
      <c r="B41754" s="2">
        <v>44335.170090614884</v>
      </c>
      <c r="C41754">
        <v>101847</v>
      </c>
      <c r="D41754">
        <v>399866</v>
      </c>
      <c r="E41754" t="s">
        <v>18</v>
      </c>
      <c r="F41754" s="2">
        <v>44335.003423948219</v>
      </c>
      <c r="G41754" s="60">
        <v>3.425925925925926E-3</v>
      </c>
    </row>
    <row r="41755" spans="1:7" x14ac:dyDescent="0.25">
      <c r="A41755">
        <v>92367</v>
      </c>
      <c r="B41755" s="2">
        <v>44338.042258899673</v>
      </c>
      <c r="C41755">
        <v>101847</v>
      </c>
      <c r="D41755">
        <v>305103</v>
      </c>
      <c r="E41755" t="s">
        <v>18</v>
      </c>
      <c r="F41755" s="2">
        <v>44337.875592233009</v>
      </c>
      <c r="G41755" s="60">
        <v>0.87559027777777787</v>
      </c>
    </row>
    <row r="41756" spans="1:7" x14ac:dyDescent="0.25">
      <c r="A41756">
        <v>96981</v>
      </c>
      <c r="B41756" s="2">
        <v>44339.179509872738</v>
      </c>
      <c r="C41756">
        <v>101847</v>
      </c>
      <c r="D41756">
        <v>462580</v>
      </c>
      <c r="E41756" t="s">
        <v>18</v>
      </c>
      <c r="F41756" s="2">
        <v>44339.012843206074</v>
      </c>
      <c r="G41756" s="60">
        <v>1.2847222222222223E-2</v>
      </c>
    </row>
    <row r="41757" spans="1:7" x14ac:dyDescent="0.25">
      <c r="A41757">
        <v>119713</v>
      </c>
      <c r="B41757" s="2">
        <v>44345.815721682848</v>
      </c>
      <c r="C41757">
        <v>101847</v>
      </c>
      <c r="D41757">
        <v>182191</v>
      </c>
      <c r="E41757" t="s">
        <v>18</v>
      </c>
      <c r="F41757" s="2">
        <v>44345.649055016183</v>
      </c>
      <c r="G41757" s="60">
        <v>0.64905092592592595</v>
      </c>
    </row>
    <row r="41758" spans="1:7" x14ac:dyDescent="0.25">
      <c r="A41758">
        <v>147952</v>
      </c>
      <c r="B41758" s="2">
        <v>44354.058440129447</v>
      </c>
      <c r="C41758">
        <v>101847</v>
      </c>
      <c r="D41758">
        <v>60239</v>
      </c>
      <c r="E41758" t="s">
        <v>18</v>
      </c>
      <c r="F41758" s="2">
        <v>44353.891773462783</v>
      </c>
      <c r="G41758" s="60">
        <v>0.89177083333333329</v>
      </c>
    </row>
    <row r="41759" spans="1:7" x14ac:dyDescent="0.25">
      <c r="A41759">
        <v>168479</v>
      </c>
      <c r="B41759" s="2">
        <v>44360.119666666666</v>
      </c>
      <c r="C41759">
        <v>101847</v>
      </c>
      <c r="D41759">
        <v>194315</v>
      </c>
      <c r="E41759" t="s">
        <v>18</v>
      </c>
      <c r="F41759" s="2">
        <v>44359.953000000001</v>
      </c>
      <c r="G41759" s="60">
        <v>0.95299768518518524</v>
      </c>
    </row>
    <row r="41760" spans="1:7" x14ac:dyDescent="0.25">
      <c r="A41760">
        <v>200529</v>
      </c>
      <c r="B41760" s="2">
        <v>44369.16685436893</v>
      </c>
      <c r="C41760">
        <v>101847</v>
      </c>
      <c r="D41760">
        <v>168838</v>
      </c>
      <c r="E41760" t="s">
        <v>18</v>
      </c>
      <c r="F41760" s="2">
        <v>44369.000187702266</v>
      </c>
      <c r="G41760" s="60">
        <v>1.8518518518518518E-4</v>
      </c>
    </row>
    <row r="41761" spans="1:7" x14ac:dyDescent="0.25">
      <c r="A41761">
        <v>237063</v>
      </c>
      <c r="B41761" s="2">
        <v>44379.780122977347</v>
      </c>
      <c r="C41761">
        <v>101847</v>
      </c>
      <c r="D41761">
        <v>238134</v>
      </c>
      <c r="E41761" t="s">
        <v>18</v>
      </c>
      <c r="F41761" s="2">
        <v>44379.613456310683</v>
      </c>
      <c r="G41761" s="60">
        <v>0.61346064814814816</v>
      </c>
    </row>
    <row r="41762" spans="1:7" x14ac:dyDescent="0.25">
      <c r="A41762">
        <v>238348</v>
      </c>
      <c r="B41762" s="2">
        <v>44379.966207119738</v>
      </c>
      <c r="C41762">
        <v>101847</v>
      </c>
      <c r="D41762">
        <v>304128</v>
      </c>
      <c r="E41762" t="s">
        <v>18</v>
      </c>
      <c r="F41762" s="2">
        <v>44379.799540453074</v>
      </c>
      <c r="G41762" s="60">
        <v>0.79953703703703705</v>
      </c>
    </row>
    <row r="41763" spans="1:7" x14ac:dyDescent="0.25">
      <c r="A41763">
        <v>246867</v>
      </c>
      <c r="B41763" s="2">
        <v>44382.024459546927</v>
      </c>
      <c r="C41763">
        <v>101847</v>
      </c>
      <c r="D41763">
        <v>472712</v>
      </c>
      <c r="E41763" t="s">
        <v>18</v>
      </c>
      <c r="F41763" s="2">
        <v>44381.857792880262</v>
      </c>
      <c r="G41763" s="60">
        <v>0.8577893518518519</v>
      </c>
    </row>
    <row r="41764" spans="1:7" x14ac:dyDescent="0.25">
      <c r="A41764">
        <v>260855</v>
      </c>
      <c r="B41764" s="2">
        <v>44386.971061488672</v>
      </c>
      <c r="C41764">
        <v>101847</v>
      </c>
      <c r="D41764">
        <v>478377</v>
      </c>
      <c r="E41764" t="s">
        <v>18</v>
      </c>
      <c r="F41764" s="2">
        <v>44386.804394822007</v>
      </c>
      <c r="G41764" s="60">
        <v>0.80439814814814825</v>
      </c>
    </row>
    <row r="41765" spans="1:7" x14ac:dyDescent="0.25">
      <c r="A41765">
        <v>281630</v>
      </c>
      <c r="B41765" s="2">
        <v>44393.183035598704</v>
      </c>
      <c r="C41765">
        <v>101847</v>
      </c>
      <c r="D41765">
        <v>281236</v>
      </c>
      <c r="E41765" t="s">
        <v>18</v>
      </c>
      <c r="F41765" s="2">
        <v>44393.01636893204</v>
      </c>
      <c r="G41765" s="60">
        <v>1.636574074074074E-2</v>
      </c>
    </row>
    <row r="41766" spans="1:7" x14ac:dyDescent="0.25">
      <c r="A41766">
        <v>285676</v>
      </c>
      <c r="B41766" s="2">
        <v>44394.131255663429</v>
      </c>
      <c r="C41766">
        <v>101847</v>
      </c>
      <c r="D41766">
        <v>470762</v>
      </c>
      <c r="E41766" t="s">
        <v>18</v>
      </c>
      <c r="F41766" s="2">
        <v>44393.964588996765</v>
      </c>
      <c r="G41766" s="60">
        <v>0.96458333333333324</v>
      </c>
    </row>
    <row r="41767" spans="1:7" x14ac:dyDescent="0.25">
      <c r="A41767">
        <v>307107</v>
      </c>
      <c r="B41767" s="2">
        <v>44400.7833592233</v>
      </c>
      <c r="C41767">
        <v>101847</v>
      </c>
      <c r="D41767">
        <v>32415</v>
      </c>
      <c r="E41767" t="s">
        <v>18</v>
      </c>
      <c r="F41767" s="2">
        <v>44400.616692556636</v>
      </c>
      <c r="G41767" s="60">
        <v>0.61668981481481489</v>
      </c>
    </row>
    <row r="41768" spans="1:7" x14ac:dyDescent="0.25">
      <c r="A41768">
        <v>350724</v>
      </c>
      <c r="B41768" s="2">
        <v>44412.961352750805</v>
      </c>
      <c r="C41768">
        <v>101847</v>
      </c>
      <c r="D41768">
        <v>471403</v>
      </c>
      <c r="E41768" t="s">
        <v>18</v>
      </c>
      <c r="F41768" s="2">
        <v>44412.79468608414</v>
      </c>
      <c r="G41768" s="60">
        <v>0.7946875000000001</v>
      </c>
    </row>
    <row r="41769" spans="1:7" x14ac:dyDescent="0.25">
      <c r="A41769">
        <v>359808</v>
      </c>
      <c r="B41769" s="2">
        <v>44415.629637540449</v>
      </c>
      <c r="C41769">
        <v>101847</v>
      </c>
      <c r="D41769">
        <v>354849</v>
      </c>
      <c r="E41769" t="s">
        <v>18</v>
      </c>
      <c r="F41769" s="2">
        <v>44415.462970873785</v>
      </c>
      <c r="G41769" s="60">
        <v>0.46297453703703706</v>
      </c>
    </row>
    <row r="41770" spans="1:7" x14ac:dyDescent="0.25">
      <c r="A41770">
        <v>360769</v>
      </c>
      <c r="B41770" s="2">
        <v>44415.747760517799</v>
      </c>
      <c r="C41770">
        <v>101847</v>
      </c>
      <c r="D41770">
        <v>351192</v>
      </c>
      <c r="E41770" t="s">
        <v>18</v>
      </c>
      <c r="F41770" s="2">
        <v>44415.581093851135</v>
      </c>
      <c r="G41770" s="60">
        <v>0.58109953703703698</v>
      </c>
    </row>
    <row r="41771" spans="1:7" x14ac:dyDescent="0.25">
      <c r="A41771">
        <v>366850</v>
      </c>
      <c r="B41771" s="2">
        <v>44417.426666666666</v>
      </c>
      <c r="C41771">
        <v>101847</v>
      </c>
      <c r="D41771">
        <v>351192</v>
      </c>
      <c r="E41771" t="s">
        <v>18</v>
      </c>
      <c r="F41771" s="2">
        <v>44417.26</v>
      </c>
      <c r="G41771" s="60">
        <v>0.26</v>
      </c>
    </row>
    <row r="41772" spans="1:7" x14ac:dyDescent="0.25">
      <c r="A41772">
        <v>369450</v>
      </c>
      <c r="B41772" s="2">
        <v>44418.263941747573</v>
      </c>
      <c r="C41772">
        <v>101847</v>
      </c>
      <c r="D41772">
        <v>428248</v>
      </c>
      <c r="E41772" t="s">
        <v>18</v>
      </c>
      <c r="F41772" s="2">
        <v>44418.097275080909</v>
      </c>
      <c r="G41772" s="60">
        <v>9.7280092592592585E-2</v>
      </c>
    </row>
    <row r="41773" spans="1:7" x14ac:dyDescent="0.25">
      <c r="A41773">
        <v>391502</v>
      </c>
      <c r="B41773" s="2">
        <v>44424.962970873785</v>
      </c>
      <c r="C41773">
        <v>101847</v>
      </c>
      <c r="D41773">
        <v>170033</v>
      </c>
      <c r="E41773" t="s">
        <v>18</v>
      </c>
      <c r="F41773" s="2">
        <v>44424.796304207121</v>
      </c>
      <c r="G41773" s="60">
        <v>0.79630787037037043</v>
      </c>
    </row>
    <row r="41774" spans="1:7" x14ac:dyDescent="0.25">
      <c r="A41774">
        <v>401282</v>
      </c>
      <c r="B41774" s="2">
        <v>44428.718634304205</v>
      </c>
      <c r="C41774">
        <v>101847</v>
      </c>
      <c r="D41774">
        <v>230507</v>
      </c>
      <c r="E41774" t="s">
        <v>18</v>
      </c>
      <c r="F41774" s="2">
        <v>44428.551967637541</v>
      </c>
      <c r="G41774" s="60">
        <v>0.55196759259259254</v>
      </c>
    </row>
    <row r="41775" spans="1:7" x14ac:dyDescent="0.25">
      <c r="A41775">
        <v>402221</v>
      </c>
      <c r="B41775" s="2">
        <v>44428.836757281548</v>
      </c>
      <c r="C41775">
        <v>101847</v>
      </c>
      <c r="D41775">
        <v>158978</v>
      </c>
      <c r="E41775" t="s">
        <v>18</v>
      </c>
      <c r="F41775" s="2">
        <v>44428.670090614884</v>
      </c>
      <c r="G41775" s="60">
        <v>0.67009259259259257</v>
      </c>
    </row>
    <row r="41776" spans="1:7" x14ac:dyDescent="0.25">
      <c r="A41776">
        <v>411144</v>
      </c>
      <c r="B41776" s="2">
        <v>44430.941935275077</v>
      </c>
      <c r="C41776">
        <v>101847</v>
      </c>
      <c r="D41776">
        <v>250679</v>
      </c>
      <c r="E41776" t="s">
        <v>18</v>
      </c>
      <c r="F41776" s="2">
        <v>44430.775268608413</v>
      </c>
      <c r="G41776" s="60">
        <v>0.7752662037037038</v>
      </c>
    </row>
    <row r="41777" spans="1:7" x14ac:dyDescent="0.25">
      <c r="A41777">
        <v>421112</v>
      </c>
      <c r="B41777" s="2">
        <v>44435.047113268607</v>
      </c>
      <c r="C41777">
        <v>101847</v>
      </c>
      <c r="D41777">
        <v>192331</v>
      </c>
      <c r="E41777" t="s">
        <v>18</v>
      </c>
      <c r="F41777" s="2">
        <v>44434.880446601943</v>
      </c>
      <c r="G41777" s="60">
        <v>0.88045138888888885</v>
      </c>
    </row>
    <row r="41778" spans="1:7" x14ac:dyDescent="0.25">
      <c r="A41778">
        <v>29950</v>
      </c>
      <c r="B41778" s="2">
        <v>44313.693553398058</v>
      </c>
      <c r="C41778">
        <v>101866</v>
      </c>
      <c r="D41778">
        <v>428190</v>
      </c>
      <c r="E41778" t="s">
        <v>5</v>
      </c>
      <c r="F41778" s="2">
        <v>44313.776886731393</v>
      </c>
      <c r="G41778" s="60">
        <v>0.77688657407407413</v>
      </c>
    </row>
    <row r="41779" spans="1:7" x14ac:dyDescent="0.25">
      <c r="A41779">
        <v>46596</v>
      </c>
      <c r="B41779" s="2">
        <v>44320.630446601943</v>
      </c>
      <c r="C41779">
        <v>101866</v>
      </c>
      <c r="D41779">
        <v>266896</v>
      </c>
      <c r="E41779" t="s">
        <v>5</v>
      </c>
      <c r="F41779" s="2">
        <v>44320.713779935279</v>
      </c>
      <c r="G41779" s="60">
        <v>0.71378472222222211</v>
      </c>
    </row>
    <row r="41780" spans="1:7" x14ac:dyDescent="0.25">
      <c r="A41780">
        <v>89756</v>
      </c>
      <c r="B41780" s="2">
        <v>44337.719443365691</v>
      </c>
      <c r="C41780">
        <v>101866</v>
      </c>
      <c r="D41780">
        <v>414632</v>
      </c>
      <c r="E41780" t="s">
        <v>5</v>
      </c>
      <c r="F41780" s="2">
        <v>44337.802776699027</v>
      </c>
      <c r="G41780" s="60">
        <v>0.8027777777777777</v>
      </c>
    </row>
    <row r="41781" spans="1:7" x14ac:dyDescent="0.25">
      <c r="A41781">
        <v>125119</v>
      </c>
      <c r="B41781" s="2">
        <v>44346.941126213591</v>
      </c>
      <c r="C41781">
        <v>101866</v>
      </c>
      <c r="D41781">
        <v>188971</v>
      </c>
      <c r="E41781" t="s">
        <v>5</v>
      </c>
      <c r="F41781" s="2">
        <v>44347.024459546927</v>
      </c>
      <c r="G41781" s="60">
        <v>2.4456018518518519E-2</v>
      </c>
    </row>
    <row r="41782" spans="1:7" x14ac:dyDescent="0.25">
      <c r="A41782">
        <v>145777</v>
      </c>
      <c r="B41782" s="2">
        <v>44353.63789788507</v>
      </c>
      <c r="C41782">
        <v>101866</v>
      </c>
      <c r="D41782">
        <v>250679</v>
      </c>
      <c r="E41782" t="s">
        <v>5</v>
      </c>
      <c r="F41782" s="2">
        <v>44353.721231218406</v>
      </c>
      <c r="G41782" s="60">
        <v>0.72122685185185187</v>
      </c>
    </row>
    <row r="41783" spans="1:7" x14ac:dyDescent="0.25">
      <c r="A41783">
        <v>175035</v>
      </c>
      <c r="B41783" s="2">
        <v>44361.848893203882</v>
      </c>
      <c r="C41783">
        <v>101866</v>
      </c>
      <c r="D41783">
        <v>347008</v>
      </c>
      <c r="E41783" t="s">
        <v>5</v>
      </c>
      <c r="F41783" s="2">
        <v>44361.932226537218</v>
      </c>
      <c r="G41783" s="60">
        <v>0.93222222222222229</v>
      </c>
    </row>
    <row r="41784" spans="1:7" x14ac:dyDescent="0.25">
      <c r="A41784">
        <v>250586</v>
      </c>
      <c r="B41784" s="2">
        <v>44383.627210355982</v>
      </c>
      <c r="C41784">
        <v>101866</v>
      </c>
      <c r="D41784">
        <v>125645</v>
      </c>
      <c r="E41784" t="s">
        <v>5</v>
      </c>
      <c r="F41784" s="2">
        <v>44383.710543689318</v>
      </c>
      <c r="G41784" s="60">
        <v>0.71054398148148146</v>
      </c>
    </row>
    <row r="41785" spans="1:7" x14ac:dyDescent="0.25">
      <c r="A41785">
        <v>280115</v>
      </c>
      <c r="B41785" s="2">
        <v>44392.680608414237</v>
      </c>
      <c r="C41785">
        <v>101866</v>
      </c>
      <c r="D41785">
        <v>153893</v>
      </c>
      <c r="E41785" t="s">
        <v>5</v>
      </c>
      <c r="F41785" s="2">
        <v>44392.763941747573</v>
      </c>
      <c r="G41785" s="60">
        <v>0.76394675925925926</v>
      </c>
    </row>
    <row r="41786" spans="1:7" x14ac:dyDescent="0.25">
      <c r="A41786">
        <v>92337</v>
      </c>
      <c r="B41786" s="2">
        <v>44338.036225470751</v>
      </c>
      <c r="C41786">
        <v>101888</v>
      </c>
      <c r="D41786">
        <v>411922</v>
      </c>
      <c r="E41786" t="s">
        <v>5</v>
      </c>
      <c r="F41786" s="2">
        <v>44338.119558804086</v>
      </c>
      <c r="G41786" s="60">
        <v>0.11956018518518519</v>
      </c>
    </row>
    <row r="41787" spans="1:7" x14ac:dyDescent="0.25">
      <c r="A41787">
        <v>98080</v>
      </c>
      <c r="B41787" s="2">
        <v>44339.591611650481</v>
      </c>
      <c r="C41787">
        <v>101888</v>
      </c>
      <c r="D41787">
        <v>183290</v>
      </c>
      <c r="E41787" t="s">
        <v>5</v>
      </c>
      <c r="F41787" s="2">
        <v>44339.674944983817</v>
      </c>
      <c r="G41787" s="60">
        <v>0.67494212962962974</v>
      </c>
    </row>
    <row r="41788" spans="1:7" x14ac:dyDescent="0.25">
      <c r="A41788">
        <v>156875</v>
      </c>
      <c r="B41788" s="2">
        <v>44357.565721682848</v>
      </c>
      <c r="C41788">
        <v>101888</v>
      </c>
      <c r="D41788">
        <v>211577</v>
      </c>
      <c r="E41788" t="s">
        <v>5</v>
      </c>
      <c r="F41788" s="2">
        <v>44357.649055016183</v>
      </c>
      <c r="G41788" s="60">
        <v>0.64905092592592595</v>
      </c>
    </row>
    <row r="41789" spans="1:7" x14ac:dyDescent="0.25">
      <c r="A41789">
        <v>210304</v>
      </c>
      <c r="B41789" s="2">
        <v>44372.514666666662</v>
      </c>
      <c r="C41789">
        <v>101888</v>
      </c>
      <c r="D41789">
        <v>178044</v>
      </c>
      <c r="E41789" t="s">
        <v>5</v>
      </c>
      <c r="F41789" s="2">
        <v>44372.597999999998</v>
      </c>
      <c r="G41789" s="60">
        <v>0.59799768518518526</v>
      </c>
    </row>
    <row r="41790" spans="1:7" x14ac:dyDescent="0.25">
      <c r="A41790">
        <v>217298</v>
      </c>
      <c r="B41790" s="2">
        <v>44373.848893203882</v>
      </c>
      <c r="C41790">
        <v>101888</v>
      </c>
      <c r="D41790">
        <v>347393</v>
      </c>
      <c r="E41790" t="s">
        <v>5</v>
      </c>
      <c r="F41790" s="2">
        <v>44373.932226537218</v>
      </c>
      <c r="G41790" s="60">
        <v>0.93222222222222229</v>
      </c>
    </row>
    <row r="41791" spans="1:7" x14ac:dyDescent="0.25">
      <c r="A41791">
        <v>228419</v>
      </c>
      <c r="B41791" s="2">
        <v>44376.831093851128</v>
      </c>
      <c r="C41791">
        <v>101970</v>
      </c>
      <c r="D41791">
        <v>324951</v>
      </c>
      <c r="E41791" t="s">
        <v>5</v>
      </c>
      <c r="F41791" s="2">
        <v>44376.914427184463</v>
      </c>
      <c r="G41791" s="60">
        <v>0.91443287037037047</v>
      </c>
    </row>
    <row r="41792" spans="1:7" x14ac:dyDescent="0.25">
      <c r="A41792">
        <v>235799</v>
      </c>
      <c r="B41792" s="2">
        <v>44379.630446601943</v>
      </c>
      <c r="C41792">
        <v>101970</v>
      </c>
      <c r="D41792">
        <v>158978</v>
      </c>
      <c r="E41792" t="s">
        <v>5</v>
      </c>
      <c r="F41792" s="2">
        <v>44379.713779935279</v>
      </c>
      <c r="G41792" s="60">
        <v>0.71378472222222211</v>
      </c>
    </row>
    <row r="41793" spans="1:7" x14ac:dyDescent="0.25">
      <c r="A41793">
        <v>236921</v>
      </c>
      <c r="B41793" s="2">
        <v>44379.764750809059</v>
      </c>
      <c r="C41793">
        <v>101970</v>
      </c>
      <c r="D41793">
        <v>271248</v>
      </c>
      <c r="E41793" t="s">
        <v>5</v>
      </c>
      <c r="F41793" s="2">
        <v>44379.848084142395</v>
      </c>
      <c r="G41793" s="60">
        <v>0.84807870370370375</v>
      </c>
    </row>
    <row r="41794" spans="1:7" x14ac:dyDescent="0.25">
      <c r="A41794">
        <v>248213</v>
      </c>
      <c r="B41794" s="2">
        <v>44382.67251779935</v>
      </c>
      <c r="C41794">
        <v>101970</v>
      </c>
      <c r="D41794">
        <v>351192</v>
      </c>
      <c r="E41794" t="s">
        <v>5</v>
      </c>
      <c r="F41794" s="2">
        <v>44382.755851132686</v>
      </c>
      <c r="G41794" s="60">
        <v>0.75585648148148143</v>
      </c>
    </row>
    <row r="41795" spans="1:7" x14ac:dyDescent="0.25">
      <c r="A41795">
        <v>288325</v>
      </c>
      <c r="B41795" s="2">
        <v>44394.784203619492</v>
      </c>
      <c r="C41795">
        <v>101970</v>
      </c>
      <c r="D41795">
        <v>347008</v>
      </c>
      <c r="E41795" t="s">
        <v>5</v>
      </c>
      <c r="F41795" s="2">
        <v>44394.867536952828</v>
      </c>
      <c r="G41795" s="60">
        <v>0.86753472222222217</v>
      </c>
    </row>
    <row r="41796" spans="1:7" x14ac:dyDescent="0.25">
      <c r="A41796">
        <v>299800</v>
      </c>
      <c r="B41796" s="2">
        <v>44398.620737864076</v>
      </c>
      <c r="C41796">
        <v>101970</v>
      </c>
      <c r="D41796">
        <v>312954</v>
      </c>
      <c r="E41796" t="s">
        <v>5</v>
      </c>
      <c r="F41796" s="2">
        <v>44398.704071197411</v>
      </c>
      <c r="G41796" s="60">
        <v>0.70407407407407396</v>
      </c>
    </row>
    <row r="41797" spans="1:7" x14ac:dyDescent="0.25">
      <c r="A41797">
        <v>302708</v>
      </c>
      <c r="B41797" s="2">
        <v>44399.586757281548</v>
      </c>
      <c r="C41797">
        <v>101970</v>
      </c>
      <c r="D41797">
        <v>339039</v>
      </c>
      <c r="E41797" t="s">
        <v>5</v>
      </c>
      <c r="F41797" s="2">
        <v>44399.670090614884</v>
      </c>
      <c r="G41797" s="60">
        <v>0.67009259259259257</v>
      </c>
    </row>
    <row r="41798" spans="1:7" x14ac:dyDescent="0.25">
      <c r="A41798">
        <v>309933</v>
      </c>
      <c r="B41798" s="2">
        <v>44401.515559870546</v>
      </c>
      <c r="C41798">
        <v>101970</v>
      </c>
      <c r="D41798">
        <v>154256</v>
      </c>
      <c r="E41798" t="s">
        <v>5</v>
      </c>
      <c r="F41798" s="2">
        <v>44401.598893203882</v>
      </c>
      <c r="G41798" s="60">
        <v>0.59888888888888892</v>
      </c>
    </row>
    <row r="41799" spans="1:7" x14ac:dyDescent="0.25">
      <c r="A41799">
        <v>324413</v>
      </c>
      <c r="B41799" s="2">
        <v>44405.656336569577</v>
      </c>
      <c r="C41799">
        <v>101970</v>
      </c>
      <c r="D41799">
        <v>466283</v>
      </c>
      <c r="E41799" t="s">
        <v>5</v>
      </c>
      <c r="F41799" s="2">
        <v>44405.739669902912</v>
      </c>
      <c r="G41799" s="60">
        <v>0.73966435185185186</v>
      </c>
    </row>
    <row r="41800" spans="1:7" x14ac:dyDescent="0.25">
      <c r="A41800">
        <v>302793</v>
      </c>
      <c r="B41800" s="2">
        <v>44399.609815533979</v>
      </c>
      <c r="C41800">
        <v>101973</v>
      </c>
      <c r="D41800">
        <v>154256</v>
      </c>
      <c r="E41800" t="s">
        <v>3</v>
      </c>
      <c r="F41800" s="2">
        <v>44399.734815533979</v>
      </c>
      <c r="G41800" s="60">
        <v>0.73481481481481481</v>
      </c>
    </row>
    <row r="41801" spans="1:7" x14ac:dyDescent="0.25">
      <c r="A41801">
        <v>314492</v>
      </c>
      <c r="B41801" s="2">
        <v>44402.546098208564</v>
      </c>
      <c r="C41801">
        <v>101973</v>
      </c>
      <c r="D41801">
        <v>34009</v>
      </c>
      <c r="E41801" t="s">
        <v>3</v>
      </c>
      <c r="F41801" s="2">
        <v>44402.671098208564</v>
      </c>
      <c r="G41801" s="60">
        <v>0.67109953703703706</v>
      </c>
    </row>
    <row r="41802" spans="1:7" x14ac:dyDescent="0.25">
      <c r="A41802">
        <v>335701</v>
      </c>
      <c r="B41802" s="2">
        <v>44408.702048543688</v>
      </c>
      <c r="C41802">
        <v>101973</v>
      </c>
      <c r="D41802">
        <v>235960</v>
      </c>
      <c r="E41802" t="s">
        <v>3</v>
      </c>
      <c r="F41802" s="2">
        <v>44408.827048543688</v>
      </c>
      <c r="G41802" s="60">
        <v>0.82704861111111105</v>
      </c>
    </row>
    <row r="41803" spans="1:7" x14ac:dyDescent="0.25">
      <c r="A41803">
        <v>349607</v>
      </c>
      <c r="B41803" s="2">
        <v>44412.753828478963</v>
      </c>
      <c r="C41803">
        <v>101973</v>
      </c>
      <c r="D41803">
        <v>250679</v>
      </c>
      <c r="E41803" t="s">
        <v>3</v>
      </c>
      <c r="F41803" s="2">
        <v>44412.878828478963</v>
      </c>
      <c r="G41803" s="60">
        <v>0.87883101851851853</v>
      </c>
    </row>
    <row r="41804" spans="1:7" x14ac:dyDescent="0.25">
      <c r="A41804">
        <v>351207</v>
      </c>
      <c r="B41804" s="2">
        <v>44413.485220064722</v>
      </c>
      <c r="C41804">
        <v>101973</v>
      </c>
      <c r="D41804">
        <v>62570</v>
      </c>
      <c r="E41804" t="s">
        <v>3</v>
      </c>
      <c r="F41804" s="2">
        <v>44413.610220064722</v>
      </c>
      <c r="G41804" s="60">
        <v>0.61021990740740739</v>
      </c>
    </row>
    <row r="41805" spans="1:7" x14ac:dyDescent="0.25">
      <c r="A41805">
        <v>395213</v>
      </c>
      <c r="B41805" s="2">
        <v>44426.672922330094</v>
      </c>
      <c r="C41805">
        <v>101973</v>
      </c>
      <c r="D41805">
        <v>111368</v>
      </c>
      <c r="E41805" t="s">
        <v>3</v>
      </c>
      <c r="F41805" s="2">
        <v>44426.797922330094</v>
      </c>
      <c r="G41805" s="60">
        <v>0.79791666666666661</v>
      </c>
    </row>
    <row r="41806" spans="1:7" x14ac:dyDescent="0.25">
      <c r="A41806">
        <v>410630</v>
      </c>
      <c r="B41806" s="2">
        <v>44430.842825242718</v>
      </c>
      <c r="C41806">
        <v>101973</v>
      </c>
      <c r="D41806">
        <v>253060</v>
      </c>
      <c r="E41806" t="s">
        <v>3</v>
      </c>
      <c r="F41806" s="2">
        <v>44430.967825242718</v>
      </c>
      <c r="G41806" s="60">
        <v>0.96782407407407411</v>
      </c>
    </row>
    <row r="41807" spans="1:7" x14ac:dyDescent="0.25">
      <c r="A41807">
        <v>416391</v>
      </c>
      <c r="B41807" s="2">
        <v>44433.569362459544</v>
      </c>
      <c r="C41807">
        <v>101973</v>
      </c>
      <c r="D41807">
        <v>154228</v>
      </c>
      <c r="E41807" t="s">
        <v>3</v>
      </c>
      <c r="F41807" s="2">
        <v>44433.694362459544</v>
      </c>
      <c r="G41807" s="60">
        <v>0.69436342592592604</v>
      </c>
    </row>
    <row r="41808" spans="1:7" x14ac:dyDescent="0.25">
      <c r="A41808">
        <v>24496</v>
      </c>
      <c r="B41808" s="2">
        <v>44310.754637540456</v>
      </c>
      <c r="C41808">
        <v>101983</v>
      </c>
      <c r="D41808">
        <v>250679</v>
      </c>
      <c r="E41808" t="s">
        <v>2</v>
      </c>
      <c r="F41808" s="2">
        <v>44310.796304207121</v>
      </c>
      <c r="G41808" s="60">
        <v>0.79630787037037043</v>
      </c>
    </row>
    <row r="41809" spans="1:7" x14ac:dyDescent="0.25">
      <c r="A41809">
        <v>114908</v>
      </c>
      <c r="B41809" s="2">
        <v>44344.899055016176</v>
      </c>
      <c r="C41809">
        <v>102014</v>
      </c>
      <c r="D41809">
        <v>250679</v>
      </c>
      <c r="E41809" t="s">
        <v>5</v>
      </c>
      <c r="F41809" s="2">
        <v>44344.982388349512</v>
      </c>
      <c r="G41809" s="60">
        <v>0.98238425925925921</v>
      </c>
    </row>
    <row r="41810" spans="1:7" x14ac:dyDescent="0.25">
      <c r="A41810">
        <v>137376</v>
      </c>
      <c r="B41810" s="2">
        <v>44351.653100323623</v>
      </c>
      <c r="C41810">
        <v>102014</v>
      </c>
      <c r="D41810">
        <v>227775</v>
      </c>
      <c r="E41810" t="s">
        <v>5</v>
      </c>
      <c r="F41810" s="2">
        <v>44351.736433656959</v>
      </c>
      <c r="G41810" s="60">
        <v>0.73643518518518514</v>
      </c>
    </row>
    <row r="41811" spans="1:7" x14ac:dyDescent="0.25">
      <c r="A41811">
        <v>142768</v>
      </c>
      <c r="B41811" s="2">
        <v>44352.785786407767</v>
      </c>
      <c r="C41811">
        <v>102014</v>
      </c>
      <c r="D41811">
        <v>118549</v>
      </c>
      <c r="E41811" t="s">
        <v>5</v>
      </c>
      <c r="F41811" s="2">
        <v>44352.869119741103</v>
      </c>
      <c r="G41811" s="60">
        <v>0.86912037037037038</v>
      </c>
    </row>
    <row r="41812" spans="1:7" x14ac:dyDescent="0.25">
      <c r="A41812">
        <v>151996</v>
      </c>
      <c r="B41812" s="2">
        <v>44355.729152103559</v>
      </c>
      <c r="C41812">
        <v>102014</v>
      </c>
      <c r="D41812">
        <v>411922</v>
      </c>
      <c r="E41812" t="s">
        <v>5</v>
      </c>
      <c r="F41812" s="2">
        <v>44355.812485436894</v>
      </c>
      <c r="G41812" s="60">
        <v>0.81248842592592585</v>
      </c>
    </row>
    <row r="41813" spans="1:7" x14ac:dyDescent="0.25">
      <c r="A41813">
        <v>157466</v>
      </c>
      <c r="B41813" s="2">
        <v>44357.675754045304</v>
      </c>
      <c r="C41813">
        <v>102014</v>
      </c>
      <c r="D41813">
        <v>351192</v>
      </c>
      <c r="E41813" t="s">
        <v>5</v>
      </c>
      <c r="F41813" s="2">
        <v>44357.759087378639</v>
      </c>
      <c r="G41813" s="60">
        <v>0.75908564814814816</v>
      </c>
    </row>
    <row r="41814" spans="1:7" x14ac:dyDescent="0.25">
      <c r="A41814">
        <v>163860</v>
      </c>
      <c r="B41814" s="2">
        <v>44359.203283791619</v>
      </c>
      <c r="C41814">
        <v>102014</v>
      </c>
      <c r="D41814">
        <v>330333</v>
      </c>
      <c r="E41814" t="s">
        <v>5</v>
      </c>
      <c r="F41814" s="2">
        <v>44359.286617124955</v>
      </c>
      <c r="G41814" s="60">
        <v>0.28662037037037036</v>
      </c>
    </row>
    <row r="41815" spans="1:7" x14ac:dyDescent="0.25">
      <c r="A41815">
        <v>167135</v>
      </c>
      <c r="B41815" s="2">
        <v>44359.823003236241</v>
      </c>
      <c r="C41815">
        <v>102014</v>
      </c>
      <c r="D41815">
        <v>153893</v>
      </c>
      <c r="E41815" t="s">
        <v>5</v>
      </c>
      <c r="F41815" s="2">
        <v>44359.906336569577</v>
      </c>
      <c r="G41815" s="60">
        <v>0.90633101851851849</v>
      </c>
    </row>
    <row r="41816" spans="1:7" x14ac:dyDescent="0.25">
      <c r="A41816">
        <v>177737</v>
      </c>
      <c r="B41816" s="2">
        <v>44362.878019417476</v>
      </c>
      <c r="C41816">
        <v>102014</v>
      </c>
      <c r="D41816">
        <v>230507</v>
      </c>
      <c r="E41816" t="s">
        <v>5</v>
      </c>
      <c r="F41816" s="2">
        <v>44362.961352750812</v>
      </c>
      <c r="G41816" s="60">
        <v>0.96135416666666673</v>
      </c>
    </row>
    <row r="41817" spans="1:7" x14ac:dyDescent="0.25">
      <c r="A41817">
        <v>199683</v>
      </c>
      <c r="B41817" s="2">
        <v>44368.863456310675</v>
      </c>
      <c r="C41817">
        <v>102014</v>
      </c>
      <c r="D41817">
        <v>281236</v>
      </c>
      <c r="E41817" t="s">
        <v>5</v>
      </c>
      <c r="F41817" s="2">
        <v>44368.946789644011</v>
      </c>
      <c r="G41817" s="60">
        <v>0.94679398148148142</v>
      </c>
    </row>
    <row r="41818" spans="1:7" x14ac:dyDescent="0.25">
      <c r="A41818">
        <v>261637</v>
      </c>
      <c r="B41818" s="2">
        <v>44387.287118137152</v>
      </c>
      <c r="C41818">
        <v>102027</v>
      </c>
      <c r="D41818">
        <v>411922</v>
      </c>
      <c r="E41818" t="s">
        <v>7</v>
      </c>
      <c r="F41818" s="2">
        <v>44387.287118137152</v>
      </c>
      <c r="G41818" s="60">
        <v>0.28711805555555553</v>
      </c>
    </row>
    <row r="41819" spans="1:7" x14ac:dyDescent="0.25">
      <c r="A41819">
        <v>266672</v>
      </c>
      <c r="B41819" s="2">
        <v>44388.406999999999</v>
      </c>
      <c r="C41819">
        <v>102027</v>
      </c>
      <c r="D41819">
        <v>324893</v>
      </c>
      <c r="E41819" t="s">
        <v>7</v>
      </c>
      <c r="F41819" s="2">
        <v>44388.406999999999</v>
      </c>
      <c r="G41819" s="60">
        <v>0.4070023148148148</v>
      </c>
    </row>
    <row r="41820" spans="1:7" x14ac:dyDescent="0.25">
      <c r="A41820">
        <v>289072</v>
      </c>
      <c r="B41820" s="2">
        <v>44394.885300970876</v>
      </c>
      <c r="C41820">
        <v>102027</v>
      </c>
      <c r="D41820">
        <v>394087</v>
      </c>
      <c r="E41820" t="s">
        <v>7</v>
      </c>
      <c r="F41820" s="2">
        <v>44394.885300970876</v>
      </c>
      <c r="G41820" s="60">
        <v>0.88530092592592602</v>
      </c>
    </row>
    <row r="41821" spans="1:7" x14ac:dyDescent="0.25">
      <c r="A41821">
        <v>301421</v>
      </c>
      <c r="B41821" s="2">
        <v>44398.896627831717</v>
      </c>
      <c r="C41821">
        <v>102027</v>
      </c>
      <c r="D41821">
        <v>158978</v>
      </c>
      <c r="E41821" t="s">
        <v>7</v>
      </c>
      <c r="F41821" s="2">
        <v>44398.896627831717</v>
      </c>
      <c r="G41821" s="60">
        <v>0.8966319444444445</v>
      </c>
    </row>
    <row r="41822" spans="1:7" x14ac:dyDescent="0.25">
      <c r="A41822">
        <v>313805</v>
      </c>
      <c r="B41822" s="2">
        <v>44402.294900357068</v>
      </c>
      <c r="C41822">
        <v>102027</v>
      </c>
      <c r="D41822">
        <v>376706</v>
      </c>
      <c r="E41822" t="s">
        <v>7</v>
      </c>
      <c r="F41822" s="2">
        <v>44402.294900357068</v>
      </c>
      <c r="G41822" s="60">
        <v>0.2948958333333333</v>
      </c>
    </row>
    <row r="41823" spans="1:7" x14ac:dyDescent="0.25">
      <c r="A41823">
        <v>37108</v>
      </c>
      <c r="B41823" s="2">
        <v>44316.780932038833</v>
      </c>
      <c r="C41823">
        <v>102051</v>
      </c>
      <c r="D41823">
        <v>227775</v>
      </c>
      <c r="E41823" t="s">
        <v>5</v>
      </c>
      <c r="F41823" s="2">
        <v>44316.864265372169</v>
      </c>
      <c r="G41823" s="60">
        <v>0.86427083333333332</v>
      </c>
    </row>
    <row r="41824" spans="1:7" x14ac:dyDescent="0.25">
      <c r="A41824">
        <v>59125</v>
      </c>
      <c r="B41824" s="2">
        <v>44325.751731925411</v>
      </c>
      <c r="C41824">
        <v>102051</v>
      </c>
      <c r="D41824">
        <v>411922</v>
      </c>
      <c r="E41824" t="s">
        <v>5</v>
      </c>
      <c r="F41824" s="2">
        <v>44325.835065258747</v>
      </c>
      <c r="G41824" s="60">
        <v>0.83506944444444453</v>
      </c>
    </row>
    <row r="41825" spans="1:7" x14ac:dyDescent="0.25">
      <c r="A41825">
        <v>69195</v>
      </c>
      <c r="B41825" s="2">
        <v>44330.295666666665</v>
      </c>
      <c r="C41825">
        <v>102051</v>
      </c>
      <c r="D41825">
        <v>284325</v>
      </c>
      <c r="E41825" t="s">
        <v>5</v>
      </c>
      <c r="F41825" s="2">
        <v>44330.379000000001</v>
      </c>
      <c r="G41825" s="60">
        <v>0.37900462962962966</v>
      </c>
    </row>
    <row r="41826" spans="1:7" x14ac:dyDescent="0.25">
      <c r="A41826">
        <v>82954</v>
      </c>
      <c r="B41826" s="2">
        <v>44334.740478964399</v>
      </c>
      <c r="C41826">
        <v>102051</v>
      </c>
      <c r="D41826">
        <v>153893</v>
      </c>
      <c r="E41826" t="s">
        <v>5</v>
      </c>
      <c r="F41826" s="2">
        <v>44334.823812297735</v>
      </c>
      <c r="G41826" s="60">
        <v>0.8238078703703704</v>
      </c>
    </row>
    <row r="41827" spans="1:7" x14ac:dyDescent="0.25">
      <c r="A41827">
        <v>83294</v>
      </c>
      <c r="B41827" s="2">
        <v>44334.840802588995</v>
      </c>
      <c r="C41827">
        <v>102051</v>
      </c>
      <c r="D41827">
        <v>250679</v>
      </c>
      <c r="E41827" t="s">
        <v>5</v>
      </c>
      <c r="F41827" s="2">
        <v>44334.924135922331</v>
      </c>
      <c r="G41827" s="60">
        <v>0.92413194444444446</v>
      </c>
    </row>
    <row r="41828" spans="1:7" x14ac:dyDescent="0.25">
      <c r="A41828">
        <v>98762</v>
      </c>
      <c r="B41828" s="2">
        <v>44339.674135922331</v>
      </c>
      <c r="C41828">
        <v>102051</v>
      </c>
      <c r="D41828">
        <v>158978</v>
      </c>
      <c r="E41828" t="s">
        <v>5</v>
      </c>
      <c r="F41828" s="2">
        <v>44339.757469255666</v>
      </c>
      <c r="G41828" s="60">
        <v>0.75746527777777783</v>
      </c>
    </row>
    <row r="41829" spans="1:7" x14ac:dyDescent="0.25">
      <c r="A41829">
        <v>111756</v>
      </c>
      <c r="B41829" s="2">
        <v>44344.509087378639</v>
      </c>
      <c r="C41829">
        <v>102051</v>
      </c>
      <c r="D41829">
        <v>351192</v>
      </c>
      <c r="E41829" t="s">
        <v>5</v>
      </c>
      <c r="F41829" s="2">
        <v>44344.592420711975</v>
      </c>
      <c r="G41829" s="60">
        <v>0.59241898148148142</v>
      </c>
    </row>
    <row r="41830" spans="1:7" x14ac:dyDescent="0.25">
      <c r="A41830">
        <v>155191</v>
      </c>
      <c r="B41830" s="2">
        <v>44356.769605177993</v>
      </c>
      <c r="C41830">
        <v>102051</v>
      </c>
      <c r="D41830">
        <v>304722</v>
      </c>
      <c r="E41830" t="s">
        <v>5</v>
      </c>
      <c r="F41830" s="2">
        <v>44356.852938511329</v>
      </c>
      <c r="G41830" s="60">
        <v>0.85293981481481485</v>
      </c>
    </row>
    <row r="41831" spans="1:7" x14ac:dyDescent="0.25">
      <c r="A41831">
        <v>174237</v>
      </c>
      <c r="B41831" s="2">
        <v>44361.714588996758</v>
      </c>
      <c r="C41831">
        <v>102051</v>
      </c>
      <c r="D41831">
        <v>112334</v>
      </c>
      <c r="E41831" t="s">
        <v>5</v>
      </c>
      <c r="F41831" s="2">
        <v>44361.797922330094</v>
      </c>
      <c r="G41831" s="60">
        <v>0.79791666666666661</v>
      </c>
    </row>
    <row r="41832" spans="1:7" x14ac:dyDescent="0.25">
      <c r="A41832">
        <v>189852</v>
      </c>
      <c r="B41832" s="2">
        <v>44366.568957928801</v>
      </c>
      <c r="C41832">
        <v>102051</v>
      </c>
      <c r="D41832">
        <v>473867</v>
      </c>
      <c r="E41832" t="s">
        <v>5</v>
      </c>
      <c r="F41832" s="2">
        <v>44366.652291262137</v>
      </c>
      <c r="G41832" s="60">
        <v>0.6522916666666666</v>
      </c>
    </row>
    <row r="41833" spans="1:7" x14ac:dyDescent="0.25">
      <c r="A41833">
        <v>23430</v>
      </c>
      <c r="B41833" s="2">
        <v>44310.567583239237</v>
      </c>
      <c r="C41833">
        <v>102054</v>
      </c>
      <c r="D41833">
        <v>351192</v>
      </c>
      <c r="E41833" t="s">
        <v>2</v>
      </c>
      <c r="F41833" s="2">
        <v>44310.609249905901</v>
      </c>
      <c r="G41833" s="60">
        <v>0.60924768518518524</v>
      </c>
    </row>
    <row r="41834" spans="1:7" x14ac:dyDescent="0.25">
      <c r="A41834">
        <v>49548</v>
      </c>
      <c r="B41834" s="2">
        <v>44321.948812297735</v>
      </c>
      <c r="C41834">
        <v>102054</v>
      </c>
      <c r="D41834">
        <v>470762</v>
      </c>
      <c r="E41834" t="s">
        <v>2</v>
      </c>
      <c r="F41834" s="2">
        <v>44321.990478964399</v>
      </c>
      <c r="G41834" s="60">
        <v>0.99047453703703703</v>
      </c>
    </row>
    <row r="41835" spans="1:7" x14ac:dyDescent="0.25">
      <c r="A41835">
        <v>90038</v>
      </c>
      <c r="B41835" s="2">
        <v>44337.757333333335</v>
      </c>
      <c r="C41835">
        <v>102054</v>
      </c>
      <c r="D41835">
        <v>183290</v>
      </c>
      <c r="E41835" t="s">
        <v>2</v>
      </c>
      <c r="F41835" s="2">
        <v>44337.798999999999</v>
      </c>
      <c r="G41835" s="60">
        <v>0.7990046296296297</v>
      </c>
    </row>
    <row r="41836" spans="1:7" x14ac:dyDescent="0.25">
      <c r="A41836">
        <v>91687</v>
      </c>
      <c r="B41836" s="2">
        <v>44337.918067961167</v>
      </c>
      <c r="C41836">
        <v>102054</v>
      </c>
      <c r="D41836">
        <v>82901</v>
      </c>
      <c r="E41836" t="s">
        <v>2</v>
      </c>
      <c r="F41836" s="2">
        <v>44337.959734627831</v>
      </c>
      <c r="G41836" s="60">
        <v>0.95973379629629629</v>
      </c>
    </row>
    <row r="41837" spans="1:7" x14ac:dyDescent="0.25">
      <c r="A41837">
        <v>105194</v>
      </c>
      <c r="B41837" s="2">
        <v>44341.905122977347</v>
      </c>
      <c r="C41837">
        <v>102054</v>
      </c>
      <c r="D41837">
        <v>96471</v>
      </c>
      <c r="E41837" t="s">
        <v>2</v>
      </c>
      <c r="F41837" s="2">
        <v>44341.946789644011</v>
      </c>
      <c r="G41837" s="60">
        <v>0.94679398148148142</v>
      </c>
    </row>
    <row r="41838" spans="1:7" x14ac:dyDescent="0.25">
      <c r="A41838">
        <v>141563</v>
      </c>
      <c r="B41838" s="2">
        <v>44352.581377605515</v>
      </c>
      <c r="C41838">
        <v>102054</v>
      </c>
      <c r="D41838">
        <v>111368</v>
      </c>
      <c r="E41838" t="s">
        <v>2</v>
      </c>
      <c r="F41838" s="2">
        <v>44352.623044272179</v>
      </c>
      <c r="G41838" s="60">
        <v>0.62304398148148155</v>
      </c>
    </row>
    <row r="41839" spans="1:7" x14ac:dyDescent="0.25">
      <c r="A41839">
        <v>182423</v>
      </c>
      <c r="B41839" s="2">
        <v>44364.75949190939</v>
      </c>
      <c r="C41839">
        <v>102054</v>
      </c>
      <c r="D41839">
        <v>411922</v>
      </c>
      <c r="E41839" t="s">
        <v>2</v>
      </c>
      <c r="F41839" s="2">
        <v>44364.801158576054</v>
      </c>
      <c r="G41839" s="60">
        <v>0.80115740740740737</v>
      </c>
    </row>
    <row r="41840" spans="1:7" x14ac:dyDescent="0.25">
      <c r="A41840">
        <v>204729</v>
      </c>
      <c r="B41840" s="2">
        <v>44370.685058252428</v>
      </c>
      <c r="C41840">
        <v>102054</v>
      </c>
      <c r="D41840">
        <v>439981</v>
      </c>
      <c r="E41840" t="s">
        <v>2</v>
      </c>
      <c r="F41840" s="2">
        <v>44370.726724919092</v>
      </c>
      <c r="G41840" s="60">
        <v>0.72672453703703699</v>
      </c>
    </row>
    <row r="41841" spans="1:7" x14ac:dyDescent="0.25">
      <c r="A41841">
        <v>208488</v>
      </c>
      <c r="B41841" s="2">
        <v>44371.791854368937</v>
      </c>
      <c r="C41841">
        <v>102054</v>
      </c>
      <c r="D41841">
        <v>414043</v>
      </c>
      <c r="E41841" t="s">
        <v>2</v>
      </c>
      <c r="F41841" s="2">
        <v>44371.833521035602</v>
      </c>
      <c r="G41841" s="60">
        <v>0.83351851851851855</v>
      </c>
    </row>
    <row r="41842" spans="1:7" x14ac:dyDescent="0.25">
      <c r="A41842">
        <v>160644</v>
      </c>
      <c r="B41842" s="2">
        <v>44358.636919093849</v>
      </c>
      <c r="C41842">
        <v>102056</v>
      </c>
      <c r="D41842">
        <v>469849</v>
      </c>
      <c r="E41842" t="s">
        <v>5</v>
      </c>
      <c r="F41842" s="2">
        <v>44358.720252427185</v>
      </c>
      <c r="G41842" s="60">
        <v>0.72025462962962961</v>
      </c>
    </row>
    <row r="41843" spans="1:7" x14ac:dyDescent="0.25">
      <c r="A41843">
        <v>166123</v>
      </c>
      <c r="B41843" s="2">
        <v>44359.698407766991</v>
      </c>
      <c r="C41843">
        <v>102056</v>
      </c>
      <c r="D41843">
        <v>366667</v>
      </c>
      <c r="E41843" t="s">
        <v>5</v>
      </c>
      <c r="F41843" s="2">
        <v>44359.781741100327</v>
      </c>
      <c r="G41843" s="60">
        <v>0.78173611111111108</v>
      </c>
    </row>
    <row r="41844" spans="1:7" x14ac:dyDescent="0.25">
      <c r="A41844">
        <v>180408</v>
      </c>
      <c r="B41844" s="2">
        <v>44363.897436893203</v>
      </c>
      <c r="C41844">
        <v>102056</v>
      </c>
      <c r="D41844">
        <v>297948</v>
      </c>
      <c r="E41844" t="s">
        <v>5</v>
      </c>
      <c r="F41844" s="2">
        <v>44363.980770226539</v>
      </c>
      <c r="G41844" s="60">
        <v>0.98077546296296303</v>
      </c>
    </row>
    <row r="41845" spans="1:7" x14ac:dyDescent="0.25">
      <c r="A41845">
        <v>215979</v>
      </c>
      <c r="B41845" s="2">
        <v>44373.667663430417</v>
      </c>
      <c r="C41845">
        <v>102056</v>
      </c>
      <c r="D41845">
        <v>139011</v>
      </c>
      <c r="E41845" t="s">
        <v>5</v>
      </c>
      <c r="F41845" s="2">
        <v>44373.750996763752</v>
      </c>
      <c r="G41845" s="60">
        <v>0.75099537037037034</v>
      </c>
    </row>
    <row r="41846" spans="1:7" x14ac:dyDescent="0.25">
      <c r="A41846">
        <v>222328</v>
      </c>
      <c r="B41846" s="2">
        <v>44374.900673139156</v>
      </c>
      <c r="C41846">
        <v>102056</v>
      </c>
      <c r="D41846">
        <v>336616</v>
      </c>
      <c r="E41846" t="s">
        <v>5</v>
      </c>
      <c r="F41846" s="2">
        <v>44374.984006472492</v>
      </c>
      <c r="G41846" s="60">
        <v>0.98400462962962953</v>
      </c>
    </row>
    <row r="41847" spans="1:7" x14ac:dyDescent="0.25">
      <c r="A41847">
        <v>227272</v>
      </c>
      <c r="B41847" s="2">
        <v>44376.66119093851</v>
      </c>
      <c r="C41847">
        <v>102056</v>
      </c>
      <c r="D41847">
        <v>347333</v>
      </c>
      <c r="E41847" t="s">
        <v>5</v>
      </c>
      <c r="F41847" s="2">
        <v>44376.744524271846</v>
      </c>
      <c r="G41847" s="60">
        <v>0.74452546296296296</v>
      </c>
    </row>
    <row r="41848" spans="1:7" x14ac:dyDescent="0.25">
      <c r="A41848">
        <v>236170</v>
      </c>
      <c r="B41848" s="2">
        <v>44379.678990291257</v>
      </c>
      <c r="C41848">
        <v>102056</v>
      </c>
      <c r="D41848">
        <v>189009</v>
      </c>
      <c r="E41848" t="s">
        <v>5</v>
      </c>
      <c r="F41848" s="2">
        <v>44379.762323624593</v>
      </c>
      <c r="G41848" s="60">
        <v>0.76232638888888893</v>
      </c>
    </row>
    <row r="41849" spans="1:7" x14ac:dyDescent="0.25">
      <c r="A41849">
        <v>252975</v>
      </c>
      <c r="B41849" s="2">
        <v>44384.604556634302</v>
      </c>
      <c r="C41849">
        <v>102056</v>
      </c>
      <c r="D41849">
        <v>118549</v>
      </c>
      <c r="E41849" t="s">
        <v>5</v>
      </c>
      <c r="F41849" s="2">
        <v>44384.687889967638</v>
      </c>
      <c r="G41849" s="60">
        <v>0.68789351851851854</v>
      </c>
    </row>
    <row r="41850" spans="1:7" x14ac:dyDescent="0.25">
      <c r="A41850">
        <v>254314</v>
      </c>
      <c r="B41850" s="2">
        <v>44384.922666666665</v>
      </c>
      <c r="C41850">
        <v>102056</v>
      </c>
      <c r="D41850">
        <v>158978</v>
      </c>
      <c r="E41850" t="s">
        <v>5</v>
      </c>
      <c r="F41850" s="2">
        <v>44385.006000000001</v>
      </c>
      <c r="G41850" s="60">
        <v>5.9953703703703697E-3</v>
      </c>
    </row>
    <row r="41851" spans="1:7" x14ac:dyDescent="0.25">
      <c r="A41851">
        <v>262971</v>
      </c>
      <c r="B41851" s="2">
        <v>44387.624439222389</v>
      </c>
      <c r="C41851">
        <v>102056</v>
      </c>
      <c r="D41851">
        <v>378503</v>
      </c>
      <c r="E41851" t="s">
        <v>5</v>
      </c>
      <c r="F41851" s="2">
        <v>44387.707772555725</v>
      </c>
      <c r="G41851" s="60">
        <v>0.70777777777777784</v>
      </c>
    </row>
    <row r="41852" spans="1:7" x14ac:dyDescent="0.25">
      <c r="A41852">
        <v>267452</v>
      </c>
      <c r="B41852" s="2">
        <v>44388.612647249189</v>
      </c>
      <c r="C41852">
        <v>102056</v>
      </c>
      <c r="D41852">
        <v>194726</v>
      </c>
      <c r="E41852" t="s">
        <v>5</v>
      </c>
      <c r="F41852" s="2">
        <v>44388.695980582524</v>
      </c>
      <c r="G41852" s="60">
        <v>0.69598379629629636</v>
      </c>
    </row>
    <row r="41853" spans="1:7" x14ac:dyDescent="0.25">
      <c r="A41853">
        <v>287111</v>
      </c>
      <c r="B41853" s="2">
        <v>44394.573812297735</v>
      </c>
      <c r="C41853">
        <v>102056</v>
      </c>
      <c r="D41853">
        <v>230507</v>
      </c>
      <c r="E41853" t="s">
        <v>5</v>
      </c>
      <c r="F41853" s="2">
        <v>44394.65714563107</v>
      </c>
      <c r="G41853" s="60">
        <v>0.65714120370370377</v>
      </c>
    </row>
    <row r="41854" spans="1:7" x14ac:dyDescent="0.25">
      <c r="A41854">
        <v>295142</v>
      </c>
      <c r="B41854" s="2">
        <v>44396.80034951456</v>
      </c>
      <c r="C41854">
        <v>102056</v>
      </c>
      <c r="D41854">
        <v>37644</v>
      </c>
      <c r="E41854" t="s">
        <v>5</v>
      </c>
      <c r="F41854" s="2">
        <v>44396.883682847896</v>
      </c>
      <c r="G41854" s="60">
        <v>0.88368055555555547</v>
      </c>
    </row>
    <row r="41855" spans="1:7" x14ac:dyDescent="0.25">
      <c r="A41855">
        <v>346432</v>
      </c>
      <c r="B41855" s="2">
        <v>44411.675754045304</v>
      </c>
      <c r="C41855">
        <v>102056</v>
      </c>
      <c r="D41855">
        <v>137327</v>
      </c>
      <c r="E41855" t="s">
        <v>5</v>
      </c>
      <c r="F41855" s="2">
        <v>44411.759087378639</v>
      </c>
      <c r="G41855" s="60">
        <v>0.75908564814814816</v>
      </c>
    </row>
    <row r="41856" spans="1:7" x14ac:dyDescent="0.25">
      <c r="A41856">
        <v>383893</v>
      </c>
      <c r="B41856" s="2">
        <v>44422.76636893204</v>
      </c>
      <c r="C41856">
        <v>102056</v>
      </c>
      <c r="D41856">
        <v>416865</v>
      </c>
      <c r="E41856" t="s">
        <v>5</v>
      </c>
      <c r="F41856" s="2">
        <v>44422.849702265376</v>
      </c>
      <c r="G41856" s="60">
        <v>0.84969907407407408</v>
      </c>
    </row>
    <row r="41857" spans="1:7" x14ac:dyDescent="0.25">
      <c r="A41857">
        <v>390316</v>
      </c>
      <c r="B41857" s="2">
        <v>44424.678990291257</v>
      </c>
      <c r="C41857">
        <v>102056</v>
      </c>
      <c r="D41857">
        <v>369021</v>
      </c>
      <c r="E41857" t="s">
        <v>5</v>
      </c>
      <c r="F41857" s="2">
        <v>44424.762323624593</v>
      </c>
      <c r="G41857" s="60">
        <v>0.76232638888888893</v>
      </c>
    </row>
    <row r="41858" spans="1:7" x14ac:dyDescent="0.25">
      <c r="A41858">
        <v>221700</v>
      </c>
      <c r="B41858" s="2">
        <v>44374.811271844665</v>
      </c>
      <c r="C41858">
        <v>102064</v>
      </c>
      <c r="D41858">
        <v>209122</v>
      </c>
      <c r="E41858" t="s">
        <v>2</v>
      </c>
      <c r="F41858" s="2">
        <v>44374.852938511329</v>
      </c>
      <c r="G41858" s="60">
        <v>0.85293981481481485</v>
      </c>
    </row>
    <row r="41859" spans="1:7" x14ac:dyDescent="0.25">
      <c r="A41859">
        <v>236153</v>
      </c>
      <c r="B41859" s="2">
        <v>44379.676967637541</v>
      </c>
      <c r="C41859">
        <v>102064</v>
      </c>
      <c r="D41859">
        <v>351192</v>
      </c>
      <c r="E41859" t="s">
        <v>2</v>
      </c>
      <c r="F41859" s="2">
        <v>44379.718634304205</v>
      </c>
      <c r="G41859" s="60">
        <v>0.71863425925925928</v>
      </c>
    </row>
    <row r="41860" spans="1:7" x14ac:dyDescent="0.25">
      <c r="A41860">
        <v>238888</v>
      </c>
      <c r="B41860" s="2">
        <v>44380.174657429729</v>
      </c>
      <c r="C41860">
        <v>102064</v>
      </c>
      <c r="D41860">
        <v>325852</v>
      </c>
      <c r="E41860" t="s">
        <v>2</v>
      </c>
      <c r="F41860" s="2">
        <v>44380.216324096393</v>
      </c>
      <c r="G41860" s="60">
        <v>0.21631944444444443</v>
      </c>
    </row>
    <row r="41861" spans="1:7" x14ac:dyDescent="0.25">
      <c r="A41861">
        <v>259408</v>
      </c>
      <c r="B41861" s="2">
        <v>44386.78052750809</v>
      </c>
      <c r="C41861">
        <v>102064</v>
      </c>
      <c r="D41861">
        <v>286726</v>
      </c>
      <c r="E41861" t="s">
        <v>2</v>
      </c>
      <c r="F41861" s="2">
        <v>44386.822194174754</v>
      </c>
      <c r="G41861" s="60">
        <v>0.822199074074074</v>
      </c>
    </row>
    <row r="41862" spans="1:7" x14ac:dyDescent="0.25">
      <c r="A41862">
        <v>306532</v>
      </c>
      <c r="B41862" s="2">
        <v>44400.670495145634</v>
      </c>
      <c r="C41862">
        <v>102064</v>
      </c>
      <c r="D41862">
        <v>468525</v>
      </c>
      <c r="E41862" t="s">
        <v>2</v>
      </c>
      <c r="F41862" s="2">
        <v>44400.712161812298</v>
      </c>
      <c r="G41862" s="60">
        <v>0.71216435185185178</v>
      </c>
    </row>
    <row r="41863" spans="1:7" x14ac:dyDescent="0.25">
      <c r="A41863">
        <v>355880</v>
      </c>
      <c r="B41863" s="2">
        <v>44414.774055016183</v>
      </c>
      <c r="C41863">
        <v>102064</v>
      </c>
      <c r="D41863">
        <v>158978</v>
      </c>
      <c r="E41863" t="s">
        <v>2</v>
      </c>
      <c r="F41863" s="2">
        <v>44414.815721682848</v>
      </c>
      <c r="G41863" s="60">
        <v>0.81571759259259258</v>
      </c>
    </row>
    <row r="41864" spans="1:7" x14ac:dyDescent="0.25">
      <c r="A41864">
        <v>359628</v>
      </c>
      <c r="B41864" s="2">
        <v>44415.602533980586</v>
      </c>
      <c r="C41864">
        <v>102064</v>
      </c>
      <c r="D41864">
        <v>411922</v>
      </c>
      <c r="E41864" t="s">
        <v>2</v>
      </c>
      <c r="F41864" s="2">
        <v>44415.64420064725</v>
      </c>
      <c r="G41864" s="60">
        <v>0.64420138888888889</v>
      </c>
    </row>
    <row r="41865" spans="1:7" x14ac:dyDescent="0.25">
      <c r="A41865">
        <v>365154</v>
      </c>
      <c r="B41865" s="2">
        <v>44416.731983818776</v>
      </c>
      <c r="C41865">
        <v>102064</v>
      </c>
      <c r="D41865">
        <v>95024</v>
      </c>
      <c r="E41865" t="s">
        <v>2</v>
      </c>
      <c r="F41865" s="2">
        <v>44416.77365048544</v>
      </c>
      <c r="G41865" s="60">
        <v>0.77364583333333325</v>
      </c>
    </row>
    <row r="41866" spans="1:7" x14ac:dyDescent="0.25">
      <c r="A41866">
        <v>400587</v>
      </c>
      <c r="B41866" s="2">
        <v>44428.662404530747</v>
      </c>
      <c r="C41866">
        <v>102064</v>
      </c>
      <c r="D41866">
        <v>154228</v>
      </c>
      <c r="E41866" t="s">
        <v>2</v>
      </c>
      <c r="F41866" s="2">
        <v>44428.704071197411</v>
      </c>
      <c r="G41866" s="60">
        <v>0.70407407407407396</v>
      </c>
    </row>
    <row r="41867" spans="1:7" x14ac:dyDescent="0.25">
      <c r="A41867">
        <v>13355</v>
      </c>
      <c r="B41867" s="2">
        <v>44303.712485122225</v>
      </c>
      <c r="C41867">
        <v>102066</v>
      </c>
      <c r="D41867">
        <v>411922</v>
      </c>
      <c r="E41867" t="s">
        <v>11</v>
      </c>
      <c r="F41867" s="2">
        <v>44303.420818455561</v>
      </c>
      <c r="G41867" s="60">
        <v>0.4208217592592593</v>
      </c>
    </row>
    <row r="41868" spans="1:7" x14ac:dyDescent="0.25">
      <c r="A41868">
        <v>15649</v>
      </c>
      <c r="B41868" s="2">
        <v>44305.257873786402</v>
      </c>
      <c r="C41868">
        <v>102066</v>
      </c>
      <c r="D41868">
        <v>258219</v>
      </c>
      <c r="E41868" t="s">
        <v>11</v>
      </c>
      <c r="F41868" s="2">
        <v>44304.966207119738</v>
      </c>
      <c r="G41868" s="60">
        <v>0.96620370370370379</v>
      </c>
    </row>
    <row r="41869" spans="1:7" x14ac:dyDescent="0.25">
      <c r="A41869">
        <v>38884</v>
      </c>
      <c r="B41869" s="2">
        <v>44317.47047334208</v>
      </c>
      <c r="C41869">
        <v>102066</v>
      </c>
      <c r="D41869">
        <v>73643</v>
      </c>
      <c r="E41869" t="s">
        <v>11</v>
      </c>
      <c r="F41869" s="2">
        <v>44317.178806675416</v>
      </c>
      <c r="G41869" s="60">
        <v>0.17880787037037038</v>
      </c>
    </row>
    <row r="41870" spans="1:7" x14ac:dyDescent="0.25">
      <c r="A41870">
        <v>40670</v>
      </c>
      <c r="B41870" s="2">
        <v>44317.942339805821</v>
      </c>
      <c r="C41870">
        <v>102066</v>
      </c>
      <c r="D41870">
        <v>250679</v>
      </c>
      <c r="E41870" t="s">
        <v>11</v>
      </c>
      <c r="F41870" s="2">
        <v>44317.650673139156</v>
      </c>
      <c r="G41870" s="60">
        <v>0.65067129629629628</v>
      </c>
    </row>
    <row r="41871" spans="1:7" x14ac:dyDescent="0.25">
      <c r="A41871">
        <v>54395</v>
      </c>
      <c r="B41871" s="2">
        <v>44324.236091189305</v>
      </c>
      <c r="C41871">
        <v>102066</v>
      </c>
      <c r="D41871">
        <v>435646</v>
      </c>
      <c r="E41871" t="s">
        <v>11</v>
      </c>
      <c r="F41871" s="2">
        <v>44323.94442452264</v>
      </c>
      <c r="G41871" s="60">
        <v>0.94442129629629623</v>
      </c>
    </row>
    <row r="41872" spans="1:7" x14ac:dyDescent="0.25">
      <c r="A41872">
        <v>62438</v>
      </c>
      <c r="B41872" s="2">
        <v>44327.131660194173</v>
      </c>
      <c r="C41872">
        <v>102066</v>
      </c>
      <c r="D41872">
        <v>209551</v>
      </c>
      <c r="E41872" t="s">
        <v>11</v>
      </c>
      <c r="F41872" s="2">
        <v>44326.839993527508</v>
      </c>
      <c r="G41872" s="60">
        <v>0.83998842592592593</v>
      </c>
    </row>
    <row r="41873" spans="1:7" x14ac:dyDescent="0.25">
      <c r="A41873">
        <v>88333</v>
      </c>
      <c r="B41873" s="2">
        <v>44337.113860841419</v>
      </c>
      <c r="C41873">
        <v>102066</v>
      </c>
      <c r="D41873">
        <v>351192</v>
      </c>
      <c r="E41873" t="s">
        <v>11</v>
      </c>
      <c r="F41873" s="2">
        <v>44336.822194174754</v>
      </c>
      <c r="G41873" s="60">
        <v>0.822199074074074</v>
      </c>
    </row>
    <row r="41874" spans="1:7" x14ac:dyDescent="0.25">
      <c r="A41874">
        <v>88429</v>
      </c>
      <c r="B41874" s="2">
        <v>44337.265964401289</v>
      </c>
      <c r="C41874">
        <v>102066</v>
      </c>
      <c r="D41874">
        <v>472908</v>
      </c>
      <c r="E41874" t="s">
        <v>11</v>
      </c>
      <c r="F41874" s="2">
        <v>44336.974297734625</v>
      </c>
      <c r="G41874" s="60">
        <v>0.97429398148148139</v>
      </c>
    </row>
    <row r="41875" spans="1:7" x14ac:dyDescent="0.25">
      <c r="A41875">
        <v>128433</v>
      </c>
      <c r="B41875" s="2">
        <v>44348.215802588995</v>
      </c>
      <c r="C41875">
        <v>102066</v>
      </c>
      <c r="D41875">
        <v>226626</v>
      </c>
      <c r="E41875" t="s">
        <v>11</v>
      </c>
      <c r="F41875" s="2">
        <v>44347.924135922331</v>
      </c>
      <c r="G41875" s="60">
        <v>0.92413194444444446</v>
      </c>
    </row>
    <row r="41876" spans="1:7" x14ac:dyDescent="0.25">
      <c r="A41876">
        <v>148070</v>
      </c>
      <c r="B41876" s="2">
        <v>44354.155932038833</v>
      </c>
      <c r="C41876">
        <v>102066</v>
      </c>
      <c r="D41876">
        <v>72860</v>
      </c>
      <c r="E41876" t="s">
        <v>11</v>
      </c>
      <c r="F41876" s="2">
        <v>44353.864265372169</v>
      </c>
      <c r="G41876" s="60">
        <v>0.86427083333333332</v>
      </c>
    </row>
    <row r="41877" spans="1:7" x14ac:dyDescent="0.25">
      <c r="A41877">
        <v>171844</v>
      </c>
      <c r="B41877" s="2">
        <v>44360.780144657736</v>
      </c>
      <c r="C41877">
        <v>102066</v>
      </c>
      <c r="D41877">
        <v>230723</v>
      </c>
      <c r="E41877" t="s">
        <v>11</v>
      </c>
      <c r="F41877" s="2">
        <v>44360.488477991072</v>
      </c>
      <c r="G41877" s="60">
        <v>0.4884722222222222</v>
      </c>
    </row>
    <row r="41878" spans="1:7" x14ac:dyDescent="0.25">
      <c r="A41878">
        <v>347777</v>
      </c>
      <c r="B41878" s="2">
        <v>44411.963375404528</v>
      </c>
      <c r="C41878">
        <v>102066</v>
      </c>
      <c r="D41878">
        <v>409500</v>
      </c>
      <c r="E41878" t="s">
        <v>11</v>
      </c>
      <c r="F41878" s="2">
        <v>44411.671708737864</v>
      </c>
      <c r="G41878" s="60">
        <v>0.67171296296296301</v>
      </c>
    </row>
    <row r="41879" spans="1:7" x14ac:dyDescent="0.25">
      <c r="A41879">
        <v>353769</v>
      </c>
      <c r="B41879" s="2">
        <v>44414.070171521031</v>
      </c>
      <c r="C41879">
        <v>102066</v>
      </c>
      <c r="D41879">
        <v>88863</v>
      </c>
      <c r="E41879" t="s">
        <v>11</v>
      </c>
      <c r="F41879" s="2">
        <v>44413.778504854366</v>
      </c>
      <c r="G41879" s="60">
        <v>0.77850694444444446</v>
      </c>
    </row>
    <row r="41880" spans="1:7" x14ac:dyDescent="0.25">
      <c r="A41880">
        <v>377471</v>
      </c>
      <c r="B41880" s="2">
        <v>44421.096061488672</v>
      </c>
      <c r="C41880">
        <v>102066</v>
      </c>
      <c r="D41880">
        <v>357547</v>
      </c>
      <c r="E41880" t="s">
        <v>11</v>
      </c>
      <c r="F41880" s="2">
        <v>44420.804394822007</v>
      </c>
      <c r="G41880" s="60">
        <v>0.80439814814814825</v>
      </c>
    </row>
    <row r="41881" spans="1:7" x14ac:dyDescent="0.25">
      <c r="A41881">
        <v>388981</v>
      </c>
      <c r="B41881" s="2">
        <v>44423.947194174754</v>
      </c>
      <c r="C41881">
        <v>102066</v>
      </c>
      <c r="D41881">
        <v>362672</v>
      </c>
      <c r="E41881" t="s">
        <v>11</v>
      </c>
      <c r="F41881" s="2">
        <v>44423.65552750809</v>
      </c>
      <c r="G41881" s="60">
        <v>0.65553240740740748</v>
      </c>
    </row>
    <row r="41882" spans="1:7" x14ac:dyDescent="0.25">
      <c r="A41882">
        <v>389225</v>
      </c>
      <c r="B41882" s="2">
        <v>44424.083116504851</v>
      </c>
      <c r="C41882">
        <v>102066</v>
      </c>
      <c r="D41882">
        <v>467145</v>
      </c>
      <c r="E41882" t="s">
        <v>11</v>
      </c>
      <c r="F41882" s="2">
        <v>44423.791449838187</v>
      </c>
      <c r="G41882" s="60">
        <v>0.79144675925925922</v>
      </c>
    </row>
    <row r="41883" spans="1:7" x14ac:dyDescent="0.25">
      <c r="A41883">
        <v>403853</v>
      </c>
      <c r="B41883" s="2">
        <v>44429.356579288025</v>
      </c>
      <c r="C41883">
        <v>102066</v>
      </c>
      <c r="D41883">
        <v>454895</v>
      </c>
      <c r="E41883" t="s">
        <v>11</v>
      </c>
      <c r="F41883" s="2">
        <v>44429.064912621361</v>
      </c>
      <c r="G41883" s="60">
        <v>6.4907407407407414E-2</v>
      </c>
    </row>
    <row r="41884" spans="1:7" x14ac:dyDescent="0.25">
      <c r="A41884">
        <v>235628</v>
      </c>
      <c r="B41884" s="2">
        <v>44379.599297734632</v>
      </c>
      <c r="C41884">
        <v>102110</v>
      </c>
      <c r="D41884">
        <v>320620</v>
      </c>
      <c r="E41884" t="s">
        <v>2</v>
      </c>
      <c r="F41884" s="2">
        <v>44379.640964401297</v>
      </c>
      <c r="G41884" s="60">
        <v>0.64096064814814813</v>
      </c>
    </row>
    <row r="41885" spans="1:7" x14ac:dyDescent="0.25">
      <c r="A41885">
        <v>277698</v>
      </c>
      <c r="B41885" s="2">
        <v>44391.785381877024</v>
      </c>
      <c r="C41885">
        <v>102110</v>
      </c>
      <c r="D41885">
        <v>252370</v>
      </c>
      <c r="E41885" t="s">
        <v>2</v>
      </c>
      <c r="F41885" s="2">
        <v>44391.827048543688</v>
      </c>
      <c r="G41885" s="60">
        <v>0.82704861111111105</v>
      </c>
    </row>
    <row r="41886" spans="1:7" x14ac:dyDescent="0.25">
      <c r="A41886">
        <v>282279</v>
      </c>
      <c r="B41886" s="2">
        <v>44393.541045307444</v>
      </c>
      <c r="C41886">
        <v>102110</v>
      </c>
      <c r="D41886">
        <v>411922</v>
      </c>
      <c r="E41886" t="s">
        <v>2</v>
      </c>
      <c r="F41886" s="2">
        <v>44393.582711974108</v>
      </c>
      <c r="G41886" s="60">
        <v>0.58270833333333327</v>
      </c>
    </row>
    <row r="41887" spans="1:7" x14ac:dyDescent="0.25">
      <c r="A41887">
        <v>297351</v>
      </c>
      <c r="B41887" s="2">
        <v>44397.678585760521</v>
      </c>
      <c r="C41887">
        <v>102110</v>
      </c>
      <c r="D41887">
        <v>478377</v>
      </c>
      <c r="E41887" t="s">
        <v>2</v>
      </c>
      <c r="F41887" s="2">
        <v>44397.720252427185</v>
      </c>
      <c r="G41887" s="60">
        <v>0.72025462962962961</v>
      </c>
    </row>
    <row r="41888" spans="1:7" x14ac:dyDescent="0.25">
      <c r="A41888">
        <v>303234</v>
      </c>
      <c r="B41888" s="2">
        <v>44399.683440129455</v>
      </c>
      <c r="C41888">
        <v>102110</v>
      </c>
      <c r="D41888">
        <v>351192</v>
      </c>
      <c r="E41888" t="s">
        <v>2</v>
      </c>
      <c r="F41888" s="2">
        <v>44399.725106796119</v>
      </c>
      <c r="G41888" s="60">
        <v>0.72510416666666666</v>
      </c>
    </row>
    <row r="41889" spans="1:7" x14ac:dyDescent="0.25">
      <c r="A41889">
        <v>329637</v>
      </c>
      <c r="B41889" s="2">
        <v>44407.573407766991</v>
      </c>
      <c r="C41889">
        <v>102110</v>
      </c>
      <c r="D41889">
        <v>343712</v>
      </c>
      <c r="E41889" t="s">
        <v>2</v>
      </c>
      <c r="F41889" s="2">
        <v>44407.615074433656</v>
      </c>
      <c r="G41889" s="60">
        <v>0.61506944444444445</v>
      </c>
    </row>
    <row r="41890" spans="1:7" x14ac:dyDescent="0.25">
      <c r="A41890">
        <v>118079</v>
      </c>
      <c r="B41890" s="2">
        <v>44345.645893734552</v>
      </c>
      <c r="C41890">
        <v>102114</v>
      </c>
      <c r="D41890">
        <v>347393</v>
      </c>
      <c r="E41890" t="s">
        <v>2</v>
      </c>
      <c r="F41890" s="2">
        <v>44345.687560401217</v>
      </c>
      <c r="G41890" s="60">
        <v>0.68755787037037042</v>
      </c>
    </row>
    <row r="41891" spans="1:7" x14ac:dyDescent="0.25">
      <c r="A41891">
        <v>127965</v>
      </c>
      <c r="B41891" s="2">
        <v>44347.931012944988</v>
      </c>
      <c r="C41891">
        <v>102114</v>
      </c>
      <c r="D41891">
        <v>17862</v>
      </c>
      <c r="E41891" t="s">
        <v>2</v>
      </c>
      <c r="F41891" s="2">
        <v>44347.972679611652</v>
      </c>
      <c r="G41891" s="60">
        <v>0.97268518518518521</v>
      </c>
    </row>
    <row r="41892" spans="1:7" x14ac:dyDescent="0.25">
      <c r="A41892">
        <v>149016</v>
      </c>
      <c r="B41892" s="2">
        <v>44354.701239482201</v>
      </c>
      <c r="C41892">
        <v>102114</v>
      </c>
      <c r="D41892">
        <v>251574</v>
      </c>
      <c r="E41892" t="s">
        <v>2</v>
      </c>
      <c r="F41892" s="2">
        <v>44354.742906148866</v>
      </c>
      <c r="G41892" s="60">
        <v>0.74290509259259263</v>
      </c>
    </row>
    <row r="41893" spans="1:7" x14ac:dyDescent="0.25">
      <c r="A41893">
        <v>151676</v>
      </c>
      <c r="B41893" s="2">
        <v>44355.673731391587</v>
      </c>
      <c r="C41893">
        <v>102114</v>
      </c>
      <c r="D41893">
        <v>437992</v>
      </c>
      <c r="E41893" t="s">
        <v>2</v>
      </c>
      <c r="F41893" s="2">
        <v>44355.715398058252</v>
      </c>
      <c r="G41893" s="60">
        <v>0.71539351851851851</v>
      </c>
    </row>
    <row r="41894" spans="1:7" x14ac:dyDescent="0.25">
      <c r="A41894">
        <v>183271</v>
      </c>
      <c r="B41894" s="2">
        <v>44364.911333333337</v>
      </c>
      <c r="C41894">
        <v>102114</v>
      </c>
      <c r="D41894">
        <v>362672</v>
      </c>
      <c r="E41894" t="s">
        <v>2</v>
      </c>
      <c r="F41894" s="2">
        <v>44364.953000000001</v>
      </c>
      <c r="G41894" s="60">
        <v>0.95299768518518524</v>
      </c>
    </row>
    <row r="41895" spans="1:7" x14ac:dyDescent="0.25">
      <c r="A41895">
        <v>206425</v>
      </c>
      <c r="B41895" s="2">
        <v>44371.00221035599</v>
      </c>
      <c r="C41895">
        <v>102114</v>
      </c>
      <c r="D41895">
        <v>237</v>
      </c>
      <c r="E41895" t="s">
        <v>2</v>
      </c>
      <c r="F41895" s="2">
        <v>44371.043877022654</v>
      </c>
      <c r="G41895" s="60">
        <v>4.387731481481482E-2</v>
      </c>
    </row>
    <row r="41896" spans="1:7" x14ac:dyDescent="0.25">
      <c r="A41896">
        <v>243027</v>
      </c>
      <c r="B41896" s="2">
        <v>44381.008682847896</v>
      </c>
      <c r="C41896">
        <v>102114</v>
      </c>
      <c r="D41896">
        <v>353059</v>
      </c>
      <c r="E41896" t="s">
        <v>2</v>
      </c>
      <c r="F41896" s="2">
        <v>44381.05034951456</v>
      </c>
      <c r="G41896" s="60">
        <v>5.0347222222222217E-2</v>
      </c>
    </row>
    <row r="41897" spans="1:7" x14ac:dyDescent="0.25">
      <c r="A41897">
        <v>255537</v>
      </c>
      <c r="B41897" s="2">
        <v>44385.714184466022</v>
      </c>
      <c r="C41897">
        <v>102114</v>
      </c>
      <c r="D41897">
        <v>227775</v>
      </c>
      <c r="E41897" t="s">
        <v>2</v>
      </c>
      <c r="F41897" s="2">
        <v>44385.755851132686</v>
      </c>
      <c r="G41897" s="60">
        <v>0.75585648148148143</v>
      </c>
    </row>
    <row r="41898" spans="1:7" x14ac:dyDescent="0.25">
      <c r="A41898">
        <v>287056</v>
      </c>
      <c r="B41898" s="2">
        <v>44394.564333333336</v>
      </c>
      <c r="C41898">
        <v>102114</v>
      </c>
      <c r="D41898">
        <v>127233</v>
      </c>
      <c r="E41898" t="s">
        <v>2</v>
      </c>
      <c r="F41898" s="2">
        <v>44394.606</v>
      </c>
      <c r="G41898" s="60">
        <v>0.60599537037037032</v>
      </c>
    </row>
    <row r="41899" spans="1:7" x14ac:dyDescent="0.25">
      <c r="A41899">
        <v>318321</v>
      </c>
      <c r="B41899" s="2">
        <v>44403.584734627831</v>
      </c>
      <c r="C41899">
        <v>102114</v>
      </c>
      <c r="D41899">
        <v>118549</v>
      </c>
      <c r="E41899" t="s">
        <v>2</v>
      </c>
      <c r="F41899" s="2">
        <v>44403.626401294496</v>
      </c>
      <c r="G41899" s="60">
        <v>0.62640046296296303</v>
      </c>
    </row>
    <row r="41900" spans="1:7" x14ac:dyDescent="0.25">
      <c r="A41900">
        <v>325622</v>
      </c>
      <c r="B41900" s="2">
        <v>44405.837161812298</v>
      </c>
      <c r="C41900">
        <v>102114</v>
      </c>
      <c r="D41900">
        <v>12149</v>
      </c>
      <c r="E41900" t="s">
        <v>2</v>
      </c>
      <c r="F41900" s="2">
        <v>44405.878828478963</v>
      </c>
      <c r="G41900" s="60">
        <v>0.87883101851851853</v>
      </c>
    </row>
    <row r="41901" spans="1:7" x14ac:dyDescent="0.25">
      <c r="A41901">
        <v>337499</v>
      </c>
      <c r="B41901" s="2">
        <v>44408.920346690269</v>
      </c>
      <c r="C41901">
        <v>102114</v>
      </c>
      <c r="D41901">
        <v>111368</v>
      </c>
      <c r="E41901" t="s">
        <v>2</v>
      </c>
      <c r="F41901" s="2">
        <v>44408.962013356933</v>
      </c>
      <c r="G41901" s="60">
        <v>0.96201388888888895</v>
      </c>
    </row>
    <row r="41902" spans="1:7" x14ac:dyDescent="0.25">
      <c r="A41902">
        <v>373771</v>
      </c>
      <c r="B41902" s="2">
        <v>44419.793472491911</v>
      </c>
      <c r="C41902">
        <v>102114</v>
      </c>
      <c r="D41902">
        <v>39656</v>
      </c>
      <c r="E41902" t="s">
        <v>2</v>
      </c>
      <c r="F41902" s="2">
        <v>44419.835139158575</v>
      </c>
      <c r="G41902" s="60">
        <v>0.83513888888888888</v>
      </c>
    </row>
    <row r="41903" spans="1:7" x14ac:dyDescent="0.25">
      <c r="A41903">
        <v>388307</v>
      </c>
      <c r="B41903" s="2">
        <v>44423.803181229778</v>
      </c>
      <c r="C41903">
        <v>102114</v>
      </c>
      <c r="D41903">
        <v>438887</v>
      </c>
      <c r="E41903" t="s">
        <v>2</v>
      </c>
      <c r="F41903" s="2">
        <v>44423.844847896442</v>
      </c>
      <c r="G41903" s="60">
        <v>0.84484953703703702</v>
      </c>
    </row>
    <row r="41904" spans="1:7" x14ac:dyDescent="0.25">
      <c r="A41904">
        <v>399106</v>
      </c>
      <c r="B41904" s="2">
        <v>44428.057226537218</v>
      </c>
      <c r="C41904">
        <v>102114</v>
      </c>
      <c r="D41904">
        <v>392434</v>
      </c>
      <c r="E41904" t="s">
        <v>2</v>
      </c>
      <c r="F41904" s="2">
        <v>44428.098893203882</v>
      </c>
      <c r="G41904" s="60">
        <v>9.8888888888888873E-2</v>
      </c>
    </row>
    <row r="41905" spans="1:7" x14ac:dyDescent="0.25">
      <c r="A41905">
        <v>401072</v>
      </c>
      <c r="B41905" s="2">
        <v>44428.702857605182</v>
      </c>
      <c r="C41905">
        <v>102114</v>
      </c>
      <c r="D41905">
        <v>401945</v>
      </c>
      <c r="E41905" t="s">
        <v>2</v>
      </c>
      <c r="F41905" s="2">
        <v>44428.744524271846</v>
      </c>
      <c r="G41905" s="60">
        <v>0.74452546296296296</v>
      </c>
    </row>
    <row r="41906" spans="1:7" x14ac:dyDescent="0.25">
      <c r="A41906">
        <v>149688</v>
      </c>
      <c r="B41906" s="2">
        <v>44354.812889967638</v>
      </c>
      <c r="C41906">
        <v>102169</v>
      </c>
      <c r="D41906">
        <v>357547</v>
      </c>
      <c r="E41906" t="s">
        <v>2</v>
      </c>
      <c r="F41906" s="2">
        <v>44354.854556634302</v>
      </c>
      <c r="G41906" s="60">
        <v>0.85456018518518517</v>
      </c>
    </row>
    <row r="41907" spans="1:7" x14ac:dyDescent="0.25">
      <c r="A41907">
        <v>194724</v>
      </c>
      <c r="B41907" s="2">
        <v>44367.602533980586</v>
      </c>
      <c r="C41907">
        <v>102169</v>
      </c>
      <c r="D41907">
        <v>394819</v>
      </c>
      <c r="E41907" t="s">
        <v>2</v>
      </c>
      <c r="F41907" s="2">
        <v>44367.64420064725</v>
      </c>
      <c r="G41907" s="60">
        <v>0.64420138888888889</v>
      </c>
    </row>
    <row r="41908" spans="1:7" x14ac:dyDescent="0.25">
      <c r="A41908">
        <v>205608</v>
      </c>
      <c r="B41908" s="2">
        <v>44370.812889967638</v>
      </c>
      <c r="C41908">
        <v>102169</v>
      </c>
      <c r="D41908">
        <v>347008</v>
      </c>
      <c r="E41908" t="s">
        <v>2</v>
      </c>
      <c r="F41908" s="2">
        <v>44370.854556634302</v>
      </c>
      <c r="G41908" s="60">
        <v>0.85456018518518517</v>
      </c>
    </row>
    <row r="41909" spans="1:7" x14ac:dyDescent="0.25">
      <c r="A41909">
        <v>207909</v>
      </c>
      <c r="B41909" s="2">
        <v>44371.702857605182</v>
      </c>
      <c r="C41909">
        <v>102169</v>
      </c>
      <c r="D41909">
        <v>244574</v>
      </c>
      <c r="E41909" t="s">
        <v>2</v>
      </c>
      <c r="F41909" s="2">
        <v>44371.744524271846</v>
      </c>
      <c r="G41909" s="60">
        <v>0.74452546296296296</v>
      </c>
    </row>
    <row r="41910" spans="1:7" x14ac:dyDescent="0.25">
      <c r="A41910">
        <v>216819</v>
      </c>
      <c r="B41910" s="2">
        <v>44373.749783171523</v>
      </c>
      <c r="C41910">
        <v>102169</v>
      </c>
      <c r="D41910">
        <v>62068</v>
      </c>
      <c r="E41910" t="s">
        <v>2</v>
      </c>
      <c r="F41910" s="2">
        <v>44373.791449838187</v>
      </c>
      <c r="G41910" s="60">
        <v>0.79144675925925922</v>
      </c>
    </row>
    <row r="41911" spans="1:7" x14ac:dyDescent="0.25">
      <c r="A41911">
        <v>261401</v>
      </c>
      <c r="B41911" s="2">
        <v>44387.177333333333</v>
      </c>
      <c r="C41911">
        <v>102169</v>
      </c>
      <c r="D41911">
        <v>203079</v>
      </c>
      <c r="E41911" t="s">
        <v>2</v>
      </c>
      <c r="F41911" s="2">
        <v>44387.218999999997</v>
      </c>
      <c r="G41911" s="60">
        <v>0.21900462962962963</v>
      </c>
    </row>
    <row r="41912" spans="1:7" x14ac:dyDescent="0.25">
      <c r="A41912">
        <v>263067</v>
      </c>
      <c r="B41912" s="2">
        <v>44387.634896440133</v>
      </c>
      <c r="C41912">
        <v>102169</v>
      </c>
      <c r="D41912">
        <v>252370</v>
      </c>
      <c r="E41912" t="s">
        <v>2</v>
      </c>
      <c r="F41912" s="2">
        <v>44387.676563106797</v>
      </c>
      <c r="G41912" s="60">
        <v>0.67656250000000007</v>
      </c>
    </row>
    <row r="41913" spans="1:7" x14ac:dyDescent="0.25">
      <c r="A41913">
        <v>274498</v>
      </c>
      <c r="B41913" s="2">
        <v>44390.730365695796</v>
      </c>
      <c r="C41913">
        <v>102169</v>
      </c>
      <c r="D41913">
        <v>419338</v>
      </c>
      <c r="E41913" t="s">
        <v>2</v>
      </c>
      <c r="F41913" s="2">
        <v>44390.77203236246</v>
      </c>
      <c r="G41913" s="60">
        <v>0.77203703703703708</v>
      </c>
    </row>
    <row r="41914" spans="1:7" x14ac:dyDescent="0.25">
      <c r="A41914">
        <v>278354</v>
      </c>
      <c r="B41914" s="2">
        <v>44391.905122977347</v>
      </c>
      <c r="C41914">
        <v>102169</v>
      </c>
      <c r="D41914">
        <v>411922</v>
      </c>
      <c r="E41914" t="s">
        <v>2</v>
      </c>
      <c r="F41914" s="2">
        <v>44391.946789644011</v>
      </c>
      <c r="G41914" s="60">
        <v>0.94679398148148142</v>
      </c>
    </row>
    <row r="41915" spans="1:7" x14ac:dyDescent="0.25">
      <c r="A41915">
        <v>329649</v>
      </c>
      <c r="B41915" s="2">
        <v>44407.575025889972</v>
      </c>
      <c r="C41915">
        <v>102169</v>
      </c>
      <c r="D41915">
        <v>118549</v>
      </c>
      <c r="E41915" t="s">
        <v>2</v>
      </c>
      <c r="F41915" s="2">
        <v>44407.616692556636</v>
      </c>
      <c r="G41915" s="60">
        <v>0.61668981481481489</v>
      </c>
    </row>
    <row r="41916" spans="1:7" x14ac:dyDescent="0.25">
      <c r="A41916">
        <v>332353</v>
      </c>
      <c r="B41916" s="2">
        <v>44407.879233009713</v>
      </c>
      <c r="C41916">
        <v>102169</v>
      </c>
      <c r="D41916">
        <v>215663</v>
      </c>
      <c r="E41916" t="s">
        <v>2</v>
      </c>
      <c r="F41916" s="2">
        <v>44407.920899676377</v>
      </c>
      <c r="G41916" s="60">
        <v>0.92090277777777774</v>
      </c>
    </row>
    <row r="41917" spans="1:7" x14ac:dyDescent="0.25">
      <c r="A41917">
        <v>349667</v>
      </c>
      <c r="B41917" s="2">
        <v>44412.761110032363</v>
      </c>
      <c r="C41917">
        <v>102169</v>
      </c>
      <c r="D41917">
        <v>250679</v>
      </c>
      <c r="E41917" t="s">
        <v>2</v>
      </c>
      <c r="F41917" s="2">
        <v>44412.802776699027</v>
      </c>
      <c r="G41917" s="60">
        <v>0.8027777777777777</v>
      </c>
    </row>
    <row r="41918" spans="1:7" x14ac:dyDescent="0.25">
      <c r="A41918">
        <v>365467</v>
      </c>
      <c r="B41918" s="2">
        <v>44416.783763754051</v>
      </c>
      <c r="C41918">
        <v>102169</v>
      </c>
      <c r="D41918">
        <v>180863</v>
      </c>
      <c r="E41918" t="s">
        <v>2</v>
      </c>
      <c r="F41918" s="2">
        <v>44416.825430420715</v>
      </c>
      <c r="G41918" s="60">
        <v>0.82542824074074073</v>
      </c>
    </row>
    <row r="41919" spans="1:7" x14ac:dyDescent="0.25">
      <c r="A41919">
        <v>373910</v>
      </c>
      <c r="B41919" s="2">
        <v>44419.806417475731</v>
      </c>
      <c r="C41919">
        <v>102169</v>
      </c>
      <c r="D41919">
        <v>399866</v>
      </c>
      <c r="E41919" t="s">
        <v>2</v>
      </c>
      <c r="F41919" s="2">
        <v>44419.848084142395</v>
      </c>
      <c r="G41919" s="60">
        <v>0.84807870370370375</v>
      </c>
    </row>
    <row r="41920" spans="1:7" x14ac:dyDescent="0.25">
      <c r="A41920">
        <v>393084</v>
      </c>
      <c r="B41920" s="2">
        <v>44425.778909385117</v>
      </c>
      <c r="C41920">
        <v>102169</v>
      </c>
      <c r="D41920">
        <v>230507</v>
      </c>
      <c r="E41920" t="s">
        <v>2</v>
      </c>
      <c r="F41920" s="2">
        <v>44425.820576051781</v>
      </c>
      <c r="G41920" s="60">
        <v>0.82057870370370367</v>
      </c>
    </row>
    <row r="41921" spans="1:7" x14ac:dyDescent="0.25">
      <c r="A41921">
        <v>409865</v>
      </c>
      <c r="B41921" s="2">
        <v>44430.739463484606</v>
      </c>
      <c r="C41921">
        <v>102169</v>
      </c>
      <c r="D41921">
        <v>88863</v>
      </c>
      <c r="E41921" t="s">
        <v>2</v>
      </c>
      <c r="F41921" s="2">
        <v>44430.78113015127</v>
      </c>
      <c r="G41921" s="60">
        <v>0.78113425925925928</v>
      </c>
    </row>
    <row r="41922" spans="1:7" x14ac:dyDescent="0.25">
      <c r="A41922">
        <v>416956</v>
      </c>
      <c r="B41922" s="2">
        <v>44433.694766990295</v>
      </c>
      <c r="C41922">
        <v>102169</v>
      </c>
      <c r="D41922">
        <v>217497</v>
      </c>
      <c r="E41922" t="s">
        <v>2</v>
      </c>
      <c r="F41922" s="2">
        <v>44433.736433656959</v>
      </c>
      <c r="G41922" s="60">
        <v>0.73643518518518514</v>
      </c>
    </row>
    <row r="41923" spans="1:7" x14ac:dyDescent="0.25">
      <c r="A41923">
        <v>9851</v>
      </c>
      <c r="B41923" s="2">
        <v>44300.742906148866</v>
      </c>
      <c r="C41923">
        <v>102220</v>
      </c>
      <c r="D41923">
        <v>367972</v>
      </c>
      <c r="E41923" t="s">
        <v>7</v>
      </c>
      <c r="F41923" s="2">
        <v>44300.742906148866</v>
      </c>
      <c r="G41923" s="60">
        <v>0.74290509259259263</v>
      </c>
    </row>
    <row r="41924" spans="1:7" x14ac:dyDescent="0.25">
      <c r="A41924">
        <v>19946</v>
      </c>
      <c r="B41924" s="2">
        <v>44308.660381877024</v>
      </c>
      <c r="C41924">
        <v>102220</v>
      </c>
      <c r="D41924">
        <v>17862</v>
      </c>
      <c r="E41924" t="s">
        <v>7</v>
      </c>
      <c r="F41924" s="2">
        <v>44308.660381877024</v>
      </c>
      <c r="G41924" s="60">
        <v>0.66038194444444442</v>
      </c>
    </row>
    <row r="41925" spans="1:7" x14ac:dyDescent="0.25">
      <c r="A41925">
        <v>40635</v>
      </c>
      <c r="B41925" s="2">
        <v>44317.919281553397</v>
      </c>
      <c r="C41925">
        <v>102220</v>
      </c>
      <c r="D41925">
        <v>411845</v>
      </c>
      <c r="E41925" t="s">
        <v>7</v>
      </c>
      <c r="F41925" s="2">
        <v>44317.919281553397</v>
      </c>
      <c r="G41925" s="60">
        <v>0.91928240740740741</v>
      </c>
    </row>
    <row r="41926" spans="1:7" x14ac:dyDescent="0.25">
      <c r="A41926">
        <v>116614</v>
      </c>
      <c r="B41926" s="2">
        <v>44345.392999999996</v>
      </c>
      <c r="C41926">
        <v>102220</v>
      </c>
      <c r="D41926">
        <v>411922</v>
      </c>
      <c r="E41926" t="s">
        <v>7</v>
      </c>
      <c r="F41926" s="2">
        <v>44345.392999999996</v>
      </c>
      <c r="G41926" s="60">
        <v>0.39299768518518513</v>
      </c>
    </row>
    <row r="41927" spans="1:7" x14ac:dyDescent="0.25">
      <c r="A41927">
        <v>121188</v>
      </c>
      <c r="B41927" s="2">
        <v>44346.13873714408</v>
      </c>
      <c r="C41927">
        <v>102220</v>
      </c>
      <c r="D41927">
        <v>144501</v>
      </c>
      <c r="E41927" t="s">
        <v>7</v>
      </c>
      <c r="F41927" s="2">
        <v>44346.13873714408</v>
      </c>
      <c r="G41927" s="60">
        <v>0.13873842592592592</v>
      </c>
    </row>
    <row r="41928" spans="1:7" x14ac:dyDescent="0.25">
      <c r="A41928">
        <v>161196</v>
      </c>
      <c r="B41928" s="2">
        <v>44358.707307443365</v>
      </c>
      <c r="C41928">
        <v>102220</v>
      </c>
      <c r="D41928">
        <v>472712</v>
      </c>
      <c r="E41928" t="s">
        <v>7</v>
      </c>
      <c r="F41928" s="2">
        <v>44358.707307443365</v>
      </c>
      <c r="G41928" s="60">
        <v>0.70730324074074069</v>
      </c>
    </row>
    <row r="41929" spans="1:7" x14ac:dyDescent="0.25">
      <c r="A41929">
        <v>192800</v>
      </c>
      <c r="B41929" s="2">
        <v>44366.964588996765</v>
      </c>
      <c r="C41929">
        <v>102220</v>
      </c>
      <c r="D41929">
        <v>241927</v>
      </c>
      <c r="E41929" t="s">
        <v>7</v>
      </c>
      <c r="F41929" s="2">
        <v>44366.964588996765</v>
      </c>
      <c r="G41929" s="60">
        <v>0.96458333333333324</v>
      </c>
    </row>
    <row r="41930" spans="1:7" x14ac:dyDescent="0.25">
      <c r="A41930">
        <v>216927</v>
      </c>
      <c r="B41930" s="2">
        <v>44373.76070550162</v>
      </c>
      <c r="C41930">
        <v>102220</v>
      </c>
      <c r="D41930">
        <v>158978</v>
      </c>
      <c r="E41930" t="s">
        <v>7</v>
      </c>
      <c r="F41930" s="2">
        <v>44373.76070550162</v>
      </c>
      <c r="G41930" s="60">
        <v>0.76070601851851849</v>
      </c>
    </row>
    <row r="41931" spans="1:7" x14ac:dyDescent="0.25">
      <c r="A41931">
        <v>273074</v>
      </c>
      <c r="B41931" s="2">
        <v>44390.275999999998</v>
      </c>
      <c r="C41931">
        <v>102220</v>
      </c>
      <c r="D41931">
        <v>17150</v>
      </c>
      <c r="E41931" t="s">
        <v>7</v>
      </c>
      <c r="F41931" s="2">
        <v>44390.275999999998</v>
      </c>
      <c r="G41931" s="60">
        <v>0.27599537037037036</v>
      </c>
    </row>
    <row r="41932" spans="1:7" x14ac:dyDescent="0.25">
      <c r="A41932">
        <v>278542</v>
      </c>
      <c r="B41932" s="2">
        <v>44391.948407766991</v>
      </c>
      <c r="C41932">
        <v>102220</v>
      </c>
      <c r="D41932">
        <v>104958</v>
      </c>
      <c r="E41932" t="s">
        <v>7</v>
      </c>
      <c r="F41932" s="2">
        <v>44391.948407766991</v>
      </c>
      <c r="G41932" s="60">
        <v>0.94840277777777782</v>
      </c>
    </row>
    <row r="41933" spans="1:7" x14ac:dyDescent="0.25">
      <c r="A41933">
        <v>323157</v>
      </c>
      <c r="B41933" s="2">
        <v>44405.013132686086</v>
      </c>
      <c r="C41933">
        <v>102220</v>
      </c>
      <c r="D41933">
        <v>153893</v>
      </c>
      <c r="E41933" t="s">
        <v>7</v>
      </c>
      <c r="F41933" s="2">
        <v>44405.013132686086</v>
      </c>
      <c r="G41933" s="60">
        <v>1.3136574074074077E-2</v>
      </c>
    </row>
    <row r="41934" spans="1:7" x14ac:dyDescent="0.25">
      <c r="A41934">
        <v>18125</v>
      </c>
      <c r="B41934" s="2">
        <v>44307.616288025893</v>
      </c>
      <c r="C41934">
        <v>102243</v>
      </c>
      <c r="D41934">
        <v>95024</v>
      </c>
      <c r="E41934" t="s">
        <v>3</v>
      </c>
      <c r="F41934" s="2">
        <v>44307.741288025893</v>
      </c>
      <c r="G41934" s="60">
        <v>0.74128472222222219</v>
      </c>
    </row>
    <row r="41935" spans="1:7" x14ac:dyDescent="0.25">
      <c r="A41935">
        <v>34071</v>
      </c>
      <c r="B41935" s="2">
        <v>44315.742501618122</v>
      </c>
      <c r="C41935">
        <v>102243</v>
      </c>
      <c r="D41935">
        <v>409488</v>
      </c>
      <c r="E41935" t="s">
        <v>3</v>
      </c>
      <c r="F41935" s="2">
        <v>44315.867501618122</v>
      </c>
      <c r="G41935" s="60">
        <v>0.86750000000000005</v>
      </c>
    </row>
    <row r="41936" spans="1:7" x14ac:dyDescent="0.25">
      <c r="A41936">
        <v>41672</v>
      </c>
      <c r="B41936" s="2">
        <v>44318.498165048542</v>
      </c>
      <c r="C41936">
        <v>102243</v>
      </c>
      <c r="D41936">
        <v>347393</v>
      </c>
      <c r="E41936" t="s">
        <v>3</v>
      </c>
      <c r="F41936" s="2">
        <v>44318.623165048542</v>
      </c>
      <c r="G41936" s="60">
        <v>0.62315972222222216</v>
      </c>
    </row>
    <row r="41937" spans="1:7" x14ac:dyDescent="0.25">
      <c r="A41937">
        <v>46436</v>
      </c>
      <c r="B41937" s="2">
        <v>44320.580689320392</v>
      </c>
      <c r="C41937">
        <v>102243</v>
      </c>
      <c r="D41937">
        <v>312857</v>
      </c>
      <c r="E41937" t="s">
        <v>3</v>
      </c>
      <c r="F41937" s="2">
        <v>44320.705689320392</v>
      </c>
      <c r="G41937" s="60">
        <v>0.70569444444444451</v>
      </c>
    </row>
    <row r="41938" spans="1:7" x14ac:dyDescent="0.25">
      <c r="A41938">
        <v>66093</v>
      </c>
      <c r="B41938" s="2">
        <v>44328.778100323623</v>
      </c>
      <c r="C41938">
        <v>102243</v>
      </c>
      <c r="D41938">
        <v>230507</v>
      </c>
      <c r="E41938" t="s">
        <v>3</v>
      </c>
      <c r="F41938" s="2">
        <v>44328.903100323623</v>
      </c>
      <c r="G41938" s="60">
        <v>0.90310185185185177</v>
      </c>
    </row>
    <row r="41939" spans="1:7" x14ac:dyDescent="0.25">
      <c r="A41939">
        <v>72051</v>
      </c>
      <c r="B41939" s="2">
        <v>44330.938294498381</v>
      </c>
      <c r="C41939">
        <v>102243</v>
      </c>
      <c r="D41939">
        <v>351192</v>
      </c>
      <c r="E41939" t="s">
        <v>3</v>
      </c>
      <c r="F41939" s="2">
        <v>44331.063294498381</v>
      </c>
      <c r="G41939" s="60">
        <v>6.3298611111111111E-2</v>
      </c>
    </row>
    <row r="41940" spans="1:7" x14ac:dyDescent="0.25">
      <c r="A41940">
        <v>72806</v>
      </c>
      <c r="B41940" s="2">
        <v>44331.290322580644</v>
      </c>
      <c r="C41940">
        <v>102243</v>
      </c>
      <c r="D41940">
        <v>394154</v>
      </c>
      <c r="E41940" t="s">
        <v>3</v>
      </c>
      <c r="F41940" s="2">
        <v>44331.415322580644</v>
      </c>
      <c r="G41940" s="60">
        <v>0.41532407407407407</v>
      </c>
    </row>
    <row r="41941" spans="1:7" x14ac:dyDescent="0.25">
      <c r="A41941">
        <v>97381</v>
      </c>
      <c r="B41941" s="2">
        <v>44339.40431391586</v>
      </c>
      <c r="C41941">
        <v>102243</v>
      </c>
      <c r="D41941">
        <v>463774</v>
      </c>
      <c r="E41941" t="s">
        <v>3</v>
      </c>
      <c r="F41941" s="2">
        <v>44339.52931391586</v>
      </c>
      <c r="G41941" s="60">
        <v>0.52931712962962962</v>
      </c>
    </row>
    <row r="41942" spans="1:7" x14ac:dyDescent="0.25">
      <c r="A41942">
        <v>118905</v>
      </c>
      <c r="B41942" s="2">
        <v>44345.732792880262</v>
      </c>
      <c r="C41942">
        <v>102243</v>
      </c>
      <c r="D41942">
        <v>88863</v>
      </c>
      <c r="E41942" t="s">
        <v>3</v>
      </c>
      <c r="F41942" s="2">
        <v>44345.857792880262</v>
      </c>
      <c r="G41942" s="60">
        <v>0.8577893518518519</v>
      </c>
    </row>
    <row r="41943" spans="1:7" x14ac:dyDescent="0.25">
      <c r="A41943">
        <v>122060</v>
      </c>
      <c r="B41943" s="2">
        <v>44346.457711974108</v>
      </c>
      <c r="C41943">
        <v>102243</v>
      </c>
      <c r="D41943">
        <v>204534</v>
      </c>
      <c r="E41943" t="s">
        <v>3</v>
      </c>
      <c r="F41943" s="2">
        <v>44346.582711974108</v>
      </c>
      <c r="G41943" s="60">
        <v>0.58270833333333327</v>
      </c>
    </row>
    <row r="41944" spans="1:7" x14ac:dyDescent="0.25">
      <c r="A41944">
        <v>177318</v>
      </c>
      <c r="B41944" s="2">
        <v>44362.791045307444</v>
      </c>
      <c r="C41944">
        <v>102243</v>
      </c>
      <c r="D41944">
        <v>327038</v>
      </c>
      <c r="E41944" t="s">
        <v>3</v>
      </c>
      <c r="F41944" s="2">
        <v>44362.916045307444</v>
      </c>
      <c r="G41944" s="60">
        <v>0.91604166666666664</v>
      </c>
    </row>
    <row r="41945" spans="1:7" x14ac:dyDescent="0.25">
      <c r="A41945">
        <v>182156</v>
      </c>
      <c r="B41945" s="2">
        <v>44364.719847896442</v>
      </c>
      <c r="C41945">
        <v>102243</v>
      </c>
      <c r="D41945">
        <v>127055</v>
      </c>
      <c r="E41945" t="s">
        <v>3</v>
      </c>
      <c r="F41945" s="2">
        <v>44364.844847896442</v>
      </c>
      <c r="G41945" s="60">
        <v>0.84484953703703702</v>
      </c>
    </row>
    <row r="41946" spans="1:7" x14ac:dyDescent="0.25">
      <c r="A41946">
        <v>207270</v>
      </c>
      <c r="B41946" s="2">
        <v>44371.585543689318</v>
      </c>
      <c r="C41946">
        <v>102243</v>
      </c>
      <c r="D41946">
        <v>122902</v>
      </c>
      <c r="E41946" t="s">
        <v>3</v>
      </c>
      <c r="F41946" s="2">
        <v>44371.710543689318</v>
      </c>
      <c r="G41946" s="60">
        <v>0.71054398148148146</v>
      </c>
    </row>
    <row r="41947" spans="1:7" x14ac:dyDescent="0.25">
      <c r="A41947">
        <v>258584</v>
      </c>
      <c r="B41947" s="2">
        <v>44386.682999999997</v>
      </c>
      <c r="C41947">
        <v>102243</v>
      </c>
      <c r="D41947">
        <v>326690</v>
      </c>
      <c r="E41947" t="s">
        <v>3</v>
      </c>
      <c r="F41947" s="2">
        <v>44386.807999999997</v>
      </c>
      <c r="G41947" s="60">
        <v>0.80799768518518522</v>
      </c>
    </row>
    <row r="41948" spans="1:7" x14ac:dyDescent="0.25">
      <c r="A41948">
        <v>285588</v>
      </c>
      <c r="B41948" s="2">
        <v>44394.088656270025</v>
      </c>
      <c r="C41948">
        <v>102243</v>
      </c>
      <c r="D41948">
        <v>75550</v>
      </c>
      <c r="E41948" t="s">
        <v>3</v>
      </c>
      <c r="F41948" s="2">
        <v>44394.213656270025</v>
      </c>
      <c r="G41948" s="60">
        <v>0.21365740740740743</v>
      </c>
    </row>
    <row r="41949" spans="1:7" x14ac:dyDescent="0.25">
      <c r="A41949">
        <v>374157</v>
      </c>
      <c r="B41949" s="2">
        <v>44419.837970873785</v>
      </c>
      <c r="C41949">
        <v>102243</v>
      </c>
      <c r="D41949">
        <v>251784</v>
      </c>
      <c r="E41949" t="s">
        <v>3</v>
      </c>
      <c r="F41949" s="2">
        <v>44419.962970873785</v>
      </c>
      <c r="G41949" s="60">
        <v>0.96297453703703706</v>
      </c>
    </row>
    <row r="41950" spans="1:7" x14ac:dyDescent="0.25">
      <c r="A41950">
        <v>378975</v>
      </c>
      <c r="B41950" s="2">
        <v>44421.705284789641</v>
      </c>
      <c r="C41950">
        <v>102243</v>
      </c>
      <c r="D41950">
        <v>81735</v>
      </c>
      <c r="E41950" t="s">
        <v>3</v>
      </c>
      <c r="F41950" s="2">
        <v>44421.830284789641</v>
      </c>
      <c r="G41950" s="60">
        <v>0.83028935185185182</v>
      </c>
    </row>
    <row r="41951" spans="1:7" x14ac:dyDescent="0.25">
      <c r="A41951">
        <v>392605</v>
      </c>
      <c r="B41951" s="2">
        <v>44425.682631067961</v>
      </c>
      <c r="C41951">
        <v>102243</v>
      </c>
      <c r="D41951">
        <v>19525</v>
      </c>
      <c r="E41951" t="s">
        <v>3</v>
      </c>
      <c r="F41951" s="2">
        <v>44425.807631067961</v>
      </c>
      <c r="G41951" s="60">
        <v>0.80762731481481476</v>
      </c>
    </row>
    <row r="41952" spans="1:7" x14ac:dyDescent="0.25">
      <c r="A41952">
        <v>393279</v>
      </c>
      <c r="B41952" s="2">
        <v>44425.820171521038</v>
      </c>
      <c r="C41952">
        <v>102243</v>
      </c>
      <c r="D41952">
        <v>347008</v>
      </c>
      <c r="E41952" t="s">
        <v>3</v>
      </c>
      <c r="F41952" s="2">
        <v>44425.945171521038</v>
      </c>
      <c r="G41952" s="60">
        <v>0.94517361111111109</v>
      </c>
    </row>
    <row r="41953" spans="1:7" x14ac:dyDescent="0.25">
      <c r="A41953">
        <v>62991</v>
      </c>
      <c r="B41953" s="2">
        <v>44327.555333333337</v>
      </c>
      <c r="C41953">
        <v>102245</v>
      </c>
      <c r="D41953">
        <v>203778</v>
      </c>
      <c r="E41953" t="s">
        <v>2</v>
      </c>
      <c r="F41953" s="2">
        <v>44327.597000000002</v>
      </c>
      <c r="G41953" s="60">
        <v>0.59700231481481481</v>
      </c>
    </row>
    <row r="41954" spans="1:7" x14ac:dyDescent="0.25">
      <c r="A41954">
        <v>63876</v>
      </c>
      <c r="B41954" s="2">
        <v>44327.775673139164</v>
      </c>
      <c r="C41954">
        <v>102245</v>
      </c>
      <c r="D41954">
        <v>95024</v>
      </c>
      <c r="E41954" t="s">
        <v>2</v>
      </c>
      <c r="F41954" s="2">
        <v>44327.817339805828</v>
      </c>
      <c r="G41954" s="60">
        <v>0.81733796296296291</v>
      </c>
    </row>
    <row r="41955" spans="1:7" x14ac:dyDescent="0.25">
      <c r="A41955">
        <v>64589</v>
      </c>
      <c r="B41955" s="2">
        <v>44328.070171521038</v>
      </c>
      <c r="C41955">
        <v>102245</v>
      </c>
      <c r="D41955">
        <v>284325</v>
      </c>
      <c r="E41955" t="s">
        <v>2</v>
      </c>
      <c r="F41955" s="2">
        <v>44328.111838187702</v>
      </c>
      <c r="G41955" s="60">
        <v>0.11184027777777777</v>
      </c>
    </row>
    <row r="41956" spans="1:7" x14ac:dyDescent="0.25">
      <c r="A41956">
        <v>83503</v>
      </c>
      <c r="B41956" s="2">
        <v>44334.89865048544</v>
      </c>
      <c r="C41956">
        <v>102245</v>
      </c>
      <c r="D41956">
        <v>258219</v>
      </c>
      <c r="E41956" t="s">
        <v>2</v>
      </c>
      <c r="F41956" s="2">
        <v>44334.940317152104</v>
      </c>
      <c r="G41956" s="60">
        <v>0.9403125</v>
      </c>
    </row>
    <row r="41957" spans="1:7" x14ac:dyDescent="0.25">
      <c r="A41957">
        <v>84228</v>
      </c>
      <c r="B41957" s="2">
        <v>44335.552333333333</v>
      </c>
      <c r="C41957">
        <v>102245</v>
      </c>
      <c r="D41957">
        <v>227775</v>
      </c>
      <c r="E41957" t="s">
        <v>2</v>
      </c>
      <c r="F41957" s="2">
        <v>44335.593999999997</v>
      </c>
      <c r="G41957" s="60">
        <v>0.59400462962962963</v>
      </c>
    </row>
    <row r="41958" spans="1:7" x14ac:dyDescent="0.25">
      <c r="A41958">
        <v>93018</v>
      </c>
      <c r="B41958" s="2">
        <v>44338.280922879727</v>
      </c>
      <c r="C41958">
        <v>102245</v>
      </c>
      <c r="D41958">
        <v>347393</v>
      </c>
      <c r="E41958" t="s">
        <v>2</v>
      </c>
      <c r="F41958" s="2">
        <v>44338.322589546391</v>
      </c>
      <c r="G41958" s="60">
        <v>0.3225925925925926</v>
      </c>
    </row>
    <row r="41959" spans="1:7" x14ac:dyDescent="0.25">
      <c r="A41959">
        <v>102560</v>
      </c>
      <c r="B41959" s="2">
        <v>44340.822598705505</v>
      </c>
      <c r="C41959">
        <v>102245</v>
      </c>
      <c r="D41959">
        <v>357547</v>
      </c>
      <c r="E41959" t="s">
        <v>2</v>
      </c>
      <c r="F41959" s="2">
        <v>44340.864265372169</v>
      </c>
      <c r="G41959" s="60">
        <v>0.86427083333333332</v>
      </c>
    </row>
    <row r="41960" spans="1:7" x14ac:dyDescent="0.25">
      <c r="A41960">
        <v>104818</v>
      </c>
      <c r="B41960" s="2">
        <v>44341.829071197411</v>
      </c>
      <c r="C41960">
        <v>102245</v>
      </c>
      <c r="D41960">
        <v>283433</v>
      </c>
      <c r="E41960" t="s">
        <v>2</v>
      </c>
      <c r="F41960" s="2">
        <v>44341.870737864076</v>
      </c>
      <c r="G41960" s="60">
        <v>0.8707407407407407</v>
      </c>
    </row>
    <row r="41961" spans="1:7" x14ac:dyDescent="0.25">
      <c r="A41961">
        <v>118337</v>
      </c>
      <c r="B41961" s="2">
        <v>44345.673635059662</v>
      </c>
      <c r="C41961">
        <v>102245</v>
      </c>
      <c r="D41961">
        <v>12149</v>
      </c>
      <c r="E41961" t="s">
        <v>2</v>
      </c>
      <c r="F41961" s="2">
        <v>44345.715301726326</v>
      </c>
      <c r="G41961" s="60">
        <v>0.71530092592592587</v>
      </c>
    </row>
    <row r="41962" spans="1:7" x14ac:dyDescent="0.25">
      <c r="A41962">
        <v>135905</v>
      </c>
      <c r="B41962" s="2">
        <v>44351.010300970876</v>
      </c>
      <c r="C41962">
        <v>102245</v>
      </c>
      <c r="D41962">
        <v>238334</v>
      </c>
      <c r="E41962" t="s">
        <v>2</v>
      </c>
      <c r="F41962" s="2">
        <v>44351.051967637541</v>
      </c>
      <c r="G41962" s="60">
        <v>5.1967592592592593E-2</v>
      </c>
    </row>
    <row r="41963" spans="1:7" x14ac:dyDescent="0.25">
      <c r="A41963">
        <v>151370</v>
      </c>
      <c r="B41963" s="2">
        <v>44355.612242718445</v>
      </c>
      <c r="C41963">
        <v>102245</v>
      </c>
      <c r="D41963">
        <v>423271</v>
      </c>
      <c r="E41963" t="s">
        <v>2</v>
      </c>
      <c r="F41963" s="2">
        <v>44355.65390938511</v>
      </c>
      <c r="G41963" s="60">
        <v>0.65391203703703704</v>
      </c>
    </row>
    <row r="41964" spans="1:7" x14ac:dyDescent="0.25">
      <c r="A41964">
        <v>163924</v>
      </c>
      <c r="B41964" s="2">
        <v>44359.236060670795</v>
      </c>
      <c r="C41964">
        <v>102245</v>
      </c>
      <c r="D41964">
        <v>301811</v>
      </c>
      <c r="E41964" t="s">
        <v>2</v>
      </c>
      <c r="F41964" s="2">
        <v>44359.27772733746</v>
      </c>
      <c r="G41964" s="60">
        <v>0.27773148148148147</v>
      </c>
    </row>
    <row r="41965" spans="1:7" x14ac:dyDescent="0.25">
      <c r="A41965">
        <v>182847</v>
      </c>
      <c r="B41965" s="2">
        <v>44364.829071197411</v>
      </c>
      <c r="C41965">
        <v>102245</v>
      </c>
      <c r="D41965">
        <v>396860</v>
      </c>
      <c r="E41965" t="s">
        <v>2</v>
      </c>
      <c r="F41965" s="2">
        <v>44364.870737864076</v>
      </c>
      <c r="G41965" s="60">
        <v>0.8707407407407407</v>
      </c>
    </row>
    <row r="41966" spans="1:7" x14ac:dyDescent="0.25">
      <c r="A41966">
        <v>215740</v>
      </c>
      <c r="B41966" s="2">
        <v>44373.64298705502</v>
      </c>
      <c r="C41966">
        <v>102245</v>
      </c>
      <c r="D41966">
        <v>158978</v>
      </c>
      <c r="E41966" t="s">
        <v>2</v>
      </c>
      <c r="F41966" s="2">
        <v>44373.684653721684</v>
      </c>
      <c r="G41966" s="60">
        <v>0.68465277777777767</v>
      </c>
    </row>
    <row r="41967" spans="1:7" x14ac:dyDescent="0.25">
      <c r="A41967">
        <v>204715</v>
      </c>
      <c r="B41967" s="2">
        <v>44370.683333333334</v>
      </c>
      <c r="C41967">
        <v>102261</v>
      </c>
      <c r="D41967">
        <v>148570</v>
      </c>
      <c r="E41967" t="s">
        <v>2</v>
      </c>
      <c r="F41967" s="2">
        <v>44370.724999999999</v>
      </c>
      <c r="G41967" s="60">
        <v>0.72499999999999998</v>
      </c>
    </row>
    <row r="41968" spans="1:7" x14ac:dyDescent="0.25">
      <c r="A41968">
        <v>209367</v>
      </c>
      <c r="B41968" s="2">
        <v>44371.955284789648</v>
      </c>
      <c r="C41968">
        <v>102261</v>
      </c>
      <c r="D41968">
        <v>421608</v>
      </c>
      <c r="E41968" t="s">
        <v>2</v>
      </c>
      <c r="F41968" s="2">
        <v>44371.996951456313</v>
      </c>
      <c r="G41968" s="60">
        <v>0.99695601851851856</v>
      </c>
    </row>
    <row r="41969" spans="1:7" x14ac:dyDescent="0.25">
      <c r="A41969">
        <v>229164</v>
      </c>
      <c r="B41969" s="2">
        <v>44377.007064724923</v>
      </c>
      <c r="C41969">
        <v>102261</v>
      </c>
      <c r="D41969">
        <v>177173</v>
      </c>
      <c r="E41969" t="s">
        <v>2</v>
      </c>
      <c r="F41969" s="2">
        <v>44377.048731391587</v>
      </c>
      <c r="G41969" s="60">
        <v>4.8726851851851855E-2</v>
      </c>
    </row>
    <row r="41970" spans="1:7" x14ac:dyDescent="0.25">
      <c r="A41970">
        <v>250438</v>
      </c>
      <c r="B41970" s="2">
        <v>44383.592333333334</v>
      </c>
      <c r="C41970">
        <v>102261</v>
      </c>
      <c r="D41970">
        <v>242428</v>
      </c>
      <c r="E41970" t="s">
        <v>2</v>
      </c>
      <c r="F41970" s="2">
        <v>44383.633999999998</v>
      </c>
      <c r="G41970" s="60">
        <v>0.63400462962962967</v>
      </c>
    </row>
    <row r="41971" spans="1:7" x14ac:dyDescent="0.25">
      <c r="A41971">
        <v>252038</v>
      </c>
      <c r="B41971" s="2">
        <v>44383.977938511329</v>
      </c>
      <c r="C41971">
        <v>102261</v>
      </c>
      <c r="D41971">
        <v>191893</v>
      </c>
      <c r="E41971" t="s">
        <v>2</v>
      </c>
      <c r="F41971" s="2">
        <v>44384.019605177993</v>
      </c>
      <c r="G41971" s="60">
        <v>1.9606481481481482E-2</v>
      </c>
    </row>
    <row r="41972" spans="1:7" x14ac:dyDescent="0.25">
      <c r="A41972">
        <v>323376</v>
      </c>
      <c r="B41972" s="2">
        <v>44405.167333333338</v>
      </c>
      <c r="C41972">
        <v>102261</v>
      </c>
      <c r="D41972">
        <v>158978</v>
      </c>
      <c r="E41972" t="s">
        <v>2</v>
      </c>
      <c r="F41972" s="2">
        <v>44405.209000000003</v>
      </c>
      <c r="G41972" s="60">
        <v>0.20900462962962962</v>
      </c>
    </row>
    <row r="41973" spans="1:7" x14ac:dyDescent="0.25">
      <c r="A41973">
        <v>323490</v>
      </c>
      <c r="B41973" s="2">
        <v>44405.317744336571</v>
      </c>
      <c r="C41973">
        <v>102261</v>
      </c>
      <c r="D41973">
        <v>250679</v>
      </c>
      <c r="E41973" t="s">
        <v>2</v>
      </c>
      <c r="F41973" s="2">
        <v>44405.359411003235</v>
      </c>
      <c r="G41973" s="60">
        <v>0.35940972222222217</v>
      </c>
    </row>
    <row r="41974" spans="1:7" x14ac:dyDescent="0.25">
      <c r="A41974">
        <v>323725</v>
      </c>
      <c r="B41974" s="2">
        <v>44405.490883495149</v>
      </c>
      <c r="C41974">
        <v>102261</v>
      </c>
      <c r="D41974">
        <v>213883</v>
      </c>
      <c r="E41974" t="s">
        <v>2</v>
      </c>
      <c r="F41974" s="2">
        <v>44405.532550161814</v>
      </c>
      <c r="G41974" s="60">
        <v>0.53254629629629624</v>
      </c>
    </row>
    <row r="41975" spans="1:7" x14ac:dyDescent="0.25">
      <c r="A41975">
        <v>344492</v>
      </c>
      <c r="B41975" s="2">
        <v>44410.824216828478</v>
      </c>
      <c r="C41975">
        <v>102261</v>
      </c>
      <c r="D41975">
        <v>230507</v>
      </c>
      <c r="E41975" t="s">
        <v>2</v>
      </c>
      <c r="F41975" s="2">
        <v>44410.865883495142</v>
      </c>
      <c r="G41975" s="60">
        <v>0.86587962962962972</v>
      </c>
    </row>
    <row r="41976" spans="1:7" x14ac:dyDescent="0.25">
      <c r="A41976">
        <v>375240</v>
      </c>
      <c r="B41976" s="2">
        <v>44420.565317152104</v>
      </c>
      <c r="C41976">
        <v>102261</v>
      </c>
      <c r="D41976">
        <v>268989</v>
      </c>
      <c r="E41976" t="s">
        <v>2</v>
      </c>
      <c r="F41976" s="2">
        <v>44420.606983818769</v>
      </c>
      <c r="G41976" s="60">
        <v>0.60697916666666674</v>
      </c>
    </row>
    <row r="41977" spans="1:7" x14ac:dyDescent="0.25">
      <c r="A41977">
        <v>421881</v>
      </c>
      <c r="B41977" s="2">
        <v>44435.905333333336</v>
      </c>
      <c r="C41977">
        <v>102261</v>
      </c>
      <c r="D41977">
        <v>82850</v>
      </c>
      <c r="E41977" t="s">
        <v>2</v>
      </c>
      <c r="F41977" s="2">
        <v>44435.947</v>
      </c>
      <c r="G41977" s="60">
        <v>0.94700231481481489</v>
      </c>
    </row>
    <row r="41978" spans="1:7" x14ac:dyDescent="0.25">
      <c r="A41978">
        <v>156418</v>
      </c>
      <c r="B41978" s="2">
        <v>44357.165236245957</v>
      </c>
      <c r="C41978">
        <v>102263</v>
      </c>
      <c r="D41978">
        <v>347393</v>
      </c>
      <c r="E41978" t="s">
        <v>17</v>
      </c>
      <c r="F41978" s="2">
        <v>44356.831902912621</v>
      </c>
      <c r="G41978" s="60">
        <v>0.83189814814814811</v>
      </c>
    </row>
    <row r="41979" spans="1:7" x14ac:dyDescent="0.25">
      <c r="A41979">
        <v>209814</v>
      </c>
      <c r="B41979" s="2">
        <v>44372.247760517799</v>
      </c>
      <c r="C41979">
        <v>102263</v>
      </c>
      <c r="D41979">
        <v>250679</v>
      </c>
      <c r="E41979" t="s">
        <v>17</v>
      </c>
      <c r="F41979" s="2">
        <v>44371.914427184463</v>
      </c>
      <c r="G41979" s="60">
        <v>0.91443287037037047</v>
      </c>
    </row>
    <row r="41980" spans="1:7" x14ac:dyDescent="0.25">
      <c r="A41980">
        <v>249630</v>
      </c>
      <c r="B41980" s="2">
        <v>44383.042258899681</v>
      </c>
      <c r="C41980">
        <v>102263</v>
      </c>
      <c r="D41980">
        <v>209666</v>
      </c>
      <c r="E41980" t="s">
        <v>17</v>
      </c>
      <c r="F41980" s="2">
        <v>44382.708925566345</v>
      </c>
      <c r="G41980" s="60">
        <v>0.70892361111111113</v>
      </c>
    </row>
    <row r="41981" spans="1:7" x14ac:dyDescent="0.25">
      <c r="A41981">
        <v>278848</v>
      </c>
      <c r="B41981" s="2">
        <v>44392.166854368937</v>
      </c>
      <c r="C41981">
        <v>102263</v>
      </c>
      <c r="D41981">
        <v>715</v>
      </c>
      <c r="E41981" t="s">
        <v>17</v>
      </c>
      <c r="F41981" s="2">
        <v>44391.833521035602</v>
      </c>
      <c r="G41981" s="60">
        <v>0.83351851851851855</v>
      </c>
    </row>
    <row r="41982" spans="1:7" x14ac:dyDescent="0.25">
      <c r="A41982">
        <v>281539</v>
      </c>
      <c r="B41982" s="2">
        <v>44393.095656957928</v>
      </c>
      <c r="C41982">
        <v>102263</v>
      </c>
      <c r="D41982">
        <v>74456</v>
      </c>
      <c r="E41982" t="s">
        <v>17</v>
      </c>
      <c r="F41982" s="2">
        <v>44392.762323624593</v>
      </c>
      <c r="G41982" s="60">
        <v>0.76232638888888893</v>
      </c>
    </row>
    <row r="41983" spans="1:7" x14ac:dyDescent="0.25">
      <c r="A41983">
        <v>323054</v>
      </c>
      <c r="B41983" s="2">
        <v>44404.961333333333</v>
      </c>
      <c r="C41983">
        <v>102263</v>
      </c>
      <c r="D41983">
        <v>108812</v>
      </c>
      <c r="E41983" t="s">
        <v>17</v>
      </c>
      <c r="F41983" s="2">
        <v>44404.627999999997</v>
      </c>
      <c r="G41983" s="60">
        <v>0.62799768518518517</v>
      </c>
    </row>
    <row r="41984" spans="1:7" x14ac:dyDescent="0.25">
      <c r="A41984">
        <v>28041</v>
      </c>
      <c r="B41984" s="2">
        <v>44312.326644012945</v>
      </c>
      <c r="C41984">
        <v>102316</v>
      </c>
      <c r="D41984">
        <v>387595</v>
      </c>
      <c r="E41984" t="s">
        <v>12</v>
      </c>
      <c r="F41984" s="2">
        <v>44312.618310679609</v>
      </c>
      <c r="G41984" s="60">
        <v>0.61831018518518521</v>
      </c>
    </row>
    <row r="41985" spans="1:7" x14ac:dyDescent="0.25">
      <c r="A41985">
        <v>62599</v>
      </c>
      <c r="B41985" s="2">
        <v>44327.423731391587</v>
      </c>
      <c r="C41985">
        <v>102316</v>
      </c>
      <c r="D41985">
        <v>250679</v>
      </c>
      <c r="E41985" t="s">
        <v>12</v>
      </c>
      <c r="F41985" s="2">
        <v>44327.715398058252</v>
      </c>
      <c r="G41985" s="60">
        <v>0.71539351851851851</v>
      </c>
    </row>
    <row r="41986" spans="1:7" x14ac:dyDescent="0.25">
      <c r="A41986">
        <v>66827</v>
      </c>
      <c r="B41986" s="2">
        <v>44328.995333333332</v>
      </c>
      <c r="C41986">
        <v>102316</v>
      </c>
      <c r="D41986">
        <v>241927</v>
      </c>
      <c r="E41986" t="s">
        <v>12</v>
      </c>
      <c r="F41986" s="2">
        <v>44329.286999999997</v>
      </c>
      <c r="G41986" s="60">
        <v>0.28700231481481481</v>
      </c>
    </row>
    <row r="41987" spans="1:7" x14ac:dyDescent="0.25">
      <c r="A41987">
        <v>103714</v>
      </c>
      <c r="B41987" s="2">
        <v>44341.485220064729</v>
      </c>
      <c r="C41987">
        <v>102316</v>
      </c>
      <c r="D41987">
        <v>409488</v>
      </c>
      <c r="E41987" t="s">
        <v>12</v>
      </c>
      <c r="F41987" s="2">
        <v>44341.776886731393</v>
      </c>
      <c r="G41987" s="60">
        <v>0.77688657407407413</v>
      </c>
    </row>
    <row r="41988" spans="1:7" x14ac:dyDescent="0.25">
      <c r="A41988">
        <v>121209</v>
      </c>
      <c r="B41988" s="2">
        <v>44346.146824549091</v>
      </c>
      <c r="C41988">
        <v>102316</v>
      </c>
      <c r="D41988">
        <v>19846</v>
      </c>
      <c r="E41988" t="s">
        <v>12</v>
      </c>
      <c r="F41988" s="2">
        <v>44346.438491215755</v>
      </c>
      <c r="G41988" s="60">
        <v>0.4384953703703704</v>
      </c>
    </row>
    <row r="41989" spans="1:7" x14ac:dyDescent="0.25">
      <c r="A41989">
        <v>153623</v>
      </c>
      <c r="B41989" s="2">
        <v>44356.303333333337</v>
      </c>
      <c r="C41989">
        <v>102316</v>
      </c>
      <c r="D41989">
        <v>16029</v>
      </c>
      <c r="E41989" t="s">
        <v>12</v>
      </c>
      <c r="F41989" s="2">
        <v>44356.595000000001</v>
      </c>
      <c r="G41989" s="60">
        <v>0.59499999999999997</v>
      </c>
    </row>
    <row r="41990" spans="1:7" x14ac:dyDescent="0.25">
      <c r="A41990">
        <v>159411</v>
      </c>
      <c r="B41990" s="2">
        <v>44358.244119741103</v>
      </c>
      <c r="C41990">
        <v>102316</v>
      </c>
      <c r="D41990">
        <v>158978</v>
      </c>
      <c r="E41990" t="s">
        <v>12</v>
      </c>
      <c r="F41990" s="2">
        <v>44358.535786407767</v>
      </c>
      <c r="G41990" s="60">
        <v>0.53578703703703701</v>
      </c>
    </row>
    <row r="41991" spans="1:7" x14ac:dyDescent="0.25">
      <c r="A41991">
        <v>189694</v>
      </c>
      <c r="B41991" s="2">
        <v>44366.540269173252</v>
      </c>
      <c r="C41991">
        <v>102316</v>
      </c>
      <c r="D41991">
        <v>251439</v>
      </c>
      <c r="E41991" t="s">
        <v>12</v>
      </c>
      <c r="F41991" s="2">
        <v>44366.831935839917</v>
      </c>
      <c r="G41991" s="60">
        <v>0.83193287037037045</v>
      </c>
    </row>
    <row r="41992" spans="1:7" x14ac:dyDescent="0.25">
      <c r="A41992">
        <v>194798</v>
      </c>
      <c r="B41992" s="2">
        <v>44367.614001892151</v>
      </c>
      <c r="C41992">
        <v>102316</v>
      </c>
      <c r="D41992">
        <v>337298</v>
      </c>
      <c r="E41992" t="s">
        <v>12</v>
      </c>
      <c r="F41992" s="2">
        <v>44367.905668558815</v>
      </c>
      <c r="G41992" s="60">
        <v>0.90567129629629628</v>
      </c>
    </row>
    <row r="41993" spans="1:7" x14ac:dyDescent="0.25">
      <c r="A41993">
        <v>219382</v>
      </c>
      <c r="B41993" s="2">
        <v>44374.39298705502</v>
      </c>
      <c r="C41993">
        <v>102316</v>
      </c>
      <c r="D41993">
        <v>60239</v>
      </c>
      <c r="E41993" t="s">
        <v>12</v>
      </c>
      <c r="F41993" s="2">
        <v>44374.684653721684</v>
      </c>
      <c r="G41993" s="60">
        <v>0.68465277777777767</v>
      </c>
    </row>
    <row r="41994" spans="1:7" x14ac:dyDescent="0.25">
      <c r="A41994">
        <v>220142</v>
      </c>
      <c r="B41994" s="2">
        <v>44374.590960417496</v>
      </c>
      <c r="C41994">
        <v>102316</v>
      </c>
      <c r="D41994">
        <v>466283</v>
      </c>
      <c r="E41994" t="s">
        <v>12</v>
      </c>
      <c r="F41994" s="2">
        <v>44374.88262708416</v>
      </c>
      <c r="G41994" s="60">
        <v>0.88262731481481482</v>
      </c>
    </row>
    <row r="41995" spans="1:7" x14ac:dyDescent="0.25">
      <c r="A41995">
        <v>281752</v>
      </c>
      <c r="B41995" s="2">
        <v>44393.305608414244</v>
      </c>
      <c r="C41995">
        <v>102316</v>
      </c>
      <c r="D41995">
        <v>401297</v>
      </c>
      <c r="E41995" t="s">
        <v>12</v>
      </c>
      <c r="F41995" s="2">
        <v>44393.597275080909</v>
      </c>
      <c r="G41995" s="60">
        <v>0.59728009259259263</v>
      </c>
    </row>
    <row r="41996" spans="1:7" x14ac:dyDescent="0.25">
      <c r="A41996">
        <v>358581</v>
      </c>
      <c r="B41996" s="2">
        <v>44415.376805825246</v>
      </c>
      <c r="C41996">
        <v>102316</v>
      </c>
      <c r="D41996">
        <v>5151</v>
      </c>
      <c r="E41996" t="s">
        <v>12</v>
      </c>
      <c r="F41996" s="2">
        <v>44415.668472491911</v>
      </c>
      <c r="G41996" s="60">
        <v>0.66847222222222225</v>
      </c>
    </row>
    <row r="41997" spans="1:7" x14ac:dyDescent="0.25">
      <c r="A41997">
        <v>362726</v>
      </c>
      <c r="B41997" s="2">
        <v>44416.096102786338</v>
      </c>
      <c r="C41997">
        <v>102316</v>
      </c>
      <c r="D41997">
        <v>21407</v>
      </c>
      <c r="E41997" t="s">
        <v>12</v>
      </c>
      <c r="F41997" s="2">
        <v>44416.387769453002</v>
      </c>
      <c r="G41997" s="60">
        <v>0.38776620370370374</v>
      </c>
    </row>
    <row r="41998" spans="1:7" x14ac:dyDescent="0.25">
      <c r="A41998">
        <v>370178</v>
      </c>
      <c r="B41998" s="2">
        <v>44418.65997734628</v>
      </c>
      <c r="C41998">
        <v>102316</v>
      </c>
      <c r="D41998">
        <v>433247</v>
      </c>
      <c r="E41998" t="s">
        <v>12</v>
      </c>
      <c r="F41998" s="2">
        <v>44418.951644012945</v>
      </c>
      <c r="G41998" s="60">
        <v>0.95164351851851858</v>
      </c>
    </row>
    <row r="41999" spans="1:7" x14ac:dyDescent="0.25">
      <c r="A41999">
        <v>399967</v>
      </c>
      <c r="B41999" s="2">
        <v>44428.580689320392</v>
      </c>
      <c r="C41999">
        <v>102316</v>
      </c>
      <c r="D41999">
        <v>440811</v>
      </c>
      <c r="E41999" t="s">
        <v>12</v>
      </c>
      <c r="F41999" s="2">
        <v>44428.872355987056</v>
      </c>
      <c r="G41999" s="60">
        <v>0.87236111111111114</v>
      </c>
    </row>
    <row r="42000" spans="1:7" x14ac:dyDescent="0.25">
      <c r="A42000">
        <v>224229</v>
      </c>
      <c r="B42000" s="2">
        <v>44375.647436893203</v>
      </c>
      <c r="C42000">
        <v>102318</v>
      </c>
      <c r="D42000">
        <v>347393</v>
      </c>
      <c r="E42000" t="s">
        <v>7</v>
      </c>
      <c r="F42000" s="2">
        <v>44375.647436893203</v>
      </c>
      <c r="G42000" s="60">
        <v>0.64744212962962966</v>
      </c>
    </row>
    <row r="42001" spans="1:7" x14ac:dyDescent="0.25">
      <c r="A42001">
        <v>325958</v>
      </c>
      <c r="B42001" s="2">
        <v>44405.895009708736</v>
      </c>
      <c r="C42001">
        <v>102318</v>
      </c>
      <c r="D42001">
        <v>224670</v>
      </c>
      <c r="E42001" t="s">
        <v>7</v>
      </c>
      <c r="F42001" s="2">
        <v>44405.895009708736</v>
      </c>
      <c r="G42001" s="60">
        <v>0.89501157407407417</v>
      </c>
    </row>
    <row r="42002" spans="1:7" x14ac:dyDescent="0.25">
      <c r="A42002">
        <v>328093</v>
      </c>
      <c r="B42002" s="2">
        <v>44406.754233009706</v>
      </c>
      <c r="C42002">
        <v>102318</v>
      </c>
      <c r="D42002">
        <v>130005</v>
      </c>
      <c r="E42002" t="s">
        <v>7</v>
      </c>
      <c r="F42002" s="2">
        <v>44406.754233009706</v>
      </c>
      <c r="G42002" s="60">
        <v>0.75423611111111111</v>
      </c>
    </row>
    <row r="42003" spans="1:7" x14ac:dyDescent="0.25">
      <c r="A42003">
        <v>329895</v>
      </c>
      <c r="B42003" s="2">
        <v>44407.616692556636</v>
      </c>
      <c r="C42003">
        <v>102318</v>
      </c>
      <c r="D42003">
        <v>170185</v>
      </c>
      <c r="E42003" t="s">
        <v>7</v>
      </c>
      <c r="F42003" s="2">
        <v>44407.616692556636</v>
      </c>
      <c r="G42003" s="60">
        <v>0.61668981481481489</v>
      </c>
    </row>
    <row r="42004" spans="1:7" x14ac:dyDescent="0.25">
      <c r="A42004">
        <v>336680</v>
      </c>
      <c r="B42004" s="2">
        <v>44408.809249190941</v>
      </c>
      <c r="C42004">
        <v>102318</v>
      </c>
      <c r="D42004">
        <v>168465</v>
      </c>
      <c r="E42004" t="s">
        <v>7</v>
      </c>
      <c r="F42004" s="2">
        <v>44408.809249190941</v>
      </c>
      <c r="G42004" s="60">
        <v>0.80924768518518519</v>
      </c>
    </row>
    <row r="42005" spans="1:7" x14ac:dyDescent="0.25">
      <c r="A42005">
        <v>365829</v>
      </c>
      <c r="B42005" s="2">
        <v>44416.835139158575</v>
      </c>
      <c r="C42005">
        <v>102318</v>
      </c>
      <c r="D42005">
        <v>401945</v>
      </c>
      <c r="E42005" t="s">
        <v>7</v>
      </c>
      <c r="F42005" s="2">
        <v>44416.835139158575</v>
      </c>
      <c r="G42005" s="60">
        <v>0.83513888888888888</v>
      </c>
    </row>
    <row r="42006" spans="1:7" x14ac:dyDescent="0.25">
      <c r="A42006">
        <v>388060</v>
      </c>
      <c r="B42006" s="2">
        <v>44423.768796116507</v>
      </c>
      <c r="C42006">
        <v>102318</v>
      </c>
      <c r="D42006">
        <v>135479</v>
      </c>
      <c r="E42006" t="s">
        <v>7</v>
      </c>
      <c r="F42006" s="2">
        <v>44423.768796116507</v>
      </c>
      <c r="G42006" s="60">
        <v>0.76879629629629631</v>
      </c>
    </row>
    <row r="42007" spans="1:7" x14ac:dyDescent="0.25">
      <c r="A42007">
        <v>390826</v>
      </c>
      <c r="B42007" s="2">
        <v>44424.786595469253</v>
      </c>
      <c r="C42007">
        <v>102318</v>
      </c>
      <c r="D42007">
        <v>246229</v>
      </c>
      <c r="E42007" t="s">
        <v>7</v>
      </c>
      <c r="F42007" s="2">
        <v>44424.786595469253</v>
      </c>
      <c r="G42007" s="60">
        <v>0.78659722222222228</v>
      </c>
    </row>
    <row r="42008" spans="1:7" x14ac:dyDescent="0.25">
      <c r="A42008">
        <v>395767</v>
      </c>
      <c r="B42008" s="2">
        <v>44426.784</v>
      </c>
      <c r="C42008">
        <v>102318</v>
      </c>
      <c r="D42008">
        <v>112334</v>
      </c>
      <c r="E42008" t="s">
        <v>7</v>
      </c>
      <c r="F42008" s="2">
        <v>44426.784</v>
      </c>
      <c r="G42008" s="60">
        <v>0.78400462962962969</v>
      </c>
    </row>
    <row r="42009" spans="1:7" x14ac:dyDescent="0.25">
      <c r="A42009">
        <v>223306</v>
      </c>
      <c r="B42009" s="2">
        <v>44375.386110032363</v>
      </c>
      <c r="C42009">
        <v>102356</v>
      </c>
      <c r="D42009">
        <v>227775</v>
      </c>
      <c r="E42009" t="s">
        <v>5</v>
      </c>
      <c r="F42009" s="2">
        <v>44375.469443365699</v>
      </c>
      <c r="G42009" s="60">
        <v>0.4694444444444445</v>
      </c>
    </row>
    <row r="42010" spans="1:7" x14ac:dyDescent="0.25">
      <c r="A42010">
        <v>230974</v>
      </c>
      <c r="B42010" s="2">
        <v>44377.759896440126</v>
      </c>
      <c r="C42010">
        <v>102356</v>
      </c>
      <c r="D42010">
        <v>21407</v>
      </c>
      <c r="E42010" t="s">
        <v>5</v>
      </c>
      <c r="F42010" s="2">
        <v>44377.843229773462</v>
      </c>
      <c r="G42010" s="60">
        <v>0.8432291666666667</v>
      </c>
    </row>
    <row r="42011" spans="1:7" x14ac:dyDescent="0.25">
      <c r="A42011">
        <v>250044</v>
      </c>
      <c r="B42011" s="2">
        <v>44383.462666666666</v>
      </c>
      <c r="C42011">
        <v>102356</v>
      </c>
      <c r="D42011">
        <v>432277</v>
      </c>
      <c r="E42011" t="s">
        <v>5</v>
      </c>
      <c r="F42011" s="2">
        <v>44383.546000000002</v>
      </c>
      <c r="G42011" s="60">
        <v>0.54599537037037038</v>
      </c>
    </row>
    <row r="42012" spans="1:7" x14ac:dyDescent="0.25">
      <c r="A42012">
        <v>272068</v>
      </c>
      <c r="B42012" s="2">
        <v>44389.813294498381</v>
      </c>
      <c r="C42012">
        <v>102356</v>
      </c>
      <c r="D42012">
        <v>347393</v>
      </c>
      <c r="E42012" t="s">
        <v>5</v>
      </c>
      <c r="F42012" s="2">
        <v>44389.896627831717</v>
      </c>
      <c r="G42012" s="60">
        <v>0.8966319444444445</v>
      </c>
    </row>
    <row r="42013" spans="1:7" x14ac:dyDescent="0.25">
      <c r="A42013">
        <v>287051</v>
      </c>
      <c r="B42013" s="2">
        <v>44394.562485436894</v>
      </c>
      <c r="C42013">
        <v>102356</v>
      </c>
      <c r="D42013">
        <v>411922</v>
      </c>
      <c r="E42013" t="s">
        <v>5</v>
      </c>
      <c r="F42013" s="2">
        <v>44394.64581877023</v>
      </c>
      <c r="G42013" s="60">
        <v>0.64582175925925933</v>
      </c>
    </row>
    <row r="42014" spans="1:7" x14ac:dyDescent="0.25">
      <c r="A42014">
        <v>331720</v>
      </c>
      <c r="B42014" s="2">
        <v>44407.829475728155</v>
      </c>
      <c r="C42014">
        <v>102356</v>
      </c>
      <c r="D42014">
        <v>111320</v>
      </c>
      <c r="E42014" t="s">
        <v>5</v>
      </c>
      <c r="F42014" s="2">
        <v>44407.91280906149</v>
      </c>
      <c r="G42014" s="60">
        <v>0.91281249999999992</v>
      </c>
    </row>
    <row r="42015" spans="1:7" x14ac:dyDescent="0.25">
      <c r="A42015">
        <v>265778</v>
      </c>
      <c r="B42015" s="2">
        <v>44388.008666666661</v>
      </c>
      <c r="C42015">
        <v>102423</v>
      </c>
      <c r="D42015">
        <v>112334</v>
      </c>
      <c r="E42015" t="s">
        <v>18</v>
      </c>
      <c r="F42015" s="2">
        <v>44387.841999999997</v>
      </c>
      <c r="G42015" s="60">
        <v>0.84200231481481491</v>
      </c>
    </row>
    <row r="42016" spans="1:7" x14ac:dyDescent="0.25">
      <c r="A42016">
        <v>283398</v>
      </c>
      <c r="B42016" s="2">
        <v>44393.685666666664</v>
      </c>
      <c r="C42016">
        <v>102423</v>
      </c>
      <c r="D42016">
        <v>282825</v>
      </c>
      <c r="E42016" t="s">
        <v>18</v>
      </c>
      <c r="F42016" s="2">
        <v>44393.519</v>
      </c>
      <c r="G42016" s="60">
        <v>0.51900462962962968</v>
      </c>
    </row>
    <row r="42017" spans="1:7" x14ac:dyDescent="0.25">
      <c r="A42017">
        <v>296007</v>
      </c>
      <c r="B42017" s="2">
        <v>44397.068148867314</v>
      </c>
      <c r="C42017">
        <v>102423</v>
      </c>
      <c r="D42017">
        <v>357547</v>
      </c>
      <c r="E42017" t="s">
        <v>18</v>
      </c>
      <c r="F42017" s="2">
        <v>44396.90148220065</v>
      </c>
      <c r="G42017" s="60">
        <v>0.90148148148148144</v>
      </c>
    </row>
    <row r="42018" spans="1:7" x14ac:dyDescent="0.25">
      <c r="A42018">
        <v>312379</v>
      </c>
      <c r="B42018" s="2">
        <v>44401.867501618122</v>
      </c>
      <c r="C42018">
        <v>102423</v>
      </c>
      <c r="D42018">
        <v>343712</v>
      </c>
      <c r="E42018" t="s">
        <v>18</v>
      </c>
      <c r="F42018" s="2">
        <v>44401.700834951458</v>
      </c>
      <c r="G42018" s="60">
        <v>0.70083333333333331</v>
      </c>
    </row>
    <row r="42019" spans="1:7" x14ac:dyDescent="0.25">
      <c r="A42019">
        <v>331022</v>
      </c>
      <c r="B42019" s="2">
        <v>44407.767177993526</v>
      </c>
      <c r="C42019">
        <v>102423</v>
      </c>
      <c r="D42019">
        <v>347393</v>
      </c>
      <c r="E42019" t="s">
        <v>18</v>
      </c>
      <c r="F42019" s="2">
        <v>44407.600511326862</v>
      </c>
      <c r="G42019" s="60">
        <v>0.60050925925925924</v>
      </c>
    </row>
    <row r="42020" spans="1:7" x14ac:dyDescent="0.25">
      <c r="A42020">
        <v>339007</v>
      </c>
      <c r="B42020" s="2">
        <v>44409.348277230143</v>
      </c>
      <c r="C42020">
        <v>102423</v>
      </c>
      <c r="D42020">
        <v>82901</v>
      </c>
      <c r="E42020" t="s">
        <v>18</v>
      </c>
      <c r="F42020" s="2">
        <v>44409.181610563479</v>
      </c>
      <c r="G42020" s="60">
        <v>0.18160879629629631</v>
      </c>
    </row>
    <row r="42021" spans="1:7" x14ac:dyDescent="0.25">
      <c r="A42021">
        <v>342639</v>
      </c>
      <c r="B42021" s="2">
        <v>44410.192744336564</v>
      </c>
      <c r="C42021">
        <v>102423</v>
      </c>
      <c r="D42021">
        <v>122982</v>
      </c>
      <c r="E42021" t="s">
        <v>18</v>
      </c>
      <c r="F42021" s="2">
        <v>44410.0260776699</v>
      </c>
      <c r="G42021" s="60">
        <v>2.6076388888888885E-2</v>
      </c>
    </row>
    <row r="42022" spans="1:7" x14ac:dyDescent="0.25">
      <c r="A42022">
        <v>347456</v>
      </c>
      <c r="B42022" s="2">
        <v>44411.865883495142</v>
      </c>
      <c r="C42022">
        <v>102423</v>
      </c>
      <c r="D42022">
        <v>332256</v>
      </c>
      <c r="E42022" t="s">
        <v>18</v>
      </c>
      <c r="F42022" s="2">
        <v>44411.699216828478</v>
      </c>
      <c r="G42022" s="60">
        <v>0.69921296296296298</v>
      </c>
    </row>
    <row r="42023" spans="1:7" x14ac:dyDescent="0.25">
      <c r="A42023">
        <v>376725</v>
      </c>
      <c r="B42023" s="2">
        <v>44420.859411003235</v>
      </c>
      <c r="C42023">
        <v>102423</v>
      </c>
      <c r="D42023">
        <v>158978</v>
      </c>
      <c r="E42023" t="s">
        <v>18</v>
      </c>
      <c r="F42023" s="2">
        <v>44420.692744336571</v>
      </c>
      <c r="G42023" s="60">
        <v>0.69274305555555549</v>
      </c>
    </row>
    <row r="42024" spans="1:7" x14ac:dyDescent="0.25">
      <c r="A42024">
        <v>392256</v>
      </c>
      <c r="B42024" s="2">
        <v>44425.598666666665</v>
      </c>
      <c r="C42024">
        <v>102423</v>
      </c>
      <c r="D42024">
        <v>21760</v>
      </c>
      <c r="E42024" t="s">
        <v>18</v>
      </c>
      <c r="F42024" s="2">
        <v>44425.432000000001</v>
      </c>
      <c r="G42024" s="60">
        <v>0.43200231481481483</v>
      </c>
    </row>
    <row r="42025" spans="1:7" x14ac:dyDescent="0.25">
      <c r="A42025">
        <v>392703</v>
      </c>
      <c r="B42025" s="2">
        <v>44425.702453074431</v>
      </c>
      <c r="C42025">
        <v>102423</v>
      </c>
      <c r="D42025">
        <v>188971</v>
      </c>
      <c r="E42025" t="s">
        <v>18</v>
      </c>
      <c r="F42025" s="2">
        <v>44425.535786407767</v>
      </c>
      <c r="G42025" s="60">
        <v>0.53578703703703701</v>
      </c>
    </row>
    <row r="42026" spans="1:7" x14ac:dyDescent="0.25">
      <c r="A42026">
        <v>29319</v>
      </c>
      <c r="B42026" s="2">
        <v>44312.990478964399</v>
      </c>
      <c r="C42026">
        <v>102439</v>
      </c>
      <c r="D42026">
        <v>343712</v>
      </c>
      <c r="E42026" t="s">
        <v>7</v>
      </c>
      <c r="F42026" s="2">
        <v>44312.990478964399</v>
      </c>
      <c r="G42026" s="60">
        <v>0.99047453703703703</v>
      </c>
    </row>
    <row r="42027" spans="1:7" x14ac:dyDescent="0.25">
      <c r="A42027">
        <v>41418</v>
      </c>
      <c r="B42027" s="2">
        <v>44318.389843440047</v>
      </c>
      <c r="C42027">
        <v>102439</v>
      </c>
      <c r="D42027">
        <v>158978</v>
      </c>
      <c r="E42027" t="s">
        <v>7</v>
      </c>
      <c r="F42027" s="2">
        <v>44318.389843440047</v>
      </c>
      <c r="G42027" s="60">
        <v>0.38983796296296297</v>
      </c>
    </row>
    <row r="42028" spans="1:7" x14ac:dyDescent="0.25">
      <c r="A42028">
        <v>56444</v>
      </c>
      <c r="B42028" s="2">
        <v>44324.831902912621</v>
      </c>
      <c r="C42028">
        <v>102439</v>
      </c>
      <c r="D42028">
        <v>15669</v>
      </c>
      <c r="E42028" t="s">
        <v>7</v>
      </c>
      <c r="F42028" s="2">
        <v>44324.831902912621</v>
      </c>
      <c r="G42028" s="60">
        <v>0.83189814814814811</v>
      </c>
    </row>
    <row r="42029" spans="1:7" x14ac:dyDescent="0.25">
      <c r="A42029">
        <v>94516</v>
      </c>
      <c r="B42029" s="2">
        <v>44338.661999999997</v>
      </c>
      <c r="C42029">
        <v>102439</v>
      </c>
      <c r="D42029">
        <v>42705</v>
      </c>
      <c r="E42029" t="s">
        <v>7</v>
      </c>
      <c r="F42029" s="2">
        <v>44338.661999999997</v>
      </c>
      <c r="G42029" s="60">
        <v>0.66200231481481475</v>
      </c>
    </row>
    <row r="42030" spans="1:7" x14ac:dyDescent="0.25">
      <c r="A42030">
        <v>97580</v>
      </c>
      <c r="B42030" s="2">
        <v>44339.483626819667</v>
      </c>
      <c r="C42030">
        <v>102439</v>
      </c>
      <c r="D42030">
        <v>332374</v>
      </c>
      <c r="E42030" t="s">
        <v>7</v>
      </c>
      <c r="F42030" s="2">
        <v>44339.483626819667</v>
      </c>
      <c r="G42030" s="60">
        <v>0.4836226851851852</v>
      </c>
    </row>
    <row r="42031" spans="1:7" x14ac:dyDescent="0.25">
      <c r="A42031">
        <v>103041</v>
      </c>
      <c r="B42031" s="2">
        <v>44340.967825242718</v>
      </c>
      <c r="C42031">
        <v>102439</v>
      </c>
      <c r="D42031">
        <v>351192</v>
      </c>
      <c r="E42031" t="s">
        <v>7</v>
      </c>
      <c r="F42031" s="2">
        <v>44340.967825242718</v>
      </c>
      <c r="G42031" s="60">
        <v>0.96782407407407411</v>
      </c>
    </row>
    <row r="42032" spans="1:7" x14ac:dyDescent="0.25">
      <c r="A42032">
        <v>119826</v>
      </c>
      <c r="B42032" s="2">
        <v>44345.831902912621</v>
      </c>
      <c r="C42032">
        <v>102439</v>
      </c>
      <c r="D42032">
        <v>473323</v>
      </c>
      <c r="E42032" t="s">
        <v>7</v>
      </c>
      <c r="F42032" s="2">
        <v>44345.831902912621</v>
      </c>
      <c r="G42032" s="60">
        <v>0.83189814814814811</v>
      </c>
    </row>
    <row r="42033" spans="1:7" x14ac:dyDescent="0.25">
      <c r="A42033">
        <v>161697</v>
      </c>
      <c r="B42033" s="2">
        <v>44358.754233009706</v>
      </c>
      <c r="C42033">
        <v>102439</v>
      </c>
      <c r="D42033">
        <v>396686</v>
      </c>
      <c r="E42033" t="s">
        <v>7</v>
      </c>
      <c r="F42033" s="2">
        <v>44358.754233009706</v>
      </c>
      <c r="G42033" s="60">
        <v>0.75423611111111111</v>
      </c>
    </row>
    <row r="42034" spans="1:7" x14ac:dyDescent="0.25">
      <c r="A42034">
        <v>177068</v>
      </c>
      <c r="B42034" s="2">
        <v>44362.744524271846</v>
      </c>
      <c r="C42034">
        <v>102439</v>
      </c>
      <c r="D42034">
        <v>62570</v>
      </c>
      <c r="E42034" t="s">
        <v>7</v>
      </c>
      <c r="F42034" s="2">
        <v>44362.744524271846</v>
      </c>
      <c r="G42034" s="60">
        <v>0.74452546296296296</v>
      </c>
    </row>
    <row r="42035" spans="1:7" x14ac:dyDescent="0.25">
      <c r="A42035">
        <v>195300</v>
      </c>
      <c r="B42035" s="2">
        <v>44367.682576982937</v>
      </c>
      <c r="C42035">
        <v>102439</v>
      </c>
      <c r="D42035">
        <v>74742</v>
      </c>
      <c r="E42035" t="s">
        <v>7</v>
      </c>
      <c r="F42035" s="2">
        <v>44367.682576982937</v>
      </c>
      <c r="G42035" s="60">
        <v>0.68258101851851849</v>
      </c>
    </row>
    <row r="42036" spans="1:7" x14ac:dyDescent="0.25">
      <c r="A42036">
        <v>198969</v>
      </c>
      <c r="B42036" s="2">
        <v>44368.739669902912</v>
      </c>
      <c r="C42036">
        <v>102439</v>
      </c>
      <c r="D42036">
        <v>330333</v>
      </c>
      <c r="E42036" t="s">
        <v>7</v>
      </c>
      <c r="F42036" s="2">
        <v>44368.739669902912</v>
      </c>
      <c r="G42036" s="60">
        <v>0.73966435185185186</v>
      </c>
    </row>
    <row r="42037" spans="1:7" x14ac:dyDescent="0.25">
      <c r="A42037">
        <v>4195</v>
      </c>
      <c r="B42037" s="2">
        <v>44289.37726981414</v>
      </c>
      <c r="C42037">
        <v>102519</v>
      </c>
      <c r="D42037">
        <v>396686</v>
      </c>
      <c r="E42037" t="s">
        <v>2</v>
      </c>
      <c r="F42037" s="2">
        <v>44289.418936480804</v>
      </c>
      <c r="G42037" s="60">
        <v>0.41893518518518519</v>
      </c>
    </row>
    <row r="42038" spans="1:7" x14ac:dyDescent="0.25">
      <c r="A42038">
        <v>4213</v>
      </c>
      <c r="B42038" s="2">
        <v>44289.500592233009</v>
      </c>
      <c r="C42038">
        <v>102519</v>
      </c>
      <c r="D42038">
        <v>237520</v>
      </c>
      <c r="E42038" t="s">
        <v>2</v>
      </c>
      <c r="F42038" s="2">
        <v>44289.542258899673</v>
      </c>
      <c r="G42038" s="60">
        <v>0.54225694444444439</v>
      </c>
    </row>
    <row r="42039" spans="1:7" x14ac:dyDescent="0.25">
      <c r="A42039">
        <v>5023</v>
      </c>
      <c r="B42039" s="2">
        <v>44292.767582524277</v>
      </c>
      <c r="C42039">
        <v>102519</v>
      </c>
      <c r="D42039">
        <v>60814</v>
      </c>
      <c r="E42039" t="s">
        <v>2</v>
      </c>
      <c r="F42039" s="2">
        <v>44292.809249190941</v>
      </c>
      <c r="G42039" s="60">
        <v>0.80924768518518519</v>
      </c>
    </row>
    <row r="42040" spans="1:7" x14ac:dyDescent="0.25">
      <c r="A42040">
        <v>9421</v>
      </c>
      <c r="B42040" s="2">
        <v>44300.105770226539</v>
      </c>
      <c r="C42040">
        <v>102519</v>
      </c>
      <c r="D42040">
        <v>411922</v>
      </c>
      <c r="E42040" t="s">
        <v>2</v>
      </c>
      <c r="F42040" s="2">
        <v>44300.147436893203</v>
      </c>
      <c r="G42040" s="60">
        <v>0.14744212962962963</v>
      </c>
    </row>
    <row r="42041" spans="1:7" x14ac:dyDescent="0.25">
      <c r="A42041">
        <v>11099</v>
      </c>
      <c r="B42041" s="2">
        <v>44301.997333333333</v>
      </c>
      <c r="C42041">
        <v>102519</v>
      </c>
      <c r="D42041">
        <v>449291</v>
      </c>
      <c r="E42041" t="s">
        <v>2</v>
      </c>
      <c r="F42041" s="2">
        <v>44302.038999999997</v>
      </c>
      <c r="G42041" s="60">
        <v>3.9004629629629632E-2</v>
      </c>
    </row>
    <row r="42042" spans="1:7" x14ac:dyDescent="0.25">
      <c r="A42042">
        <v>12409</v>
      </c>
      <c r="B42042" s="2">
        <v>44303.254860072637</v>
      </c>
      <c r="C42042">
        <v>102519</v>
      </c>
      <c r="D42042">
        <v>250679</v>
      </c>
      <c r="E42042" t="s">
        <v>2</v>
      </c>
      <c r="F42042" s="2">
        <v>44303.296526739301</v>
      </c>
      <c r="G42042" s="60">
        <v>0.29652777777777778</v>
      </c>
    </row>
    <row r="42043" spans="1:7" x14ac:dyDescent="0.25">
      <c r="A42043">
        <v>6005</v>
      </c>
      <c r="B42043" s="2">
        <v>44295.558844660198</v>
      </c>
      <c r="C42043">
        <v>102543</v>
      </c>
      <c r="D42043">
        <v>17083</v>
      </c>
      <c r="E42043" t="s">
        <v>2</v>
      </c>
      <c r="F42043" s="2">
        <v>44295.600511326862</v>
      </c>
      <c r="G42043" s="60">
        <v>0.60050925925925924</v>
      </c>
    </row>
    <row r="42044" spans="1:7" x14ac:dyDescent="0.25">
      <c r="A42044">
        <v>6791</v>
      </c>
      <c r="B42044" s="2">
        <v>44296.587970873792</v>
      </c>
      <c r="C42044">
        <v>102543</v>
      </c>
      <c r="D42044">
        <v>351192</v>
      </c>
      <c r="E42044" t="s">
        <v>2</v>
      </c>
      <c r="F42044" s="2">
        <v>44296.629637540456</v>
      </c>
      <c r="G42044" s="60">
        <v>0.62964120370370369</v>
      </c>
    </row>
    <row r="42045" spans="1:7" x14ac:dyDescent="0.25">
      <c r="A42045">
        <v>27433</v>
      </c>
      <c r="B42045" s="2">
        <v>44311.795090614891</v>
      </c>
      <c r="C42045">
        <v>102543</v>
      </c>
      <c r="D42045">
        <v>20534</v>
      </c>
      <c r="E42045" t="s">
        <v>2</v>
      </c>
      <c r="F42045" s="2">
        <v>44311.836757281555</v>
      </c>
      <c r="G42045" s="60">
        <v>0.8367592592592592</v>
      </c>
    </row>
    <row r="42046" spans="1:7" x14ac:dyDescent="0.25">
      <c r="A42046">
        <v>42419</v>
      </c>
      <c r="B42046" s="2">
        <v>44318.689912621361</v>
      </c>
      <c r="C42046">
        <v>102543</v>
      </c>
      <c r="D42046">
        <v>325852</v>
      </c>
      <c r="E42046" t="s">
        <v>2</v>
      </c>
      <c r="F42046" s="2">
        <v>44318.731579288025</v>
      </c>
      <c r="G42046" s="60">
        <v>0.73157407407407404</v>
      </c>
    </row>
    <row r="42047" spans="1:7" x14ac:dyDescent="0.25">
      <c r="A42047">
        <v>83208</v>
      </c>
      <c r="B42047" s="2">
        <v>44334.814508090618</v>
      </c>
      <c r="C42047">
        <v>102543</v>
      </c>
      <c r="D42047">
        <v>88863</v>
      </c>
      <c r="E42047" t="s">
        <v>2</v>
      </c>
      <c r="F42047" s="2">
        <v>44334.856174757282</v>
      </c>
      <c r="G42047" s="60">
        <v>0.85616898148148157</v>
      </c>
    </row>
    <row r="42048" spans="1:7" x14ac:dyDescent="0.25">
      <c r="A42048">
        <v>155458</v>
      </c>
      <c r="B42048" s="2">
        <v>44356.809653721684</v>
      </c>
      <c r="C42048">
        <v>102543</v>
      </c>
      <c r="D42048">
        <v>156268</v>
      </c>
      <c r="E42048" t="s">
        <v>2</v>
      </c>
      <c r="F42048" s="2">
        <v>44356.851320388349</v>
      </c>
      <c r="G42048" s="60">
        <v>0.85131944444444441</v>
      </c>
    </row>
    <row r="42049" spans="1:7" x14ac:dyDescent="0.25">
      <c r="A42049">
        <v>172198</v>
      </c>
      <c r="B42049" s="2">
        <v>44360.833925566345</v>
      </c>
      <c r="C42049">
        <v>102543</v>
      </c>
      <c r="D42049">
        <v>230507</v>
      </c>
      <c r="E42049" t="s">
        <v>2</v>
      </c>
      <c r="F42049" s="2">
        <v>44360.875592233009</v>
      </c>
      <c r="G42049" s="60">
        <v>0.87559027777777787</v>
      </c>
    </row>
    <row r="42050" spans="1:7" x14ac:dyDescent="0.25">
      <c r="A42050">
        <v>174191</v>
      </c>
      <c r="B42050" s="2">
        <v>44361.710948220069</v>
      </c>
      <c r="C42050">
        <v>102543</v>
      </c>
      <c r="D42050">
        <v>227151</v>
      </c>
      <c r="E42050" t="s">
        <v>2</v>
      </c>
      <c r="F42050" s="2">
        <v>44361.752614886733</v>
      </c>
      <c r="G42050" s="60">
        <v>0.75261574074074078</v>
      </c>
    </row>
    <row r="42051" spans="1:7" x14ac:dyDescent="0.25">
      <c r="A42051">
        <v>182251</v>
      </c>
      <c r="B42051" s="2">
        <v>44364.736838187702</v>
      </c>
      <c r="C42051">
        <v>102543</v>
      </c>
      <c r="D42051">
        <v>234153</v>
      </c>
      <c r="E42051" t="s">
        <v>2</v>
      </c>
      <c r="F42051" s="2">
        <v>44364.778504854366</v>
      </c>
      <c r="G42051" s="60">
        <v>0.77850694444444446</v>
      </c>
    </row>
    <row r="42052" spans="1:7" x14ac:dyDescent="0.25">
      <c r="A42052">
        <v>196158</v>
      </c>
      <c r="B42052" s="2">
        <v>44367.801563106797</v>
      </c>
      <c r="C42052">
        <v>102543</v>
      </c>
      <c r="D42052">
        <v>12149</v>
      </c>
      <c r="E42052" t="s">
        <v>2</v>
      </c>
      <c r="F42052" s="2">
        <v>44367.843229773462</v>
      </c>
      <c r="G42052" s="60">
        <v>0.8432291666666667</v>
      </c>
    </row>
    <row r="42053" spans="1:7" x14ac:dyDescent="0.25">
      <c r="A42053">
        <v>248017</v>
      </c>
      <c r="B42053" s="2">
        <v>44382.63166019418</v>
      </c>
      <c r="C42053">
        <v>102543</v>
      </c>
      <c r="D42053">
        <v>347393</v>
      </c>
      <c r="E42053" t="s">
        <v>2</v>
      </c>
      <c r="F42053" s="2">
        <v>44382.673326860844</v>
      </c>
      <c r="G42053" s="60">
        <v>0.67332175925925919</v>
      </c>
    </row>
    <row r="42054" spans="1:7" x14ac:dyDescent="0.25">
      <c r="A42054">
        <v>257089</v>
      </c>
      <c r="B42054" s="2">
        <v>44386.073407766991</v>
      </c>
      <c r="C42054">
        <v>102543</v>
      </c>
      <c r="D42054">
        <v>248817</v>
      </c>
      <c r="E42054" t="s">
        <v>2</v>
      </c>
      <c r="F42054" s="2">
        <v>44386.115074433656</v>
      </c>
      <c r="G42054" s="60">
        <v>0.11506944444444445</v>
      </c>
    </row>
    <row r="42055" spans="1:7" x14ac:dyDescent="0.25">
      <c r="A42055">
        <v>272691</v>
      </c>
      <c r="B42055" s="2">
        <v>44389.955284789648</v>
      </c>
      <c r="C42055">
        <v>102543</v>
      </c>
      <c r="D42055">
        <v>439981</v>
      </c>
      <c r="E42055" t="s">
        <v>2</v>
      </c>
      <c r="F42055" s="2">
        <v>44389.996951456313</v>
      </c>
      <c r="G42055" s="60">
        <v>0.99695601851851856</v>
      </c>
    </row>
    <row r="42056" spans="1:7" x14ac:dyDescent="0.25">
      <c r="A42056">
        <v>295862</v>
      </c>
      <c r="B42056" s="2">
        <v>44397.004333333338</v>
      </c>
      <c r="C42056">
        <v>102543</v>
      </c>
      <c r="D42056">
        <v>192174</v>
      </c>
      <c r="E42056" t="s">
        <v>2</v>
      </c>
      <c r="F42056" s="2">
        <v>44397.046000000002</v>
      </c>
      <c r="G42056" s="60">
        <v>4.5995370370370374E-2</v>
      </c>
    </row>
    <row r="42057" spans="1:7" x14ac:dyDescent="0.25">
      <c r="A42057">
        <v>30558</v>
      </c>
      <c r="B42057" s="2">
        <v>44313.828666666668</v>
      </c>
      <c r="C42057">
        <v>102553</v>
      </c>
      <c r="D42057">
        <v>230507</v>
      </c>
      <c r="E42057" t="s">
        <v>7</v>
      </c>
      <c r="F42057" s="2">
        <v>44313.828666666668</v>
      </c>
      <c r="G42057" s="60">
        <v>0.82866898148148149</v>
      </c>
    </row>
    <row r="42058" spans="1:7" x14ac:dyDescent="0.25">
      <c r="A42058">
        <v>40898</v>
      </c>
      <c r="B42058" s="2">
        <v>44318.042258899673</v>
      </c>
      <c r="C42058">
        <v>102553</v>
      </c>
      <c r="D42058">
        <v>394087</v>
      </c>
      <c r="E42058" t="s">
        <v>7</v>
      </c>
      <c r="F42058" s="2">
        <v>44318.042258899673</v>
      </c>
      <c r="G42058" s="60">
        <v>4.2256944444444444E-2</v>
      </c>
    </row>
    <row r="42059" spans="1:7" x14ac:dyDescent="0.25">
      <c r="A42059">
        <v>47820</v>
      </c>
      <c r="B42059" s="2">
        <v>44320.954880258898</v>
      </c>
      <c r="C42059">
        <v>102553</v>
      </c>
      <c r="D42059">
        <v>242428</v>
      </c>
      <c r="E42059" t="s">
        <v>7</v>
      </c>
      <c r="F42059" s="2">
        <v>44320.954880258898</v>
      </c>
      <c r="G42059" s="60">
        <v>0.95488425925925924</v>
      </c>
    </row>
    <row r="42060" spans="1:7" x14ac:dyDescent="0.25">
      <c r="A42060">
        <v>61176</v>
      </c>
      <c r="B42060" s="2">
        <v>44326.695980582524</v>
      </c>
      <c r="C42060">
        <v>102553</v>
      </c>
      <c r="D42060">
        <v>21760</v>
      </c>
      <c r="E42060" t="s">
        <v>7</v>
      </c>
      <c r="F42060" s="2">
        <v>44326.695980582524</v>
      </c>
      <c r="G42060" s="60">
        <v>0.69598379629629636</v>
      </c>
    </row>
    <row r="42061" spans="1:7" x14ac:dyDescent="0.25">
      <c r="A42061">
        <v>61820</v>
      </c>
      <c r="B42061" s="2">
        <v>44326.830284789641</v>
      </c>
      <c r="C42061">
        <v>102553</v>
      </c>
      <c r="D42061">
        <v>250679</v>
      </c>
      <c r="E42061" t="s">
        <v>7</v>
      </c>
      <c r="F42061" s="2">
        <v>44326.830284789641</v>
      </c>
      <c r="G42061" s="60">
        <v>0.83028935185185182</v>
      </c>
    </row>
    <row r="42062" spans="1:7" x14ac:dyDescent="0.25">
      <c r="A42062">
        <v>75056</v>
      </c>
      <c r="B42062" s="2">
        <v>44331.79468608414</v>
      </c>
      <c r="C42062">
        <v>102553</v>
      </c>
      <c r="D42062">
        <v>180863</v>
      </c>
      <c r="E42062" t="s">
        <v>7</v>
      </c>
      <c r="F42062" s="2">
        <v>44331.79468608414</v>
      </c>
      <c r="G42062" s="60">
        <v>0.7946875000000001</v>
      </c>
    </row>
    <row r="42063" spans="1:7" x14ac:dyDescent="0.25">
      <c r="A42063">
        <v>78879</v>
      </c>
      <c r="B42063" s="2">
        <v>44332.835139158575</v>
      </c>
      <c r="C42063">
        <v>102553</v>
      </c>
      <c r="D42063">
        <v>439981</v>
      </c>
      <c r="E42063" t="s">
        <v>7</v>
      </c>
      <c r="F42063" s="2">
        <v>44332.835139158575</v>
      </c>
      <c r="G42063" s="60">
        <v>0.83513888888888888</v>
      </c>
    </row>
    <row r="42064" spans="1:7" x14ac:dyDescent="0.25">
      <c r="A42064">
        <v>91178</v>
      </c>
      <c r="B42064" s="2">
        <v>44337.856174757282</v>
      </c>
      <c r="C42064">
        <v>102553</v>
      </c>
      <c r="D42064">
        <v>161398</v>
      </c>
      <c r="E42064" t="s">
        <v>7</v>
      </c>
      <c r="F42064" s="2">
        <v>44337.856174757282</v>
      </c>
      <c r="G42064" s="60">
        <v>0.85616898148148157</v>
      </c>
    </row>
    <row r="42065" spans="1:7" x14ac:dyDescent="0.25">
      <c r="A42065">
        <v>135742</v>
      </c>
      <c r="B42065" s="2">
        <v>44350.943553398058</v>
      </c>
      <c r="C42065">
        <v>102553</v>
      </c>
      <c r="D42065">
        <v>304128</v>
      </c>
      <c r="E42065" t="s">
        <v>7</v>
      </c>
      <c r="F42065" s="2">
        <v>44350.943553398058</v>
      </c>
      <c r="G42065" s="60">
        <v>0.94355324074074076</v>
      </c>
    </row>
    <row r="42066" spans="1:7" x14ac:dyDescent="0.25">
      <c r="A42066">
        <v>160849</v>
      </c>
      <c r="B42066" s="2">
        <v>44358.665236245957</v>
      </c>
      <c r="C42066">
        <v>102553</v>
      </c>
      <c r="D42066">
        <v>466414</v>
      </c>
      <c r="E42066" t="s">
        <v>7</v>
      </c>
      <c r="F42066" s="2">
        <v>44358.665236245957</v>
      </c>
      <c r="G42066" s="60">
        <v>0.66523148148148148</v>
      </c>
    </row>
    <row r="42067" spans="1:7" x14ac:dyDescent="0.25">
      <c r="A42067">
        <v>174661</v>
      </c>
      <c r="B42067" s="2">
        <v>44361.776886731393</v>
      </c>
      <c r="C42067">
        <v>102553</v>
      </c>
      <c r="D42067">
        <v>421608</v>
      </c>
      <c r="E42067" t="s">
        <v>7</v>
      </c>
      <c r="F42067" s="2">
        <v>44361.776886731393</v>
      </c>
      <c r="G42067" s="60">
        <v>0.77688657407407413</v>
      </c>
    </row>
    <row r="42068" spans="1:7" x14ac:dyDescent="0.25">
      <c r="A42068">
        <v>178488</v>
      </c>
      <c r="B42068" s="2">
        <v>44363.493715210359</v>
      </c>
      <c r="C42068">
        <v>102553</v>
      </c>
      <c r="D42068">
        <v>250679</v>
      </c>
      <c r="E42068" t="s">
        <v>7</v>
      </c>
      <c r="F42068" s="2">
        <v>44363.493715210359</v>
      </c>
      <c r="G42068" s="60">
        <v>0.49371527777777779</v>
      </c>
    </row>
    <row r="42069" spans="1:7" x14ac:dyDescent="0.25">
      <c r="A42069">
        <v>205957</v>
      </c>
      <c r="B42069" s="2">
        <v>44370.873974110029</v>
      </c>
      <c r="C42069">
        <v>102553</v>
      </c>
      <c r="D42069">
        <v>396860</v>
      </c>
      <c r="E42069" t="s">
        <v>7</v>
      </c>
      <c r="F42069" s="2">
        <v>44370.873974110029</v>
      </c>
      <c r="G42069" s="60">
        <v>0.87396990740740732</v>
      </c>
    </row>
    <row r="42070" spans="1:7" x14ac:dyDescent="0.25">
      <c r="A42070">
        <v>240935</v>
      </c>
      <c r="B42070" s="2">
        <v>44380.676563106797</v>
      </c>
      <c r="C42070">
        <v>102553</v>
      </c>
      <c r="D42070">
        <v>411922</v>
      </c>
      <c r="E42070" t="s">
        <v>7</v>
      </c>
      <c r="F42070" s="2">
        <v>44380.676563106797</v>
      </c>
      <c r="G42070" s="60">
        <v>0.67656250000000007</v>
      </c>
    </row>
    <row r="42071" spans="1:7" x14ac:dyDescent="0.25">
      <c r="A42071">
        <v>248833</v>
      </c>
      <c r="B42071" s="2">
        <v>44382.818957928801</v>
      </c>
      <c r="C42071">
        <v>102553</v>
      </c>
      <c r="D42071">
        <v>301748</v>
      </c>
      <c r="E42071" t="s">
        <v>7</v>
      </c>
      <c r="F42071" s="2">
        <v>44382.818957928801</v>
      </c>
      <c r="G42071" s="60">
        <v>0.81895833333333334</v>
      </c>
    </row>
    <row r="42072" spans="1:7" x14ac:dyDescent="0.25">
      <c r="A42072">
        <v>275445</v>
      </c>
      <c r="B42072" s="2">
        <v>44390.87721035599</v>
      </c>
      <c r="C42072">
        <v>102553</v>
      </c>
      <c r="D42072">
        <v>347008</v>
      </c>
      <c r="E42072" t="s">
        <v>7</v>
      </c>
      <c r="F42072" s="2">
        <v>44390.87721035599</v>
      </c>
      <c r="G42072" s="60">
        <v>0.8772106481481482</v>
      </c>
    </row>
    <row r="42073" spans="1:7" x14ac:dyDescent="0.25">
      <c r="A42073">
        <v>312323</v>
      </c>
      <c r="B42073" s="2">
        <v>44401.861029126216</v>
      </c>
      <c r="C42073">
        <v>102553</v>
      </c>
      <c r="D42073">
        <v>176633</v>
      </c>
      <c r="E42073" t="s">
        <v>7</v>
      </c>
      <c r="F42073" s="2">
        <v>44401.861029126216</v>
      </c>
      <c r="G42073" s="60">
        <v>0.86103009259259267</v>
      </c>
    </row>
    <row r="42074" spans="1:7" x14ac:dyDescent="0.25">
      <c r="A42074">
        <v>43841</v>
      </c>
      <c r="B42074" s="2">
        <v>44319.038618122977</v>
      </c>
      <c r="C42074">
        <v>102554</v>
      </c>
      <c r="D42074">
        <v>158978</v>
      </c>
      <c r="E42074" t="s">
        <v>13</v>
      </c>
      <c r="F42074" s="2">
        <v>44318.830284789641</v>
      </c>
      <c r="G42074" s="60">
        <v>0.83028935185185182</v>
      </c>
    </row>
    <row r="42075" spans="1:7" x14ac:dyDescent="0.25">
      <c r="A42075">
        <v>47963</v>
      </c>
      <c r="B42075" s="2">
        <v>44321.058035598711</v>
      </c>
      <c r="C42075">
        <v>102554</v>
      </c>
      <c r="D42075">
        <v>369308</v>
      </c>
      <c r="E42075" t="s">
        <v>13</v>
      </c>
      <c r="F42075" s="2">
        <v>44320.849702265376</v>
      </c>
      <c r="G42075" s="60">
        <v>0.84969907407407408</v>
      </c>
    </row>
    <row r="42076" spans="1:7" x14ac:dyDescent="0.25">
      <c r="A42076">
        <v>62443</v>
      </c>
      <c r="B42076" s="2">
        <v>44327.13570550162</v>
      </c>
      <c r="C42076">
        <v>102554</v>
      </c>
      <c r="D42076">
        <v>387595</v>
      </c>
      <c r="E42076" t="s">
        <v>13</v>
      </c>
      <c r="F42076" s="2">
        <v>44326.927372168284</v>
      </c>
      <c r="G42076" s="60">
        <v>0.92737268518518512</v>
      </c>
    </row>
    <row r="42077" spans="1:7" x14ac:dyDescent="0.25">
      <c r="A42077">
        <v>86081</v>
      </c>
      <c r="B42077" s="2">
        <v>44336.054799352751</v>
      </c>
      <c r="C42077">
        <v>102554</v>
      </c>
      <c r="D42077">
        <v>21760</v>
      </c>
      <c r="E42077" t="s">
        <v>13</v>
      </c>
      <c r="F42077" s="2">
        <v>44335.846466019415</v>
      </c>
      <c r="G42077" s="60">
        <v>0.84646990740740735</v>
      </c>
    </row>
    <row r="42078" spans="1:7" x14ac:dyDescent="0.25">
      <c r="A42078">
        <v>105612</v>
      </c>
      <c r="B42078" s="2">
        <v>44342.067744336571</v>
      </c>
      <c r="C42078">
        <v>102554</v>
      </c>
      <c r="D42078">
        <v>254643</v>
      </c>
      <c r="E42078" t="s">
        <v>13</v>
      </c>
      <c r="F42078" s="2">
        <v>44341.859411003235</v>
      </c>
      <c r="G42078" s="60">
        <v>0.85940972222222223</v>
      </c>
    </row>
    <row r="42079" spans="1:7" x14ac:dyDescent="0.25">
      <c r="A42079">
        <v>164355</v>
      </c>
      <c r="B42079" s="2">
        <v>44359.368419446393</v>
      </c>
      <c r="C42079">
        <v>102554</v>
      </c>
      <c r="D42079">
        <v>92574</v>
      </c>
      <c r="E42079" t="s">
        <v>13</v>
      </c>
      <c r="F42079" s="2">
        <v>44359.160086113057</v>
      </c>
      <c r="G42079" s="60">
        <v>0.16008101851851853</v>
      </c>
    </row>
    <row r="42080" spans="1:7" x14ac:dyDescent="0.25">
      <c r="A42080">
        <v>166427</v>
      </c>
      <c r="B42080" s="2">
        <v>44359.734031189917</v>
      </c>
      <c r="C42080">
        <v>102554</v>
      </c>
      <c r="D42080">
        <v>293021</v>
      </c>
      <c r="E42080" t="s">
        <v>13</v>
      </c>
      <c r="F42080" s="2">
        <v>44359.525697856581</v>
      </c>
      <c r="G42080" s="60">
        <v>0.52569444444444446</v>
      </c>
    </row>
    <row r="42081" spans="1:7" x14ac:dyDescent="0.25">
      <c r="A42081">
        <v>170405</v>
      </c>
      <c r="B42081" s="2">
        <v>44360.576158940399</v>
      </c>
      <c r="C42081">
        <v>102554</v>
      </c>
      <c r="D42081">
        <v>217307</v>
      </c>
      <c r="E42081" t="s">
        <v>13</v>
      </c>
      <c r="F42081" s="2">
        <v>44360.367825607063</v>
      </c>
      <c r="G42081" s="60">
        <v>0.36782407407407408</v>
      </c>
    </row>
    <row r="42082" spans="1:7" x14ac:dyDescent="0.25">
      <c r="A42082">
        <v>247058</v>
      </c>
      <c r="B42082" s="2">
        <v>44382.161595469261</v>
      </c>
      <c r="C42082">
        <v>102554</v>
      </c>
      <c r="D42082">
        <v>312575</v>
      </c>
      <c r="E42082" t="s">
        <v>13</v>
      </c>
      <c r="F42082" s="2">
        <v>44381.953262135925</v>
      </c>
      <c r="G42082" s="60">
        <v>0.95326388888888891</v>
      </c>
    </row>
    <row r="42083" spans="1:7" x14ac:dyDescent="0.25">
      <c r="A42083">
        <v>249635</v>
      </c>
      <c r="B42083" s="2">
        <v>44383.051563106797</v>
      </c>
      <c r="C42083">
        <v>102554</v>
      </c>
      <c r="D42083">
        <v>84773</v>
      </c>
      <c r="E42083" t="s">
        <v>13</v>
      </c>
      <c r="F42083" s="2">
        <v>44382.843229773462</v>
      </c>
      <c r="G42083" s="60">
        <v>0.8432291666666667</v>
      </c>
    </row>
    <row r="42084" spans="1:7" x14ac:dyDescent="0.25">
      <c r="A42084">
        <v>323177</v>
      </c>
      <c r="B42084" s="2">
        <v>44405.022436893203</v>
      </c>
      <c r="C42084">
        <v>102554</v>
      </c>
      <c r="D42084">
        <v>394819</v>
      </c>
      <c r="E42084" t="s">
        <v>13</v>
      </c>
      <c r="F42084" s="2">
        <v>44404.814103559867</v>
      </c>
      <c r="G42084" s="60">
        <v>0.8141087962962964</v>
      </c>
    </row>
    <row r="42085" spans="1:7" x14ac:dyDescent="0.25">
      <c r="A42085">
        <v>87743</v>
      </c>
      <c r="B42085" s="2">
        <v>44336.847275080901</v>
      </c>
      <c r="C42085">
        <v>102555</v>
      </c>
      <c r="D42085">
        <v>411922</v>
      </c>
      <c r="E42085" t="s">
        <v>5</v>
      </c>
      <c r="F42085" s="2">
        <v>44336.930608414237</v>
      </c>
      <c r="G42085" s="60">
        <v>0.93061342592592589</v>
      </c>
    </row>
    <row r="42086" spans="1:7" x14ac:dyDescent="0.25">
      <c r="A42086">
        <v>106534</v>
      </c>
      <c r="B42086" s="2">
        <v>44342.641773462783</v>
      </c>
      <c r="C42086">
        <v>102555</v>
      </c>
      <c r="D42086">
        <v>76405</v>
      </c>
      <c r="E42086" t="s">
        <v>5</v>
      </c>
      <c r="F42086" s="2">
        <v>44342.725106796119</v>
      </c>
      <c r="G42086" s="60">
        <v>0.72510416666666666</v>
      </c>
    </row>
    <row r="42087" spans="1:7" x14ac:dyDescent="0.25">
      <c r="A42087">
        <v>137315</v>
      </c>
      <c r="B42087" s="2">
        <v>44351.646627831709</v>
      </c>
      <c r="C42087">
        <v>102555</v>
      </c>
      <c r="D42087">
        <v>5151</v>
      </c>
      <c r="E42087" t="s">
        <v>5</v>
      </c>
      <c r="F42087" s="2">
        <v>44351.729961165045</v>
      </c>
      <c r="G42087" s="60">
        <v>0.72996527777777775</v>
      </c>
    </row>
    <row r="42088" spans="1:7" x14ac:dyDescent="0.25">
      <c r="A42088">
        <v>188548</v>
      </c>
      <c r="B42088" s="2">
        <v>44366.132694479202</v>
      </c>
      <c r="C42088">
        <v>102555</v>
      </c>
      <c r="D42088">
        <v>111368</v>
      </c>
      <c r="E42088" t="s">
        <v>5</v>
      </c>
      <c r="F42088" s="2">
        <v>44366.216027812538</v>
      </c>
      <c r="G42088" s="60">
        <v>0.21603009259259257</v>
      </c>
    </row>
    <row r="42089" spans="1:7" x14ac:dyDescent="0.25">
      <c r="A42089">
        <v>192694</v>
      </c>
      <c r="B42089" s="2">
        <v>44366.945980582524</v>
      </c>
      <c r="C42089">
        <v>102555</v>
      </c>
      <c r="D42089">
        <v>411922</v>
      </c>
      <c r="E42089" t="s">
        <v>5</v>
      </c>
      <c r="F42089" s="2">
        <v>44367.02931391586</v>
      </c>
      <c r="G42089" s="60">
        <v>2.9317129629629634E-2</v>
      </c>
    </row>
    <row r="42090" spans="1:7" x14ac:dyDescent="0.25">
      <c r="A42090">
        <v>202532</v>
      </c>
      <c r="B42090" s="2">
        <v>44369.795495145627</v>
      </c>
      <c r="C42090">
        <v>102555</v>
      </c>
      <c r="D42090">
        <v>296608</v>
      </c>
      <c r="E42090" t="s">
        <v>5</v>
      </c>
      <c r="F42090" s="2">
        <v>44369.878828478963</v>
      </c>
      <c r="G42090" s="60">
        <v>0.87883101851851853</v>
      </c>
    </row>
    <row r="42091" spans="1:7" x14ac:dyDescent="0.25">
      <c r="A42091">
        <v>204238</v>
      </c>
      <c r="B42091" s="2">
        <v>44370.591611650481</v>
      </c>
      <c r="C42091">
        <v>102555</v>
      </c>
      <c r="D42091">
        <v>250679</v>
      </c>
      <c r="E42091" t="s">
        <v>5</v>
      </c>
      <c r="F42091" s="2">
        <v>44370.674944983817</v>
      </c>
      <c r="G42091" s="60">
        <v>0.67494212962962974</v>
      </c>
    </row>
    <row r="42092" spans="1:7" x14ac:dyDescent="0.25">
      <c r="A42092">
        <v>221668</v>
      </c>
      <c r="B42092" s="2">
        <v>44374.808313241978</v>
      </c>
      <c r="C42092">
        <v>102555</v>
      </c>
      <c r="D42092">
        <v>313721</v>
      </c>
      <c r="E42092" t="s">
        <v>5</v>
      </c>
      <c r="F42092" s="2">
        <v>44374.891646575314</v>
      </c>
      <c r="G42092" s="60">
        <v>0.89164351851851853</v>
      </c>
    </row>
    <row r="42093" spans="1:7" x14ac:dyDescent="0.25">
      <c r="A42093">
        <v>26931</v>
      </c>
      <c r="B42093" s="2">
        <v>44311.67818122977</v>
      </c>
      <c r="C42093">
        <v>102573</v>
      </c>
      <c r="D42093">
        <v>229529</v>
      </c>
      <c r="E42093" t="s">
        <v>19</v>
      </c>
      <c r="F42093" s="2">
        <v>44312.011514563106</v>
      </c>
      <c r="G42093" s="60">
        <v>1.1516203703703702E-2</v>
      </c>
    </row>
    <row r="42094" spans="1:7" x14ac:dyDescent="0.25">
      <c r="A42094">
        <v>39201</v>
      </c>
      <c r="B42094" s="2">
        <v>44317.581093851128</v>
      </c>
      <c r="C42094">
        <v>102573</v>
      </c>
      <c r="D42094">
        <v>63666</v>
      </c>
      <c r="E42094" t="s">
        <v>19</v>
      </c>
      <c r="F42094" s="2">
        <v>44317.914427184463</v>
      </c>
      <c r="G42094" s="60">
        <v>0.91443287037037047</v>
      </c>
    </row>
    <row r="42095" spans="1:7" x14ac:dyDescent="0.25">
      <c r="A42095">
        <v>46127</v>
      </c>
      <c r="B42095" s="2">
        <v>44320.430608414237</v>
      </c>
      <c r="C42095">
        <v>102573</v>
      </c>
      <c r="D42095">
        <v>154228</v>
      </c>
      <c r="E42095" t="s">
        <v>19</v>
      </c>
      <c r="F42095" s="2">
        <v>44320.763941747573</v>
      </c>
      <c r="G42095" s="60">
        <v>0.76394675925925926</v>
      </c>
    </row>
    <row r="42096" spans="1:7" x14ac:dyDescent="0.25">
      <c r="A42096">
        <v>48121</v>
      </c>
      <c r="B42096" s="2">
        <v>44321.309249190934</v>
      </c>
      <c r="C42096">
        <v>102573</v>
      </c>
      <c r="D42096">
        <v>42705</v>
      </c>
      <c r="E42096" t="s">
        <v>19</v>
      </c>
      <c r="F42096" s="2">
        <v>44321.64258252427</v>
      </c>
      <c r="G42096" s="60">
        <v>0.64258101851851845</v>
      </c>
    </row>
    <row r="42097" spans="1:7" x14ac:dyDescent="0.25">
      <c r="A42097">
        <v>60886</v>
      </c>
      <c r="B42097" s="2">
        <v>44326.619928802589</v>
      </c>
      <c r="C42097">
        <v>102573</v>
      </c>
      <c r="D42097">
        <v>411922</v>
      </c>
      <c r="E42097" t="s">
        <v>19</v>
      </c>
      <c r="F42097" s="2">
        <v>44326.953262135925</v>
      </c>
      <c r="G42097" s="60">
        <v>0.95326388888888891</v>
      </c>
    </row>
    <row r="42098" spans="1:7" x14ac:dyDescent="0.25">
      <c r="A42098">
        <v>69161</v>
      </c>
      <c r="B42098" s="2">
        <v>44330.260705501612</v>
      </c>
      <c r="C42098">
        <v>102573</v>
      </c>
      <c r="D42098">
        <v>75550</v>
      </c>
      <c r="E42098" t="s">
        <v>19</v>
      </c>
      <c r="F42098" s="2">
        <v>44330.594038834948</v>
      </c>
      <c r="G42098" s="60">
        <v>0.59403935185185186</v>
      </c>
    </row>
    <row r="42099" spans="1:7" x14ac:dyDescent="0.25">
      <c r="A42099">
        <v>86375</v>
      </c>
      <c r="B42099" s="2">
        <v>44336.471061488672</v>
      </c>
      <c r="C42099">
        <v>102573</v>
      </c>
      <c r="D42099">
        <v>250679</v>
      </c>
      <c r="E42099" t="s">
        <v>19</v>
      </c>
      <c r="F42099" s="2">
        <v>44336.804394822007</v>
      </c>
      <c r="G42099" s="60">
        <v>0.80439814814814825</v>
      </c>
    </row>
    <row r="42100" spans="1:7" x14ac:dyDescent="0.25">
      <c r="A42100">
        <v>166587</v>
      </c>
      <c r="B42100" s="2">
        <v>44359.76049073763</v>
      </c>
      <c r="C42100">
        <v>102573</v>
      </c>
      <c r="D42100">
        <v>351192</v>
      </c>
      <c r="E42100" t="s">
        <v>19</v>
      </c>
      <c r="F42100" s="2">
        <v>44360.093824070966</v>
      </c>
      <c r="G42100" s="60">
        <v>9.3819444444444441E-2</v>
      </c>
    </row>
    <row r="42101" spans="1:7" x14ac:dyDescent="0.25">
      <c r="A42101">
        <v>173763</v>
      </c>
      <c r="B42101" s="2">
        <v>44361.64258252427</v>
      </c>
      <c r="C42101">
        <v>102573</v>
      </c>
      <c r="D42101">
        <v>245484</v>
      </c>
      <c r="E42101" t="s">
        <v>19</v>
      </c>
      <c r="F42101" s="2">
        <v>44361.975915857605</v>
      </c>
      <c r="G42101" s="60">
        <v>0.97591435185185194</v>
      </c>
    </row>
    <row r="42102" spans="1:7" x14ac:dyDescent="0.25">
      <c r="A42102">
        <v>183591</v>
      </c>
      <c r="B42102" s="2">
        <v>44364.944666666663</v>
      </c>
      <c r="C42102">
        <v>102573</v>
      </c>
      <c r="D42102">
        <v>70091</v>
      </c>
      <c r="E42102" t="s">
        <v>19</v>
      </c>
      <c r="F42102" s="2">
        <v>44365.277999999998</v>
      </c>
      <c r="G42102" s="60">
        <v>0.27799768518518519</v>
      </c>
    </row>
    <row r="42103" spans="1:7" x14ac:dyDescent="0.25">
      <c r="A42103">
        <v>193526</v>
      </c>
      <c r="B42103" s="2">
        <v>44367.258308664204</v>
      </c>
      <c r="C42103">
        <v>102573</v>
      </c>
      <c r="D42103">
        <v>421124</v>
      </c>
      <c r="E42103" t="s">
        <v>19</v>
      </c>
      <c r="F42103" s="2">
        <v>44367.59164199754</v>
      </c>
      <c r="G42103" s="60">
        <v>0.59164351851851849</v>
      </c>
    </row>
    <row r="42104" spans="1:7" x14ac:dyDescent="0.25">
      <c r="A42104">
        <v>218806</v>
      </c>
      <c r="B42104" s="2">
        <v>44374.189703054901</v>
      </c>
      <c r="C42104">
        <v>102573</v>
      </c>
      <c r="D42104">
        <v>285365</v>
      </c>
      <c r="E42104" t="s">
        <v>19</v>
      </c>
      <c r="F42104" s="2">
        <v>44374.523036388237</v>
      </c>
      <c r="G42104" s="60">
        <v>0.52303240740740742</v>
      </c>
    </row>
    <row r="42105" spans="1:7" x14ac:dyDescent="0.25">
      <c r="A42105">
        <v>232670</v>
      </c>
      <c r="B42105" s="2">
        <v>44378.42089967637</v>
      </c>
      <c r="C42105">
        <v>102573</v>
      </c>
      <c r="D42105">
        <v>182984</v>
      </c>
      <c r="E42105" t="s">
        <v>19</v>
      </c>
      <c r="F42105" s="2">
        <v>44378.754233009706</v>
      </c>
      <c r="G42105" s="60">
        <v>0.75423611111111111</v>
      </c>
    </row>
    <row r="42106" spans="1:7" x14ac:dyDescent="0.25">
      <c r="A42106">
        <v>265544</v>
      </c>
      <c r="B42106" s="2">
        <v>44387.948423718983</v>
      </c>
      <c r="C42106">
        <v>102573</v>
      </c>
      <c r="D42106">
        <v>153893</v>
      </c>
      <c r="E42106" t="s">
        <v>19</v>
      </c>
      <c r="F42106" s="2">
        <v>44388.281757052318</v>
      </c>
      <c r="G42106" s="60">
        <v>0.28175925925925926</v>
      </c>
    </row>
    <row r="42107" spans="1:7" x14ac:dyDescent="0.25">
      <c r="A42107">
        <v>276270</v>
      </c>
      <c r="B42107" s="2">
        <v>44391.501805825239</v>
      </c>
      <c r="C42107">
        <v>102573</v>
      </c>
      <c r="D42107">
        <v>470762</v>
      </c>
      <c r="E42107" t="s">
        <v>19</v>
      </c>
      <c r="F42107" s="2">
        <v>44391.835139158575</v>
      </c>
      <c r="G42107" s="60">
        <v>0.83513888888888888</v>
      </c>
    </row>
    <row r="42108" spans="1:7" x14ac:dyDescent="0.25">
      <c r="A42108">
        <v>351880</v>
      </c>
      <c r="B42108" s="2">
        <v>44413.689666666665</v>
      </c>
      <c r="C42108">
        <v>102573</v>
      </c>
      <c r="D42108">
        <v>80850</v>
      </c>
      <c r="E42108" t="s">
        <v>19</v>
      </c>
      <c r="F42108" s="2">
        <v>44414.023000000001</v>
      </c>
      <c r="G42108" s="60">
        <v>2.2997685185185187E-2</v>
      </c>
    </row>
    <row r="42109" spans="1:7" x14ac:dyDescent="0.25">
      <c r="A42109">
        <v>394194</v>
      </c>
      <c r="B42109" s="2">
        <v>44426.372355987056</v>
      </c>
      <c r="C42109">
        <v>102573</v>
      </c>
      <c r="D42109">
        <v>5151</v>
      </c>
      <c r="E42109" t="s">
        <v>19</v>
      </c>
      <c r="F42109" s="2">
        <v>44426.705689320392</v>
      </c>
      <c r="G42109" s="60">
        <v>0.70569444444444451</v>
      </c>
    </row>
    <row r="42110" spans="1:7" x14ac:dyDescent="0.25">
      <c r="A42110">
        <v>296306</v>
      </c>
      <c r="B42110" s="2">
        <v>44397.421999999999</v>
      </c>
      <c r="C42110">
        <v>102579</v>
      </c>
      <c r="D42110">
        <v>313853</v>
      </c>
      <c r="E42110" t="s">
        <v>3</v>
      </c>
      <c r="F42110" s="2">
        <v>44397.546999999999</v>
      </c>
      <c r="G42110" s="60">
        <v>0.54700231481481476</v>
      </c>
    </row>
    <row r="42111" spans="1:7" x14ac:dyDescent="0.25">
      <c r="A42111">
        <v>313886</v>
      </c>
      <c r="B42111" s="2">
        <v>44402.333116504851</v>
      </c>
      <c r="C42111">
        <v>102579</v>
      </c>
      <c r="D42111">
        <v>158978</v>
      </c>
      <c r="E42111" t="s">
        <v>3</v>
      </c>
      <c r="F42111" s="2">
        <v>44402.458116504851</v>
      </c>
      <c r="G42111" s="60">
        <v>0.45811342592592591</v>
      </c>
    </row>
    <row r="42112" spans="1:7" x14ac:dyDescent="0.25">
      <c r="A42112">
        <v>334141</v>
      </c>
      <c r="B42112" s="2">
        <v>44408.421491134373</v>
      </c>
      <c r="C42112">
        <v>102579</v>
      </c>
      <c r="D42112">
        <v>351192</v>
      </c>
      <c r="E42112" t="s">
        <v>3</v>
      </c>
      <c r="F42112" s="2">
        <v>44408.546491134373</v>
      </c>
      <c r="G42112" s="60">
        <v>0.5464930555555555</v>
      </c>
    </row>
    <row r="42113" spans="1:7" x14ac:dyDescent="0.25">
      <c r="A42113">
        <v>335372</v>
      </c>
      <c r="B42113" s="2">
        <v>44408.663213592234</v>
      </c>
      <c r="C42113">
        <v>102579</v>
      </c>
      <c r="D42113">
        <v>472712</v>
      </c>
      <c r="E42113" t="s">
        <v>3</v>
      </c>
      <c r="F42113" s="2">
        <v>44408.788213592234</v>
      </c>
      <c r="G42113" s="60">
        <v>0.78821759259259261</v>
      </c>
    </row>
    <row r="42114" spans="1:7" x14ac:dyDescent="0.25">
      <c r="A42114">
        <v>350935</v>
      </c>
      <c r="B42114" s="2">
        <v>44413.182999999997</v>
      </c>
      <c r="C42114">
        <v>102579</v>
      </c>
      <c r="D42114">
        <v>389238</v>
      </c>
      <c r="E42114" t="s">
        <v>3</v>
      </c>
      <c r="F42114" s="2">
        <v>44413.307999999997</v>
      </c>
      <c r="G42114" s="60">
        <v>0.30799768518518517</v>
      </c>
    </row>
    <row r="42115" spans="1:7" x14ac:dyDescent="0.25">
      <c r="A42115">
        <v>351898</v>
      </c>
      <c r="B42115" s="2">
        <v>44413.692000000003</v>
      </c>
      <c r="C42115">
        <v>102579</v>
      </c>
      <c r="D42115">
        <v>158978</v>
      </c>
      <c r="E42115" t="s">
        <v>3</v>
      </c>
      <c r="F42115" s="2">
        <v>44413.817000000003</v>
      </c>
      <c r="G42115" s="60">
        <v>0.81700231481481478</v>
      </c>
    </row>
    <row r="42116" spans="1:7" x14ac:dyDescent="0.25">
      <c r="A42116">
        <v>363144</v>
      </c>
      <c r="B42116" s="2">
        <v>44416.276741843925</v>
      </c>
      <c r="C42116">
        <v>102579</v>
      </c>
      <c r="D42116">
        <v>394819</v>
      </c>
      <c r="E42116" t="s">
        <v>3</v>
      </c>
      <c r="F42116" s="2">
        <v>44416.401741843925</v>
      </c>
      <c r="G42116" s="60">
        <v>0.40173611111111113</v>
      </c>
    </row>
    <row r="42117" spans="1:7" x14ac:dyDescent="0.25">
      <c r="A42117">
        <v>363376</v>
      </c>
      <c r="B42117" s="2">
        <v>44416.390392773217</v>
      </c>
      <c r="C42117">
        <v>102579</v>
      </c>
      <c r="D42117">
        <v>411922</v>
      </c>
      <c r="E42117" t="s">
        <v>3</v>
      </c>
      <c r="F42117" s="2">
        <v>44416.515392773217</v>
      </c>
      <c r="G42117" s="60">
        <v>0.51539351851851845</v>
      </c>
    </row>
    <row r="42118" spans="1:7" x14ac:dyDescent="0.25">
      <c r="A42118">
        <v>94675</v>
      </c>
      <c r="B42118" s="2">
        <v>44338.683844660198</v>
      </c>
      <c r="C42118">
        <v>102622</v>
      </c>
      <c r="D42118">
        <v>392434</v>
      </c>
      <c r="E42118" t="s">
        <v>9</v>
      </c>
      <c r="F42118" s="2">
        <v>44338.933844660198</v>
      </c>
      <c r="G42118" s="60">
        <v>0.93384259259259261</v>
      </c>
    </row>
    <row r="42119" spans="1:7" x14ac:dyDescent="0.25">
      <c r="A42119">
        <v>131943</v>
      </c>
      <c r="B42119" s="2">
        <v>44349.64824595469</v>
      </c>
      <c r="C42119">
        <v>102622</v>
      </c>
      <c r="D42119">
        <v>411922</v>
      </c>
      <c r="E42119" t="s">
        <v>9</v>
      </c>
      <c r="F42119" s="2">
        <v>44349.89824595469</v>
      </c>
      <c r="G42119" s="60">
        <v>0.89824074074074067</v>
      </c>
    </row>
    <row r="42120" spans="1:7" x14ac:dyDescent="0.25">
      <c r="A42120">
        <v>170178</v>
      </c>
      <c r="B42120" s="2">
        <v>44360.538213592234</v>
      </c>
      <c r="C42120">
        <v>102622</v>
      </c>
      <c r="D42120">
        <v>242428</v>
      </c>
      <c r="E42120" t="s">
        <v>9</v>
      </c>
      <c r="F42120" s="2">
        <v>44360.788213592234</v>
      </c>
      <c r="G42120" s="60">
        <v>0.78821759259259261</v>
      </c>
    </row>
    <row r="42121" spans="1:7" x14ac:dyDescent="0.25">
      <c r="A42121">
        <v>176261</v>
      </c>
      <c r="B42121" s="2">
        <v>44362.612647249189</v>
      </c>
      <c r="C42121">
        <v>102622</v>
      </c>
      <c r="D42121">
        <v>467664</v>
      </c>
      <c r="E42121" t="s">
        <v>9</v>
      </c>
      <c r="F42121" s="2">
        <v>44362.862647249189</v>
      </c>
      <c r="G42121" s="60">
        <v>0.86265046296296299</v>
      </c>
    </row>
    <row r="42122" spans="1:7" x14ac:dyDescent="0.25">
      <c r="A42122">
        <v>195617</v>
      </c>
      <c r="B42122" s="2">
        <v>44367.733481856747</v>
      </c>
      <c r="C42122">
        <v>102622</v>
      </c>
      <c r="D42122">
        <v>122982</v>
      </c>
      <c r="E42122" t="s">
        <v>9</v>
      </c>
      <c r="F42122" s="2">
        <v>44367.983481856747</v>
      </c>
      <c r="G42122" s="60">
        <v>0.98348379629629623</v>
      </c>
    </row>
    <row r="42123" spans="1:7" x14ac:dyDescent="0.25">
      <c r="A42123">
        <v>277546</v>
      </c>
      <c r="B42123" s="2">
        <v>44391.759896440126</v>
      </c>
      <c r="C42123">
        <v>102622</v>
      </c>
      <c r="D42123">
        <v>226626</v>
      </c>
      <c r="E42123" t="s">
        <v>9</v>
      </c>
      <c r="F42123" s="2">
        <v>44392.009896440126</v>
      </c>
      <c r="G42123" s="60">
        <v>9.8958333333333329E-3</v>
      </c>
    </row>
    <row r="42124" spans="1:7" x14ac:dyDescent="0.25">
      <c r="A42124">
        <v>329406</v>
      </c>
      <c r="B42124" s="2">
        <v>44407.52365048544</v>
      </c>
      <c r="C42124">
        <v>102622</v>
      </c>
      <c r="D42124">
        <v>394154</v>
      </c>
      <c r="E42124" t="s">
        <v>9</v>
      </c>
      <c r="F42124" s="2">
        <v>44407.77365048544</v>
      </c>
      <c r="G42124" s="60">
        <v>0.77364583333333325</v>
      </c>
    </row>
    <row r="42125" spans="1:7" x14ac:dyDescent="0.25">
      <c r="A42125">
        <v>337703</v>
      </c>
      <c r="B42125" s="2">
        <v>44408.942999999999</v>
      </c>
      <c r="C42125">
        <v>102622</v>
      </c>
      <c r="D42125">
        <v>250212</v>
      </c>
      <c r="E42125" t="s">
        <v>9</v>
      </c>
      <c r="F42125" s="2">
        <v>44409.192999999999</v>
      </c>
      <c r="G42125" s="60">
        <v>0.1929976851851852</v>
      </c>
    </row>
    <row r="42126" spans="1:7" x14ac:dyDescent="0.25">
      <c r="A42126">
        <v>339864</v>
      </c>
      <c r="B42126" s="2">
        <v>44409.554185613575</v>
      </c>
      <c r="C42126">
        <v>102622</v>
      </c>
      <c r="D42126">
        <v>309133</v>
      </c>
      <c r="E42126" t="s">
        <v>9</v>
      </c>
      <c r="F42126" s="2">
        <v>44409.804185613575</v>
      </c>
      <c r="G42126" s="60">
        <v>0.80418981481481477</v>
      </c>
    </row>
    <row r="42127" spans="1:7" x14ac:dyDescent="0.25">
      <c r="A42127">
        <v>348083</v>
      </c>
      <c r="B42127" s="2">
        <v>44412.298731391587</v>
      </c>
      <c r="C42127">
        <v>102622</v>
      </c>
      <c r="D42127">
        <v>353047</v>
      </c>
      <c r="E42127" t="s">
        <v>9</v>
      </c>
      <c r="F42127" s="2">
        <v>44412.548731391587</v>
      </c>
      <c r="G42127" s="60">
        <v>0.54872685185185188</v>
      </c>
    </row>
    <row r="42128" spans="1:7" x14ac:dyDescent="0.25">
      <c r="A42128">
        <v>382961</v>
      </c>
      <c r="B42128" s="2">
        <v>44422.628828478963</v>
      </c>
      <c r="C42128">
        <v>102622</v>
      </c>
      <c r="D42128">
        <v>122902</v>
      </c>
      <c r="E42128" t="s">
        <v>9</v>
      </c>
      <c r="F42128" s="2">
        <v>44422.878828478963</v>
      </c>
      <c r="G42128" s="60">
        <v>0.87883101851851853</v>
      </c>
    </row>
    <row r="42129" spans="1:7" x14ac:dyDescent="0.25">
      <c r="A42129">
        <v>391838</v>
      </c>
      <c r="B42129" s="2">
        <v>44425.426563106797</v>
      </c>
      <c r="C42129">
        <v>102622</v>
      </c>
      <c r="D42129">
        <v>12149</v>
      </c>
      <c r="E42129" t="s">
        <v>9</v>
      </c>
      <c r="F42129" s="2">
        <v>44425.676563106797</v>
      </c>
      <c r="G42129" s="60">
        <v>0.67656250000000007</v>
      </c>
    </row>
    <row r="42130" spans="1:7" x14ac:dyDescent="0.25">
      <c r="A42130">
        <v>403793</v>
      </c>
      <c r="B42130" s="2">
        <v>44429.332895901367</v>
      </c>
      <c r="C42130">
        <v>102622</v>
      </c>
      <c r="D42130">
        <v>154228</v>
      </c>
      <c r="E42130" t="s">
        <v>9</v>
      </c>
      <c r="F42130" s="2">
        <v>44429.582895901367</v>
      </c>
      <c r="G42130" s="60">
        <v>0.58289351851851856</v>
      </c>
    </row>
    <row r="42131" spans="1:7" x14ac:dyDescent="0.25">
      <c r="A42131">
        <v>22251</v>
      </c>
      <c r="B42131" s="2">
        <v>44309.919281553397</v>
      </c>
      <c r="C42131">
        <v>102634</v>
      </c>
      <c r="D42131">
        <v>36890</v>
      </c>
      <c r="E42131" t="s">
        <v>7</v>
      </c>
      <c r="F42131" s="2">
        <v>44309.919281553397</v>
      </c>
      <c r="G42131" s="60">
        <v>0.91928240740740741</v>
      </c>
    </row>
    <row r="42132" spans="1:7" x14ac:dyDescent="0.25">
      <c r="A42132">
        <v>26608</v>
      </c>
      <c r="B42132" s="2">
        <v>44311.603747572815</v>
      </c>
      <c r="C42132">
        <v>102634</v>
      </c>
      <c r="D42132">
        <v>411922</v>
      </c>
      <c r="E42132" t="s">
        <v>7</v>
      </c>
      <c r="F42132" s="2">
        <v>44311.603747572815</v>
      </c>
      <c r="G42132" s="60">
        <v>0.60375000000000001</v>
      </c>
    </row>
    <row r="42133" spans="1:7" x14ac:dyDescent="0.25">
      <c r="A42133">
        <v>30595</v>
      </c>
      <c r="B42133" s="2">
        <v>44313.836757281555</v>
      </c>
      <c r="C42133">
        <v>102634</v>
      </c>
      <c r="D42133">
        <v>473327</v>
      </c>
      <c r="E42133" t="s">
        <v>7</v>
      </c>
      <c r="F42133" s="2">
        <v>44313.836757281555</v>
      </c>
      <c r="G42133" s="60">
        <v>0.8367592592592592</v>
      </c>
    </row>
    <row r="42134" spans="1:7" x14ac:dyDescent="0.25">
      <c r="A42134">
        <v>74728</v>
      </c>
      <c r="B42134" s="2">
        <v>44331.742906148866</v>
      </c>
      <c r="C42134">
        <v>102634</v>
      </c>
      <c r="D42134">
        <v>369308</v>
      </c>
      <c r="E42134" t="s">
        <v>7</v>
      </c>
      <c r="F42134" s="2">
        <v>44331.742906148866</v>
      </c>
      <c r="G42134" s="60">
        <v>0.74290509259259263</v>
      </c>
    </row>
    <row r="42135" spans="1:7" x14ac:dyDescent="0.25">
      <c r="A42135">
        <v>86659</v>
      </c>
      <c r="B42135" s="2">
        <v>44336.610220064722</v>
      </c>
      <c r="C42135">
        <v>102634</v>
      </c>
      <c r="D42135">
        <v>244574</v>
      </c>
      <c r="E42135" t="s">
        <v>7</v>
      </c>
      <c r="F42135" s="2">
        <v>44336.610220064722</v>
      </c>
      <c r="G42135" s="60">
        <v>0.61021990740740739</v>
      </c>
    </row>
    <row r="42136" spans="1:7" x14ac:dyDescent="0.25">
      <c r="A42136">
        <v>87266</v>
      </c>
      <c r="B42136" s="2">
        <v>44336.747760517799</v>
      </c>
      <c r="C42136">
        <v>102634</v>
      </c>
      <c r="D42136">
        <v>370651</v>
      </c>
      <c r="E42136" t="s">
        <v>7</v>
      </c>
      <c r="F42136" s="2">
        <v>44336.747760517799</v>
      </c>
      <c r="G42136" s="60">
        <v>0.74776620370370372</v>
      </c>
    </row>
    <row r="42137" spans="1:7" x14ac:dyDescent="0.25">
      <c r="A42137">
        <v>104404</v>
      </c>
      <c r="B42137" s="2">
        <v>44341.763941747573</v>
      </c>
      <c r="C42137">
        <v>102634</v>
      </c>
      <c r="D42137">
        <v>111153</v>
      </c>
      <c r="E42137" t="s">
        <v>7</v>
      </c>
      <c r="F42137" s="2">
        <v>44341.763941747573</v>
      </c>
      <c r="G42137" s="60">
        <v>0.76394675925925926</v>
      </c>
    </row>
    <row r="42138" spans="1:7" x14ac:dyDescent="0.25">
      <c r="A42138">
        <v>129061</v>
      </c>
      <c r="B42138" s="2">
        <v>44348.613456310683</v>
      </c>
      <c r="C42138">
        <v>102634</v>
      </c>
      <c r="D42138">
        <v>111368</v>
      </c>
      <c r="E42138" t="s">
        <v>7</v>
      </c>
      <c r="F42138" s="2">
        <v>44348.613456310683</v>
      </c>
      <c r="G42138" s="60">
        <v>0.61346064814814816</v>
      </c>
    </row>
    <row r="42139" spans="1:7" x14ac:dyDescent="0.25">
      <c r="A42139">
        <v>142997</v>
      </c>
      <c r="B42139" s="2">
        <v>44352.817339805828</v>
      </c>
      <c r="C42139">
        <v>102634</v>
      </c>
      <c r="D42139">
        <v>170185</v>
      </c>
      <c r="E42139" t="s">
        <v>7</v>
      </c>
      <c r="F42139" s="2">
        <v>44352.817339805828</v>
      </c>
      <c r="G42139" s="60">
        <v>0.81733796296296291</v>
      </c>
    </row>
    <row r="42140" spans="1:7" x14ac:dyDescent="0.25">
      <c r="A42140">
        <v>154687</v>
      </c>
      <c r="B42140" s="2">
        <v>44356.692744336571</v>
      </c>
      <c r="C42140">
        <v>102634</v>
      </c>
      <c r="D42140">
        <v>276751</v>
      </c>
      <c r="E42140" t="s">
        <v>7</v>
      </c>
      <c r="F42140" s="2">
        <v>44356.692744336571</v>
      </c>
      <c r="G42140" s="60">
        <v>0.69274305555555549</v>
      </c>
    </row>
    <row r="42141" spans="1:7" x14ac:dyDescent="0.25">
      <c r="A42141">
        <v>178694</v>
      </c>
      <c r="B42141" s="2">
        <v>44363.564912621361</v>
      </c>
      <c r="C42141">
        <v>102634</v>
      </c>
      <c r="D42141">
        <v>367087</v>
      </c>
      <c r="E42141" t="s">
        <v>7</v>
      </c>
      <c r="F42141" s="2">
        <v>44363.564912621361</v>
      </c>
      <c r="G42141" s="60">
        <v>0.56490740740740741</v>
      </c>
    </row>
    <row r="42142" spans="1:7" x14ac:dyDescent="0.25">
      <c r="A42142">
        <v>180675</v>
      </c>
      <c r="B42142" s="2">
        <v>44363.998569579286</v>
      </c>
      <c r="C42142">
        <v>102634</v>
      </c>
      <c r="D42142">
        <v>118549</v>
      </c>
      <c r="E42142" t="s">
        <v>7</v>
      </c>
      <c r="F42142" s="2">
        <v>44363.998569579286</v>
      </c>
      <c r="G42142" s="60">
        <v>0.99856481481481474</v>
      </c>
    </row>
    <row r="42143" spans="1:7" x14ac:dyDescent="0.25">
      <c r="A42143">
        <v>203378</v>
      </c>
      <c r="B42143" s="2">
        <v>44369.967825242718</v>
      </c>
      <c r="C42143">
        <v>102634</v>
      </c>
      <c r="D42143">
        <v>250679</v>
      </c>
      <c r="E42143" t="s">
        <v>7</v>
      </c>
      <c r="F42143" s="2">
        <v>44369.967825242718</v>
      </c>
      <c r="G42143" s="60">
        <v>0.96782407407407411</v>
      </c>
    </row>
    <row r="42144" spans="1:7" x14ac:dyDescent="0.25">
      <c r="A42144">
        <v>295354</v>
      </c>
      <c r="B42144" s="2">
        <v>44396.833521035602</v>
      </c>
      <c r="C42144">
        <v>102634</v>
      </c>
      <c r="D42144">
        <v>291168</v>
      </c>
      <c r="E42144" t="s">
        <v>7</v>
      </c>
      <c r="F42144" s="2">
        <v>44396.833521035602</v>
      </c>
      <c r="G42144" s="60">
        <v>0.83351851851851855</v>
      </c>
    </row>
    <row r="42145" spans="1:7" x14ac:dyDescent="0.25">
      <c r="A42145">
        <v>299982</v>
      </c>
      <c r="B42145" s="2">
        <v>44398.64581877023</v>
      </c>
      <c r="C42145">
        <v>102634</v>
      </c>
      <c r="D42145">
        <v>182841</v>
      </c>
      <c r="E42145" t="s">
        <v>7</v>
      </c>
      <c r="F42145" s="2">
        <v>44398.64581877023</v>
      </c>
      <c r="G42145" s="60">
        <v>0.64582175925925933</v>
      </c>
    </row>
    <row r="42146" spans="1:7" x14ac:dyDescent="0.25">
      <c r="A42146">
        <v>307318</v>
      </c>
      <c r="B42146" s="2">
        <v>44400.809249190941</v>
      </c>
      <c r="C42146">
        <v>102634</v>
      </c>
      <c r="D42146">
        <v>108824</v>
      </c>
      <c r="E42146" t="s">
        <v>7</v>
      </c>
      <c r="F42146" s="2">
        <v>44400.809249190941</v>
      </c>
      <c r="G42146" s="60">
        <v>0.80924768518518519</v>
      </c>
    </row>
    <row r="42147" spans="1:7" x14ac:dyDescent="0.25">
      <c r="A42147">
        <v>346036</v>
      </c>
      <c r="B42147" s="2">
        <v>44411.634491909383</v>
      </c>
      <c r="C42147">
        <v>102634</v>
      </c>
      <c r="D42147">
        <v>182191</v>
      </c>
      <c r="E42147" t="s">
        <v>7</v>
      </c>
      <c r="F42147" s="2">
        <v>44411.634491909383</v>
      </c>
      <c r="G42147" s="60">
        <v>0.63449074074074074</v>
      </c>
    </row>
    <row r="42148" spans="1:7" x14ac:dyDescent="0.25">
      <c r="A42148">
        <v>368542</v>
      </c>
      <c r="B42148" s="2">
        <v>44417.778504854366</v>
      </c>
      <c r="C42148">
        <v>102634</v>
      </c>
      <c r="D42148">
        <v>302879</v>
      </c>
      <c r="E42148" t="s">
        <v>7</v>
      </c>
      <c r="F42148" s="2">
        <v>44417.778504854366</v>
      </c>
      <c r="G42148" s="60">
        <v>0.77850694444444446</v>
      </c>
    </row>
    <row r="42149" spans="1:7" x14ac:dyDescent="0.25">
      <c r="A42149">
        <v>388172</v>
      </c>
      <c r="B42149" s="2">
        <v>44423.781741100327</v>
      </c>
      <c r="C42149">
        <v>102634</v>
      </c>
      <c r="D42149">
        <v>258219</v>
      </c>
      <c r="E42149" t="s">
        <v>7</v>
      </c>
      <c r="F42149" s="2">
        <v>44423.781741100327</v>
      </c>
      <c r="G42149" s="60">
        <v>0.78173611111111108</v>
      </c>
    </row>
    <row r="42150" spans="1:7" x14ac:dyDescent="0.25">
      <c r="A42150">
        <v>415098</v>
      </c>
      <c r="B42150" s="2">
        <v>44432.80601294498</v>
      </c>
      <c r="C42150">
        <v>102634</v>
      </c>
      <c r="D42150">
        <v>82901</v>
      </c>
      <c r="E42150" t="s">
        <v>7</v>
      </c>
      <c r="F42150" s="2">
        <v>44432.80601294498</v>
      </c>
      <c r="G42150" s="60">
        <v>0.80601851851851858</v>
      </c>
    </row>
    <row r="42151" spans="1:7" x14ac:dyDescent="0.25">
      <c r="A42151">
        <v>14561</v>
      </c>
      <c r="B42151" s="2">
        <v>44304.596118045592</v>
      </c>
      <c r="C42151">
        <v>102684</v>
      </c>
      <c r="D42151">
        <v>205001</v>
      </c>
      <c r="E42151" t="s">
        <v>17</v>
      </c>
      <c r="F42151" s="2">
        <v>44304.262784712257</v>
      </c>
      <c r="G42151" s="60">
        <v>0.26278935185185187</v>
      </c>
    </row>
    <row r="42152" spans="1:7" x14ac:dyDescent="0.25">
      <c r="A42152">
        <v>16720</v>
      </c>
      <c r="B42152" s="2">
        <v>44306.032550161814</v>
      </c>
      <c r="C42152">
        <v>102684</v>
      </c>
      <c r="D42152">
        <v>182191</v>
      </c>
      <c r="E42152" t="s">
        <v>17</v>
      </c>
      <c r="F42152" s="2">
        <v>44305.699216828478</v>
      </c>
      <c r="G42152" s="60">
        <v>0.69921296296296298</v>
      </c>
    </row>
    <row r="42153" spans="1:7" x14ac:dyDescent="0.25">
      <c r="A42153">
        <v>124600</v>
      </c>
      <c r="B42153" s="2">
        <v>44346.842219306011</v>
      </c>
      <c r="C42153">
        <v>102698</v>
      </c>
      <c r="D42153">
        <v>250679</v>
      </c>
      <c r="E42153" t="s">
        <v>3</v>
      </c>
      <c r="F42153" s="2">
        <v>44346.967219306011</v>
      </c>
      <c r="G42153" s="60">
        <v>0.96722222222222232</v>
      </c>
    </row>
    <row r="42154" spans="1:7" x14ac:dyDescent="0.25">
      <c r="A42154">
        <v>160846</v>
      </c>
      <c r="B42154" s="2">
        <v>44358.664831715214</v>
      </c>
      <c r="C42154">
        <v>102698</v>
      </c>
      <c r="D42154">
        <v>396686</v>
      </c>
      <c r="E42154" t="s">
        <v>3</v>
      </c>
      <c r="F42154" s="2">
        <v>44358.789831715214</v>
      </c>
      <c r="G42154" s="60">
        <v>0.7898263888888889</v>
      </c>
    </row>
    <row r="42155" spans="1:7" x14ac:dyDescent="0.25">
      <c r="A42155">
        <v>179002</v>
      </c>
      <c r="B42155" s="2">
        <v>44363.642177993526</v>
      </c>
      <c r="C42155">
        <v>102698</v>
      </c>
      <c r="D42155">
        <v>217497</v>
      </c>
      <c r="E42155" t="s">
        <v>3</v>
      </c>
      <c r="F42155" s="2">
        <v>44363.767177993526</v>
      </c>
      <c r="G42155" s="60">
        <v>0.76717592592592598</v>
      </c>
    </row>
    <row r="42156" spans="1:7" x14ac:dyDescent="0.25">
      <c r="A42156">
        <v>180061</v>
      </c>
      <c r="B42156" s="2">
        <v>44363.836352750812</v>
      </c>
      <c r="C42156">
        <v>102698</v>
      </c>
      <c r="D42156">
        <v>411922</v>
      </c>
      <c r="E42156" t="s">
        <v>3</v>
      </c>
      <c r="F42156" s="2">
        <v>44363.961352750812</v>
      </c>
      <c r="G42156" s="60">
        <v>0.96135416666666673</v>
      </c>
    </row>
    <row r="42157" spans="1:7" x14ac:dyDescent="0.25">
      <c r="A42157">
        <v>181670</v>
      </c>
      <c r="B42157" s="2">
        <v>44364.634087378639</v>
      </c>
      <c r="C42157">
        <v>102698</v>
      </c>
      <c r="D42157">
        <v>84730</v>
      </c>
      <c r="E42157" t="s">
        <v>3</v>
      </c>
      <c r="F42157" s="2">
        <v>44364.759087378639</v>
      </c>
      <c r="G42157" s="60">
        <v>0.75908564814814816</v>
      </c>
    </row>
    <row r="42158" spans="1:7" x14ac:dyDescent="0.25">
      <c r="A42158">
        <v>192772</v>
      </c>
      <c r="B42158" s="2">
        <v>44366.959349345379</v>
      </c>
      <c r="C42158">
        <v>102698</v>
      </c>
      <c r="D42158">
        <v>472712</v>
      </c>
      <c r="E42158" t="s">
        <v>3</v>
      </c>
      <c r="F42158" s="2">
        <v>44367.084349345379</v>
      </c>
      <c r="G42158" s="60">
        <v>8.4351851851851845E-2</v>
      </c>
    </row>
    <row r="42159" spans="1:7" x14ac:dyDescent="0.25">
      <c r="A42159">
        <v>207096</v>
      </c>
      <c r="B42159" s="2">
        <v>44371.535381877024</v>
      </c>
      <c r="C42159">
        <v>102698</v>
      </c>
      <c r="D42159">
        <v>21760</v>
      </c>
      <c r="E42159" t="s">
        <v>3</v>
      </c>
      <c r="F42159" s="2">
        <v>44371.660381877024</v>
      </c>
      <c r="G42159" s="60">
        <v>0.66038194444444442</v>
      </c>
    </row>
    <row r="42160" spans="1:7" x14ac:dyDescent="0.25">
      <c r="A42160">
        <v>255122</v>
      </c>
      <c r="B42160" s="2">
        <v>44385.642177993526</v>
      </c>
      <c r="C42160">
        <v>102698</v>
      </c>
      <c r="D42160">
        <v>341333</v>
      </c>
      <c r="E42160" t="s">
        <v>3</v>
      </c>
      <c r="F42160" s="2">
        <v>44385.767177993526</v>
      </c>
      <c r="G42160" s="60">
        <v>0.76717592592592598</v>
      </c>
    </row>
    <row r="42161" spans="1:7" x14ac:dyDescent="0.25">
      <c r="A42161">
        <v>278829</v>
      </c>
      <c r="B42161" s="2">
        <v>44392.137999999999</v>
      </c>
      <c r="C42161">
        <v>102698</v>
      </c>
      <c r="D42161">
        <v>162482</v>
      </c>
      <c r="E42161" t="s">
        <v>3</v>
      </c>
      <c r="F42161" s="2">
        <v>44392.262999999999</v>
      </c>
      <c r="G42161" s="60">
        <v>0.26299768518518518</v>
      </c>
    </row>
    <row r="42162" spans="1:7" x14ac:dyDescent="0.25">
      <c r="A42162">
        <v>300419</v>
      </c>
      <c r="B42162" s="2">
        <v>44398.706902912621</v>
      </c>
      <c r="C42162">
        <v>102698</v>
      </c>
      <c r="D42162">
        <v>182984</v>
      </c>
      <c r="E42162" t="s">
        <v>3</v>
      </c>
      <c r="F42162" s="2">
        <v>44398.831902912621</v>
      </c>
      <c r="G42162" s="60">
        <v>0.83189814814814811</v>
      </c>
    </row>
    <row r="42163" spans="1:7" x14ac:dyDescent="0.25">
      <c r="A42163">
        <v>302463</v>
      </c>
      <c r="B42163" s="2">
        <v>44399.522436893203</v>
      </c>
      <c r="C42163">
        <v>102698</v>
      </c>
      <c r="D42163">
        <v>470762</v>
      </c>
      <c r="E42163" t="s">
        <v>3</v>
      </c>
      <c r="F42163" s="2">
        <v>44399.647436893203</v>
      </c>
      <c r="G42163" s="60">
        <v>0.64744212962962966</v>
      </c>
    </row>
    <row r="42164" spans="1:7" x14ac:dyDescent="0.25">
      <c r="A42164">
        <v>321263</v>
      </c>
      <c r="B42164" s="2">
        <v>44404.64541423948</v>
      </c>
      <c r="C42164">
        <v>102698</v>
      </c>
      <c r="D42164">
        <v>230507</v>
      </c>
      <c r="E42164" t="s">
        <v>3</v>
      </c>
      <c r="F42164" s="2">
        <v>44404.77041423948</v>
      </c>
      <c r="G42164" s="60">
        <v>0.77041666666666664</v>
      </c>
    </row>
    <row r="42165" spans="1:7" x14ac:dyDescent="0.25">
      <c r="A42165">
        <v>331794</v>
      </c>
      <c r="B42165" s="2">
        <v>44407.834734627831</v>
      </c>
      <c r="C42165">
        <v>102698</v>
      </c>
      <c r="D42165">
        <v>118549</v>
      </c>
      <c r="E42165" t="s">
        <v>3</v>
      </c>
      <c r="F42165" s="2">
        <v>44407.959734627831</v>
      </c>
      <c r="G42165" s="60">
        <v>0.95973379629629629</v>
      </c>
    </row>
    <row r="42166" spans="1:7" x14ac:dyDescent="0.25">
      <c r="A42166">
        <v>274066</v>
      </c>
      <c r="B42166" s="2">
        <v>44390.673731391587</v>
      </c>
      <c r="C42166">
        <v>102705</v>
      </c>
      <c r="D42166">
        <v>120139</v>
      </c>
      <c r="E42166" t="s">
        <v>2</v>
      </c>
      <c r="F42166" s="2">
        <v>44390.715398058252</v>
      </c>
      <c r="G42166" s="60">
        <v>0.71539351851851851</v>
      </c>
    </row>
    <row r="42167" spans="1:7" x14ac:dyDescent="0.25">
      <c r="A42167">
        <v>281166</v>
      </c>
      <c r="B42167" s="2">
        <v>44392.940721682848</v>
      </c>
      <c r="C42167">
        <v>102705</v>
      </c>
      <c r="D42167">
        <v>88863</v>
      </c>
      <c r="E42167" t="s">
        <v>2</v>
      </c>
      <c r="F42167" s="2">
        <v>44392.982388349512</v>
      </c>
      <c r="G42167" s="60">
        <v>0.98238425925925921</v>
      </c>
    </row>
    <row r="42168" spans="1:7" x14ac:dyDescent="0.25">
      <c r="A42168">
        <v>312569</v>
      </c>
      <c r="B42168" s="2">
        <v>44401.903504854374</v>
      </c>
      <c r="C42168">
        <v>102705</v>
      </c>
      <c r="D42168">
        <v>104958</v>
      </c>
      <c r="E42168" t="s">
        <v>2</v>
      </c>
      <c r="F42168" s="2">
        <v>44401.945171521038</v>
      </c>
      <c r="G42168" s="60">
        <v>0.94517361111111109</v>
      </c>
    </row>
    <row r="42169" spans="1:7" x14ac:dyDescent="0.25">
      <c r="A42169">
        <v>324547</v>
      </c>
      <c r="B42169" s="2">
        <v>44405.676967637541</v>
      </c>
      <c r="C42169">
        <v>102705</v>
      </c>
      <c r="D42169">
        <v>411922</v>
      </c>
      <c r="E42169" t="s">
        <v>2</v>
      </c>
      <c r="F42169" s="2">
        <v>44405.718634304205</v>
      </c>
      <c r="G42169" s="60">
        <v>0.71863425925925928</v>
      </c>
    </row>
    <row r="42170" spans="1:7" x14ac:dyDescent="0.25">
      <c r="A42170">
        <v>351747</v>
      </c>
      <c r="B42170" s="2">
        <v>44413.668877022654</v>
      </c>
      <c r="C42170">
        <v>102705</v>
      </c>
      <c r="D42170">
        <v>377194</v>
      </c>
      <c r="E42170" t="s">
        <v>2</v>
      </c>
      <c r="F42170" s="2">
        <v>44413.710543689318</v>
      </c>
      <c r="G42170" s="60">
        <v>0.71054398148148146</v>
      </c>
    </row>
    <row r="42171" spans="1:7" x14ac:dyDescent="0.25">
      <c r="A42171">
        <v>368055</v>
      </c>
      <c r="B42171" s="2">
        <v>44417.683440129455</v>
      </c>
      <c r="C42171">
        <v>102705</v>
      </c>
      <c r="D42171">
        <v>63666</v>
      </c>
      <c r="E42171" t="s">
        <v>2</v>
      </c>
      <c r="F42171" s="2">
        <v>44417.725106796119</v>
      </c>
      <c r="G42171" s="60">
        <v>0.72510416666666666</v>
      </c>
    </row>
    <row r="42172" spans="1:7" x14ac:dyDescent="0.25">
      <c r="A42172">
        <v>368739</v>
      </c>
      <c r="B42172" s="2">
        <v>44417.835543689325</v>
      </c>
      <c r="C42172">
        <v>102705</v>
      </c>
      <c r="D42172">
        <v>250679</v>
      </c>
      <c r="E42172" t="s">
        <v>2</v>
      </c>
      <c r="F42172" s="2">
        <v>44417.87721035599</v>
      </c>
      <c r="G42172" s="60">
        <v>0.8772106481481482</v>
      </c>
    </row>
    <row r="42173" spans="1:7" x14ac:dyDescent="0.25">
      <c r="A42173">
        <v>379921</v>
      </c>
      <c r="B42173" s="2">
        <v>44421.850106796119</v>
      </c>
      <c r="C42173">
        <v>102705</v>
      </c>
      <c r="D42173">
        <v>143150</v>
      </c>
      <c r="E42173" t="s">
        <v>2</v>
      </c>
      <c r="F42173" s="2">
        <v>44421.891773462783</v>
      </c>
      <c r="G42173" s="60">
        <v>0.89177083333333329</v>
      </c>
    </row>
    <row r="42174" spans="1:7" x14ac:dyDescent="0.25">
      <c r="A42174">
        <v>393464</v>
      </c>
      <c r="B42174" s="2">
        <v>44425.864669902912</v>
      </c>
      <c r="C42174">
        <v>102705</v>
      </c>
      <c r="D42174">
        <v>397</v>
      </c>
      <c r="E42174" t="s">
        <v>2</v>
      </c>
      <c r="F42174" s="2">
        <v>44425.906336569577</v>
      </c>
      <c r="G42174" s="60">
        <v>0.90633101851851849</v>
      </c>
    </row>
    <row r="42175" spans="1:7" x14ac:dyDescent="0.25">
      <c r="A42175">
        <v>99414</v>
      </c>
      <c r="B42175" s="2">
        <v>44339.78780906149</v>
      </c>
      <c r="C42175">
        <v>102746</v>
      </c>
      <c r="D42175">
        <v>434569</v>
      </c>
      <c r="E42175" t="s">
        <v>3</v>
      </c>
      <c r="F42175" s="2">
        <v>44339.91280906149</v>
      </c>
      <c r="G42175" s="60">
        <v>0.91281249999999992</v>
      </c>
    </row>
    <row r="42176" spans="1:7" x14ac:dyDescent="0.25">
      <c r="A42176">
        <v>102282</v>
      </c>
      <c r="B42176" s="2">
        <v>44340.758682847896</v>
      </c>
      <c r="C42176">
        <v>102746</v>
      </c>
      <c r="D42176">
        <v>104958</v>
      </c>
      <c r="E42176" t="s">
        <v>3</v>
      </c>
      <c r="F42176" s="2">
        <v>44340.883682847896</v>
      </c>
      <c r="G42176" s="60">
        <v>0.88368055555555547</v>
      </c>
    </row>
    <row r="42177" spans="1:7" x14ac:dyDescent="0.25">
      <c r="A42177">
        <v>150912</v>
      </c>
      <c r="B42177" s="2">
        <v>44355.493310679609</v>
      </c>
      <c r="C42177">
        <v>102746</v>
      </c>
      <c r="D42177">
        <v>230507</v>
      </c>
      <c r="E42177" t="s">
        <v>3</v>
      </c>
      <c r="F42177" s="2">
        <v>44355.618310679609</v>
      </c>
      <c r="G42177" s="60">
        <v>0.61831018518518521</v>
      </c>
    </row>
    <row r="42178" spans="1:7" x14ac:dyDescent="0.25">
      <c r="A42178">
        <v>181368</v>
      </c>
      <c r="B42178" s="2">
        <v>44364.572598705505</v>
      </c>
      <c r="C42178">
        <v>102746</v>
      </c>
      <c r="D42178">
        <v>154256</v>
      </c>
      <c r="E42178" t="s">
        <v>3</v>
      </c>
      <c r="F42178" s="2">
        <v>44364.697598705505</v>
      </c>
      <c r="G42178" s="60">
        <v>0.69760416666666669</v>
      </c>
    </row>
    <row r="42179" spans="1:7" x14ac:dyDescent="0.25">
      <c r="A42179">
        <v>208764</v>
      </c>
      <c r="B42179" s="2">
        <v>44371.839588996765</v>
      </c>
      <c r="C42179">
        <v>102746</v>
      </c>
      <c r="D42179">
        <v>191893</v>
      </c>
      <c r="E42179" t="s">
        <v>3</v>
      </c>
      <c r="F42179" s="2">
        <v>44371.964588996765</v>
      </c>
      <c r="G42179" s="60">
        <v>0.96458333333333324</v>
      </c>
    </row>
    <row r="42180" spans="1:7" x14ac:dyDescent="0.25">
      <c r="A42180">
        <v>236554</v>
      </c>
      <c r="B42180" s="2">
        <v>44379.727938511329</v>
      </c>
      <c r="C42180">
        <v>102746</v>
      </c>
      <c r="D42180">
        <v>473327</v>
      </c>
      <c r="E42180" t="s">
        <v>3</v>
      </c>
      <c r="F42180" s="2">
        <v>44379.852938511329</v>
      </c>
      <c r="G42180" s="60">
        <v>0.85293981481481485</v>
      </c>
    </row>
    <row r="42181" spans="1:7" x14ac:dyDescent="0.25">
      <c r="A42181">
        <v>300183</v>
      </c>
      <c r="B42181" s="2">
        <v>44398.671304207121</v>
      </c>
      <c r="C42181">
        <v>102746</v>
      </c>
      <c r="D42181">
        <v>75550</v>
      </c>
      <c r="E42181" t="s">
        <v>3</v>
      </c>
      <c r="F42181" s="2">
        <v>44398.796304207121</v>
      </c>
      <c r="G42181" s="60">
        <v>0.79630787037037043</v>
      </c>
    </row>
    <row r="42182" spans="1:7" x14ac:dyDescent="0.25">
      <c r="A42182">
        <v>310406</v>
      </c>
      <c r="B42182" s="2">
        <v>44401.590398058252</v>
      </c>
      <c r="C42182">
        <v>102746</v>
      </c>
      <c r="D42182">
        <v>411922</v>
      </c>
      <c r="E42182" t="s">
        <v>3</v>
      </c>
      <c r="F42182" s="2">
        <v>44401.715398058252</v>
      </c>
      <c r="G42182" s="60">
        <v>0.71539351851851851</v>
      </c>
    </row>
    <row r="42183" spans="1:7" x14ac:dyDescent="0.25">
      <c r="A42183">
        <v>319621</v>
      </c>
      <c r="B42183" s="2">
        <v>44403.782954692557</v>
      </c>
      <c r="C42183">
        <v>102746</v>
      </c>
      <c r="D42183">
        <v>85026</v>
      </c>
      <c r="E42183" t="s">
        <v>3</v>
      </c>
      <c r="F42183" s="2">
        <v>44403.907954692557</v>
      </c>
      <c r="G42183" s="60">
        <v>0.90795138888888882</v>
      </c>
    </row>
    <row r="42184" spans="1:7" x14ac:dyDescent="0.25">
      <c r="A42184">
        <v>333515</v>
      </c>
      <c r="B42184" s="2">
        <v>44408.17566454054</v>
      </c>
      <c r="C42184">
        <v>102746</v>
      </c>
      <c r="D42184">
        <v>388561</v>
      </c>
      <c r="E42184" t="s">
        <v>3</v>
      </c>
      <c r="F42184" s="2">
        <v>44408.30066454054</v>
      </c>
      <c r="G42184" s="60">
        <v>0.3006597222222222</v>
      </c>
    </row>
    <row r="42185" spans="1:7" x14ac:dyDescent="0.25">
      <c r="A42185">
        <v>414696</v>
      </c>
      <c r="B42185" s="2">
        <v>44432.63570550162</v>
      </c>
      <c r="C42185">
        <v>102746</v>
      </c>
      <c r="D42185">
        <v>12149</v>
      </c>
      <c r="E42185" t="s">
        <v>3</v>
      </c>
      <c r="F42185" s="2">
        <v>44432.76070550162</v>
      </c>
      <c r="G42185" s="60">
        <v>0.76070601851851849</v>
      </c>
    </row>
    <row r="42186" spans="1:7" x14ac:dyDescent="0.25">
      <c r="A42186">
        <v>216248</v>
      </c>
      <c r="B42186" s="2">
        <v>44373.695980582524</v>
      </c>
      <c r="C42186">
        <v>102747</v>
      </c>
      <c r="D42186">
        <v>413612</v>
      </c>
      <c r="E42186" t="s">
        <v>6</v>
      </c>
      <c r="F42186" s="2">
        <v>44373.862647249189</v>
      </c>
      <c r="G42186" s="60">
        <v>0.86265046296296299</v>
      </c>
    </row>
    <row r="42187" spans="1:7" x14ac:dyDescent="0.25">
      <c r="A42187">
        <v>217498</v>
      </c>
      <c r="B42187" s="2">
        <v>44373.872355987056</v>
      </c>
      <c r="C42187">
        <v>102747</v>
      </c>
      <c r="D42187">
        <v>386196</v>
      </c>
      <c r="E42187" t="s">
        <v>6</v>
      </c>
      <c r="F42187" s="2">
        <v>44374.03902265372</v>
      </c>
      <c r="G42187" s="60">
        <v>3.9027777777777779E-2</v>
      </c>
    </row>
    <row r="42188" spans="1:7" x14ac:dyDescent="0.25">
      <c r="A42188">
        <v>233498</v>
      </c>
      <c r="B42188" s="2">
        <v>44378.729961165052</v>
      </c>
      <c r="C42188">
        <v>102747</v>
      </c>
      <c r="D42188">
        <v>5151</v>
      </c>
      <c r="E42188" t="s">
        <v>6</v>
      </c>
      <c r="F42188" s="2">
        <v>44378.896627831717</v>
      </c>
      <c r="G42188" s="60">
        <v>0.8966319444444445</v>
      </c>
    </row>
    <row r="42189" spans="1:7" x14ac:dyDescent="0.25">
      <c r="A42189">
        <v>246788</v>
      </c>
      <c r="B42189" s="2">
        <v>44381.991454817347</v>
      </c>
      <c r="C42189">
        <v>102747</v>
      </c>
      <c r="D42189">
        <v>347008</v>
      </c>
      <c r="E42189" t="s">
        <v>6</v>
      </c>
      <c r="F42189" s="2">
        <v>44382.158121484012</v>
      </c>
      <c r="G42189" s="60">
        <v>0.15812499999999999</v>
      </c>
    </row>
    <row r="42190" spans="1:7" x14ac:dyDescent="0.25">
      <c r="A42190">
        <v>256347</v>
      </c>
      <c r="B42190" s="2">
        <v>44385.848084142395</v>
      </c>
      <c r="C42190">
        <v>102747</v>
      </c>
      <c r="D42190">
        <v>131571</v>
      </c>
      <c r="E42190" t="s">
        <v>6</v>
      </c>
      <c r="F42190" s="2">
        <v>44386.014750809059</v>
      </c>
      <c r="G42190" s="60">
        <v>1.4745370370370372E-2</v>
      </c>
    </row>
    <row r="42191" spans="1:7" x14ac:dyDescent="0.25">
      <c r="A42191">
        <v>266720</v>
      </c>
      <c r="B42191" s="2">
        <v>44388.419049653618</v>
      </c>
      <c r="C42191">
        <v>102747</v>
      </c>
      <c r="D42191">
        <v>428248</v>
      </c>
      <c r="E42191" t="s">
        <v>6</v>
      </c>
      <c r="F42191" s="2">
        <v>44388.585716320282</v>
      </c>
      <c r="G42191" s="60">
        <v>0.5857175925925926</v>
      </c>
    </row>
    <row r="42192" spans="1:7" x14ac:dyDescent="0.25">
      <c r="A42192">
        <v>314478</v>
      </c>
      <c r="B42192" s="2">
        <v>44402.543877022654</v>
      </c>
      <c r="C42192">
        <v>102747</v>
      </c>
      <c r="D42192">
        <v>230507</v>
      </c>
      <c r="E42192" t="s">
        <v>6</v>
      </c>
      <c r="F42192" s="2">
        <v>44402.710543689318</v>
      </c>
      <c r="G42192" s="60">
        <v>0.71054398148148146</v>
      </c>
    </row>
    <row r="42193" spans="1:7" x14ac:dyDescent="0.25">
      <c r="A42193">
        <v>376088</v>
      </c>
      <c r="B42193" s="2">
        <v>44420.749378640779</v>
      </c>
      <c r="C42193">
        <v>102747</v>
      </c>
      <c r="D42193">
        <v>262099</v>
      </c>
      <c r="E42193" t="s">
        <v>6</v>
      </c>
      <c r="F42193" s="2">
        <v>44420.916045307444</v>
      </c>
      <c r="G42193" s="60">
        <v>0.91604166666666664</v>
      </c>
    </row>
    <row r="42194" spans="1:7" x14ac:dyDescent="0.25">
      <c r="A42194">
        <v>305912</v>
      </c>
      <c r="B42194" s="2">
        <v>44400.595656957928</v>
      </c>
      <c r="C42194">
        <v>102760</v>
      </c>
      <c r="D42194">
        <v>150985</v>
      </c>
      <c r="E42194" t="s">
        <v>19</v>
      </c>
      <c r="F42194" s="2">
        <v>44400.928990291264</v>
      </c>
      <c r="G42194" s="60">
        <v>0.92899305555555556</v>
      </c>
    </row>
    <row r="42195" spans="1:7" x14ac:dyDescent="0.25">
      <c r="A42195">
        <v>310356</v>
      </c>
      <c r="B42195" s="2">
        <v>44401.583269753108</v>
      </c>
      <c r="C42195">
        <v>102760</v>
      </c>
      <c r="D42195">
        <v>347008</v>
      </c>
      <c r="E42195" t="s">
        <v>19</v>
      </c>
      <c r="F42195" s="2">
        <v>44401.916603086444</v>
      </c>
      <c r="G42195" s="60">
        <v>0.91660879629629621</v>
      </c>
    </row>
    <row r="42196" spans="1:7" x14ac:dyDescent="0.25">
      <c r="A42196">
        <v>311053</v>
      </c>
      <c r="B42196" s="2">
        <v>44401.713553270056</v>
      </c>
      <c r="C42196">
        <v>102760</v>
      </c>
      <c r="D42196">
        <v>411922</v>
      </c>
      <c r="E42196" t="s">
        <v>19</v>
      </c>
      <c r="F42196" s="2">
        <v>44402.046886603392</v>
      </c>
      <c r="G42196" s="60">
        <v>4.6886574074074074E-2</v>
      </c>
    </row>
    <row r="42197" spans="1:7" x14ac:dyDescent="0.25">
      <c r="A42197">
        <v>326530</v>
      </c>
      <c r="B42197" s="2">
        <v>44406.432226537218</v>
      </c>
      <c r="C42197">
        <v>102760</v>
      </c>
      <c r="D42197">
        <v>40049</v>
      </c>
      <c r="E42197" t="s">
        <v>19</v>
      </c>
      <c r="F42197" s="2">
        <v>44406.765559870553</v>
      </c>
      <c r="G42197" s="60">
        <v>0.76555555555555566</v>
      </c>
    </row>
    <row r="42198" spans="1:7" x14ac:dyDescent="0.25">
      <c r="A42198">
        <v>109377</v>
      </c>
      <c r="B42198" s="2">
        <v>44343.708925566345</v>
      </c>
      <c r="C42198">
        <v>102767</v>
      </c>
      <c r="D42198">
        <v>343712</v>
      </c>
      <c r="E42198" t="s">
        <v>7</v>
      </c>
      <c r="F42198" s="2">
        <v>44343.708925566345</v>
      </c>
      <c r="G42198" s="60">
        <v>0.70892361111111113</v>
      </c>
    </row>
    <row r="42199" spans="1:7" x14ac:dyDescent="0.25">
      <c r="A42199">
        <v>133097</v>
      </c>
      <c r="B42199" s="2">
        <v>44350.037404530747</v>
      </c>
      <c r="C42199">
        <v>102767</v>
      </c>
      <c r="D42199">
        <v>182191</v>
      </c>
      <c r="E42199" t="s">
        <v>7</v>
      </c>
      <c r="F42199" s="2">
        <v>44350.037404530747</v>
      </c>
      <c r="G42199" s="60">
        <v>3.740740740740741E-2</v>
      </c>
    </row>
    <row r="42200" spans="1:7" x14ac:dyDescent="0.25">
      <c r="A42200">
        <v>151488</v>
      </c>
      <c r="B42200" s="2">
        <v>44355.640964401297</v>
      </c>
      <c r="C42200">
        <v>102767</v>
      </c>
      <c r="D42200">
        <v>421199</v>
      </c>
      <c r="E42200" t="s">
        <v>7</v>
      </c>
      <c r="F42200" s="2">
        <v>44355.640964401297</v>
      </c>
      <c r="G42200" s="60">
        <v>0.64096064814814813</v>
      </c>
    </row>
    <row r="42201" spans="1:7" x14ac:dyDescent="0.25">
      <c r="A42201">
        <v>154130</v>
      </c>
      <c r="B42201" s="2">
        <v>44356.597275080909</v>
      </c>
      <c r="C42201">
        <v>102767</v>
      </c>
      <c r="D42201">
        <v>191893</v>
      </c>
      <c r="E42201" t="s">
        <v>7</v>
      </c>
      <c r="F42201" s="2">
        <v>44356.597275080909</v>
      </c>
      <c r="G42201" s="60">
        <v>0.59728009259259263</v>
      </c>
    </row>
    <row r="42202" spans="1:7" x14ac:dyDescent="0.25">
      <c r="A42202">
        <v>179053</v>
      </c>
      <c r="B42202" s="2">
        <v>44363.65390938511</v>
      </c>
      <c r="C42202">
        <v>102767</v>
      </c>
      <c r="D42202">
        <v>411922</v>
      </c>
      <c r="E42202" t="s">
        <v>7</v>
      </c>
      <c r="F42202" s="2">
        <v>44363.65390938511</v>
      </c>
      <c r="G42202" s="60">
        <v>0.65391203703703704</v>
      </c>
    </row>
    <row r="42203" spans="1:7" x14ac:dyDescent="0.25">
      <c r="A42203">
        <v>182099</v>
      </c>
      <c r="B42203" s="2">
        <v>44364.708925566345</v>
      </c>
      <c r="C42203">
        <v>102767</v>
      </c>
      <c r="D42203">
        <v>250679</v>
      </c>
      <c r="E42203" t="s">
        <v>7</v>
      </c>
      <c r="F42203" s="2">
        <v>44364.708925566345</v>
      </c>
      <c r="G42203" s="60">
        <v>0.70892361111111113</v>
      </c>
    </row>
    <row r="42204" spans="1:7" x14ac:dyDescent="0.25">
      <c r="A42204">
        <v>247860</v>
      </c>
      <c r="B42204" s="2">
        <v>44382.600511326862</v>
      </c>
      <c r="C42204">
        <v>102767</v>
      </c>
      <c r="D42204">
        <v>351192</v>
      </c>
      <c r="E42204" t="s">
        <v>7</v>
      </c>
      <c r="F42204" s="2">
        <v>44382.600511326862</v>
      </c>
      <c r="G42204" s="60">
        <v>0.60050925925925924</v>
      </c>
    </row>
    <row r="42205" spans="1:7" x14ac:dyDescent="0.25">
      <c r="A42205">
        <v>261649</v>
      </c>
      <c r="B42205" s="2">
        <v>44387.292000000001</v>
      </c>
      <c r="C42205">
        <v>102767</v>
      </c>
      <c r="D42205">
        <v>189009</v>
      </c>
      <c r="E42205" t="s">
        <v>7</v>
      </c>
      <c r="F42205" s="2">
        <v>44387.292000000001</v>
      </c>
      <c r="G42205" s="60">
        <v>0.29200231481481481</v>
      </c>
    </row>
    <row r="42206" spans="1:7" x14ac:dyDescent="0.25">
      <c r="A42206">
        <v>265236</v>
      </c>
      <c r="B42206" s="2">
        <v>44387.895009708736</v>
      </c>
      <c r="C42206">
        <v>102767</v>
      </c>
      <c r="D42206">
        <v>179296</v>
      </c>
      <c r="E42206" t="s">
        <v>7</v>
      </c>
      <c r="F42206" s="2">
        <v>44387.895009708736</v>
      </c>
      <c r="G42206" s="60">
        <v>0.89501157407407417</v>
      </c>
    </row>
    <row r="42207" spans="1:7" x14ac:dyDescent="0.25">
      <c r="A42207">
        <v>337006</v>
      </c>
      <c r="B42207" s="2">
        <v>44408.856174757282</v>
      </c>
      <c r="C42207">
        <v>102767</v>
      </c>
      <c r="D42207">
        <v>347393</v>
      </c>
      <c r="E42207" t="s">
        <v>7</v>
      </c>
      <c r="F42207" s="2">
        <v>44408.856174757282</v>
      </c>
      <c r="G42207" s="60">
        <v>0.85616898148148157</v>
      </c>
    </row>
    <row r="42208" spans="1:7" x14ac:dyDescent="0.25">
      <c r="A42208">
        <v>402145</v>
      </c>
      <c r="B42208" s="2">
        <v>44428.820576051781</v>
      </c>
      <c r="C42208">
        <v>102767</v>
      </c>
      <c r="D42208">
        <v>122982</v>
      </c>
      <c r="E42208" t="s">
        <v>7</v>
      </c>
      <c r="F42208" s="2">
        <v>44428.820576051781</v>
      </c>
      <c r="G42208" s="60">
        <v>0.82057870370370367</v>
      </c>
    </row>
    <row r="42209" spans="1:7" x14ac:dyDescent="0.25">
      <c r="A42209">
        <v>412086</v>
      </c>
      <c r="B42209" s="2">
        <v>44431.615074433656</v>
      </c>
      <c r="C42209">
        <v>102767</v>
      </c>
      <c r="D42209">
        <v>423849</v>
      </c>
      <c r="E42209" t="s">
        <v>7</v>
      </c>
      <c r="F42209" s="2">
        <v>44431.615074433656</v>
      </c>
      <c r="G42209" s="60">
        <v>0.61506944444444445</v>
      </c>
    </row>
    <row r="42210" spans="1:7" x14ac:dyDescent="0.25">
      <c r="A42210">
        <v>24885</v>
      </c>
      <c r="B42210" s="2">
        <v>44310.818957928801</v>
      </c>
      <c r="C42210">
        <v>102776</v>
      </c>
      <c r="D42210">
        <v>345417</v>
      </c>
      <c r="E42210" t="s">
        <v>18</v>
      </c>
      <c r="F42210" s="2">
        <v>44310.652291262137</v>
      </c>
      <c r="G42210" s="60">
        <v>0.6522916666666666</v>
      </c>
    </row>
    <row r="42211" spans="1:7" x14ac:dyDescent="0.25">
      <c r="A42211">
        <v>29565</v>
      </c>
      <c r="B42211" s="2">
        <v>44313.315666666662</v>
      </c>
      <c r="C42211">
        <v>102776</v>
      </c>
      <c r="D42211">
        <v>176633</v>
      </c>
      <c r="E42211" t="s">
        <v>18</v>
      </c>
      <c r="F42211" s="2">
        <v>44313.148999999998</v>
      </c>
      <c r="G42211" s="60">
        <v>0.14900462962962963</v>
      </c>
    </row>
    <row r="42212" spans="1:7" x14ac:dyDescent="0.25">
      <c r="A42212">
        <v>32853</v>
      </c>
      <c r="B42212" s="2">
        <v>44315.098893203882</v>
      </c>
      <c r="C42212">
        <v>102776</v>
      </c>
      <c r="D42212">
        <v>411922</v>
      </c>
      <c r="E42212" t="s">
        <v>18</v>
      </c>
      <c r="F42212" s="2">
        <v>44314.932226537218</v>
      </c>
      <c r="G42212" s="60">
        <v>0.93222222222222229</v>
      </c>
    </row>
    <row r="42213" spans="1:7" x14ac:dyDescent="0.25">
      <c r="A42213">
        <v>40849</v>
      </c>
      <c r="B42213" s="2">
        <v>44318.021223300966</v>
      </c>
      <c r="C42213">
        <v>102776</v>
      </c>
      <c r="D42213">
        <v>347008</v>
      </c>
      <c r="E42213" t="s">
        <v>18</v>
      </c>
      <c r="F42213" s="2">
        <v>44317.854556634302</v>
      </c>
      <c r="G42213" s="60">
        <v>0.85456018518518517</v>
      </c>
    </row>
    <row r="42214" spans="1:7" x14ac:dyDescent="0.25">
      <c r="A42214">
        <v>43858</v>
      </c>
      <c r="B42214" s="2">
        <v>44319.056822006467</v>
      </c>
      <c r="C42214">
        <v>102776</v>
      </c>
      <c r="D42214">
        <v>182191</v>
      </c>
      <c r="E42214" t="s">
        <v>18</v>
      </c>
      <c r="F42214" s="2">
        <v>44318.890155339803</v>
      </c>
      <c r="G42214" s="60">
        <v>0.89015046296296296</v>
      </c>
    </row>
    <row r="42215" spans="1:7" x14ac:dyDescent="0.25">
      <c r="A42215">
        <v>62286</v>
      </c>
      <c r="B42215" s="2">
        <v>44326.996951456305</v>
      </c>
      <c r="C42215">
        <v>102776</v>
      </c>
      <c r="D42215">
        <v>244574</v>
      </c>
      <c r="E42215" t="s">
        <v>18</v>
      </c>
      <c r="F42215" s="2">
        <v>44326.830284789641</v>
      </c>
      <c r="G42215" s="60">
        <v>0.83028935185185182</v>
      </c>
    </row>
    <row r="42216" spans="1:7" x14ac:dyDescent="0.25">
      <c r="A42216">
        <v>77555</v>
      </c>
      <c r="B42216" s="2">
        <v>44332.632666666665</v>
      </c>
      <c r="C42216">
        <v>102776</v>
      </c>
      <c r="D42216">
        <v>158978</v>
      </c>
      <c r="E42216" t="s">
        <v>18</v>
      </c>
      <c r="F42216" s="2">
        <v>44332.466</v>
      </c>
      <c r="G42216" s="60">
        <v>0.46599537037037037</v>
      </c>
    </row>
    <row r="42217" spans="1:7" x14ac:dyDescent="0.25">
      <c r="A42217">
        <v>78370</v>
      </c>
      <c r="B42217" s="2">
        <v>44332.745902890099</v>
      </c>
      <c r="C42217">
        <v>102776</v>
      </c>
      <c r="D42217">
        <v>141139</v>
      </c>
      <c r="E42217" t="s">
        <v>18</v>
      </c>
      <c r="F42217" s="2">
        <v>44332.579236223435</v>
      </c>
      <c r="G42217" s="60">
        <v>0.57923611111111117</v>
      </c>
    </row>
    <row r="42218" spans="1:7" x14ac:dyDescent="0.25">
      <c r="A42218">
        <v>86098</v>
      </c>
      <c r="B42218" s="2">
        <v>44336.074621359221</v>
      </c>
      <c r="C42218">
        <v>102776</v>
      </c>
      <c r="D42218">
        <v>421914</v>
      </c>
      <c r="E42218" t="s">
        <v>18</v>
      </c>
      <c r="F42218" s="2">
        <v>44335.907954692557</v>
      </c>
      <c r="G42218" s="60">
        <v>0.90795138888888882</v>
      </c>
    </row>
    <row r="42219" spans="1:7" x14ac:dyDescent="0.25">
      <c r="A42219">
        <v>90713</v>
      </c>
      <c r="B42219" s="2">
        <v>44337.812485436894</v>
      </c>
      <c r="C42219">
        <v>102776</v>
      </c>
      <c r="D42219">
        <v>302552</v>
      </c>
      <c r="E42219" t="s">
        <v>18</v>
      </c>
      <c r="F42219" s="2">
        <v>44337.64581877023</v>
      </c>
      <c r="G42219" s="60">
        <v>0.64582175925925933</v>
      </c>
    </row>
    <row r="42220" spans="1:7" x14ac:dyDescent="0.25">
      <c r="A42220">
        <v>92370</v>
      </c>
      <c r="B42220" s="2">
        <v>44338.042258899673</v>
      </c>
      <c r="C42220">
        <v>102776</v>
      </c>
      <c r="D42220">
        <v>351192</v>
      </c>
      <c r="E42220" t="s">
        <v>18</v>
      </c>
      <c r="F42220" s="2">
        <v>44337.875592233009</v>
      </c>
      <c r="G42220" s="60">
        <v>0.87559027777777787</v>
      </c>
    </row>
    <row r="42221" spans="1:7" x14ac:dyDescent="0.25">
      <c r="A42221">
        <v>110238</v>
      </c>
      <c r="B42221" s="2">
        <v>44343.838375404528</v>
      </c>
      <c r="C42221">
        <v>102776</v>
      </c>
      <c r="D42221">
        <v>284123</v>
      </c>
      <c r="E42221" t="s">
        <v>18</v>
      </c>
      <c r="F42221" s="2">
        <v>44343.671708737864</v>
      </c>
      <c r="G42221" s="60">
        <v>0.67171296296296301</v>
      </c>
    </row>
    <row r="42222" spans="1:7" x14ac:dyDescent="0.25">
      <c r="A42222">
        <v>115024</v>
      </c>
      <c r="B42222" s="2">
        <v>44344.912809061483</v>
      </c>
      <c r="C42222">
        <v>102776</v>
      </c>
      <c r="D42222">
        <v>118549</v>
      </c>
      <c r="E42222" t="s">
        <v>18</v>
      </c>
      <c r="F42222" s="2">
        <v>44344.746142394819</v>
      </c>
      <c r="G42222" s="60">
        <v>0.74614583333333329</v>
      </c>
    </row>
    <row r="42223" spans="1:7" x14ac:dyDescent="0.25">
      <c r="A42223">
        <v>150463</v>
      </c>
      <c r="B42223" s="2">
        <v>44355.047113268607</v>
      </c>
      <c r="C42223">
        <v>102776</v>
      </c>
      <c r="D42223">
        <v>217497</v>
      </c>
      <c r="E42223" t="s">
        <v>18</v>
      </c>
      <c r="F42223" s="2">
        <v>44354.880446601943</v>
      </c>
      <c r="G42223" s="60">
        <v>0.88045138888888885</v>
      </c>
    </row>
    <row r="42224" spans="1:7" x14ac:dyDescent="0.25">
      <c r="A42224">
        <v>150623</v>
      </c>
      <c r="B42224" s="2">
        <v>44355.265666666666</v>
      </c>
      <c r="C42224">
        <v>102776</v>
      </c>
      <c r="D42224">
        <v>391958</v>
      </c>
      <c r="E42224" t="s">
        <v>18</v>
      </c>
      <c r="F42224" s="2">
        <v>44355.099000000002</v>
      </c>
      <c r="G42224" s="60">
        <v>9.9004629629629637E-2</v>
      </c>
    </row>
    <row r="42225" spans="1:7" x14ac:dyDescent="0.25">
      <c r="A42225">
        <v>152906</v>
      </c>
      <c r="B42225" s="2">
        <v>44355.882064724916</v>
      </c>
      <c r="C42225">
        <v>102776</v>
      </c>
      <c r="D42225">
        <v>250679</v>
      </c>
      <c r="E42225" t="s">
        <v>18</v>
      </c>
      <c r="F42225" s="2">
        <v>44355.715398058252</v>
      </c>
      <c r="G42225" s="60">
        <v>0.71539351851851851</v>
      </c>
    </row>
    <row r="42226" spans="1:7" x14ac:dyDescent="0.25">
      <c r="A42226">
        <v>156344</v>
      </c>
      <c r="B42226" s="2">
        <v>44357.085948220061</v>
      </c>
      <c r="C42226">
        <v>102776</v>
      </c>
      <c r="D42226">
        <v>43842</v>
      </c>
      <c r="E42226" t="s">
        <v>18</v>
      </c>
      <c r="F42226" s="2">
        <v>44356.919281553397</v>
      </c>
      <c r="G42226" s="60">
        <v>0.91928240740740741</v>
      </c>
    </row>
    <row r="42227" spans="1:7" x14ac:dyDescent="0.25">
      <c r="A42227">
        <v>158641</v>
      </c>
      <c r="B42227" s="2">
        <v>44357.873974110029</v>
      </c>
      <c r="C42227">
        <v>102776</v>
      </c>
      <c r="D42227">
        <v>470762</v>
      </c>
      <c r="E42227" t="s">
        <v>18</v>
      </c>
      <c r="F42227" s="2">
        <v>44357.707307443365</v>
      </c>
      <c r="G42227" s="60">
        <v>0.70730324074074069</v>
      </c>
    </row>
    <row r="42228" spans="1:7" x14ac:dyDescent="0.25">
      <c r="A42228">
        <v>172086</v>
      </c>
      <c r="B42228" s="2">
        <v>44360.810867313914</v>
      </c>
      <c r="C42228">
        <v>102776</v>
      </c>
      <c r="D42228">
        <v>477492</v>
      </c>
      <c r="E42228" t="s">
        <v>18</v>
      </c>
      <c r="F42228" s="2">
        <v>44360.64420064725</v>
      </c>
      <c r="G42228" s="60">
        <v>0.64420138888888889</v>
      </c>
    </row>
    <row r="42229" spans="1:7" x14ac:dyDescent="0.25">
      <c r="A42229">
        <v>243549</v>
      </c>
      <c r="B42229" s="2">
        <v>44381.212161812298</v>
      </c>
      <c r="C42229">
        <v>102776</v>
      </c>
      <c r="D42229">
        <v>440811</v>
      </c>
      <c r="E42229" t="s">
        <v>18</v>
      </c>
      <c r="F42229" s="2">
        <v>44381.045495145634</v>
      </c>
      <c r="G42229" s="60">
        <v>4.5497685185185183E-2</v>
      </c>
    </row>
    <row r="42230" spans="1:7" x14ac:dyDescent="0.25">
      <c r="A42230">
        <v>338521</v>
      </c>
      <c r="B42230" s="2">
        <v>44409.179754020814</v>
      </c>
      <c r="C42230">
        <v>102776</v>
      </c>
      <c r="D42230">
        <v>82901</v>
      </c>
      <c r="E42230" t="s">
        <v>18</v>
      </c>
      <c r="F42230" s="2">
        <v>44409.013087354149</v>
      </c>
      <c r="G42230" s="60">
        <v>1.3090277777777779E-2</v>
      </c>
    </row>
    <row r="42231" spans="1:7" x14ac:dyDescent="0.25">
      <c r="A42231">
        <v>290131</v>
      </c>
      <c r="B42231" s="2">
        <v>44395.166142765585</v>
      </c>
      <c r="C42231">
        <v>102790</v>
      </c>
      <c r="D42231">
        <v>411922</v>
      </c>
      <c r="E42231" t="s">
        <v>18</v>
      </c>
      <c r="F42231" s="2">
        <v>44394.999476098921</v>
      </c>
      <c r="G42231" s="60">
        <v>0.9994791666666667</v>
      </c>
    </row>
    <row r="42232" spans="1:7" x14ac:dyDescent="0.25">
      <c r="A42232">
        <v>338074</v>
      </c>
      <c r="B42232" s="2">
        <v>44409.018066957608</v>
      </c>
      <c r="C42232">
        <v>102790</v>
      </c>
      <c r="D42232">
        <v>387595</v>
      </c>
      <c r="E42232" t="s">
        <v>18</v>
      </c>
      <c r="F42232" s="2">
        <v>44408.851400290943</v>
      </c>
      <c r="G42232" s="60">
        <v>0.85140046296296301</v>
      </c>
    </row>
    <row r="42233" spans="1:7" x14ac:dyDescent="0.25">
      <c r="A42233">
        <v>357843</v>
      </c>
      <c r="B42233" s="2">
        <v>44415.124783171515</v>
      </c>
      <c r="C42233">
        <v>102790</v>
      </c>
      <c r="D42233">
        <v>39631</v>
      </c>
      <c r="E42233" t="s">
        <v>18</v>
      </c>
      <c r="F42233" s="2">
        <v>44414.958116504851</v>
      </c>
      <c r="G42233" s="60">
        <v>0.95811342592592597</v>
      </c>
    </row>
    <row r="42234" spans="1:7" x14ac:dyDescent="0.25">
      <c r="A42234">
        <v>391630</v>
      </c>
      <c r="B42234" s="2">
        <v>44425.090802588995</v>
      </c>
      <c r="C42234">
        <v>102790</v>
      </c>
      <c r="D42234">
        <v>142606</v>
      </c>
      <c r="E42234" t="s">
        <v>18</v>
      </c>
      <c r="F42234" s="2">
        <v>44424.924135922331</v>
      </c>
      <c r="G42234" s="60">
        <v>0.92413194444444446</v>
      </c>
    </row>
    <row r="42235" spans="1:7" x14ac:dyDescent="0.25">
      <c r="A42235">
        <v>393958</v>
      </c>
      <c r="B42235" s="2">
        <v>44426.087566343042</v>
      </c>
      <c r="C42235">
        <v>102790</v>
      </c>
      <c r="D42235">
        <v>88863</v>
      </c>
      <c r="E42235" t="s">
        <v>18</v>
      </c>
      <c r="F42235" s="2">
        <v>44425.920899676377</v>
      </c>
      <c r="G42235" s="60">
        <v>0.92090277777777774</v>
      </c>
    </row>
    <row r="42236" spans="1:7" x14ac:dyDescent="0.25">
      <c r="A42236">
        <v>37509</v>
      </c>
      <c r="B42236" s="2">
        <v>44316.832333333339</v>
      </c>
      <c r="C42236">
        <v>102793</v>
      </c>
      <c r="D42236">
        <v>82850</v>
      </c>
      <c r="E42236" t="s">
        <v>2</v>
      </c>
      <c r="F42236" s="2">
        <v>44316.874000000003</v>
      </c>
      <c r="G42236" s="60">
        <v>0.87400462962962966</v>
      </c>
    </row>
    <row r="42237" spans="1:7" x14ac:dyDescent="0.25">
      <c r="A42237">
        <v>47192</v>
      </c>
      <c r="B42237" s="2">
        <v>44320.775673139164</v>
      </c>
      <c r="C42237">
        <v>102793</v>
      </c>
      <c r="D42237">
        <v>411922</v>
      </c>
      <c r="E42237" t="s">
        <v>2</v>
      </c>
      <c r="F42237" s="2">
        <v>44320.817339805828</v>
      </c>
      <c r="G42237" s="60">
        <v>0.81733796296296291</v>
      </c>
    </row>
    <row r="42238" spans="1:7" x14ac:dyDescent="0.25">
      <c r="A42238">
        <v>53826</v>
      </c>
      <c r="B42238" s="2">
        <v>44323.960139158582</v>
      </c>
      <c r="C42238">
        <v>102793</v>
      </c>
      <c r="D42238">
        <v>345147</v>
      </c>
      <c r="E42238" t="s">
        <v>2</v>
      </c>
      <c r="F42238" s="2">
        <v>44324.001805825246</v>
      </c>
      <c r="G42238" s="60">
        <v>1.8055555555555557E-3</v>
      </c>
    </row>
    <row r="42239" spans="1:7" x14ac:dyDescent="0.25">
      <c r="A42239">
        <v>54654</v>
      </c>
      <c r="B42239" s="2">
        <v>44324.379955442979</v>
      </c>
      <c r="C42239">
        <v>102793</v>
      </c>
      <c r="D42239">
        <v>411922</v>
      </c>
      <c r="E42239" t="s">
        <v>2</v>
      </c>
      <c r="F42239" s="2">
        <v>44324.421622109643</v>
      </c>
      <c r="G42239" s="60">
        <v>0.42162037037037042</v>
      </c>
    </row>
    <row r="42240" spans="1:7" x14ac:dyDescent="0.25">
      <c r="A42240">
        <v>63215</v>
      </c>
      <c r="B42240" s="2">
        <v>44327.597333333339</v>
      </c>
      <c r="C42240">
        <v>102793</v>
      </c>
      <c r="D42240">
        <v>347008</v>
      </c>
      <c r="E42240" t="s">
        <v>2</v>
      </c>
      <c r="F42240" s="2">
        <v>44327.639000000003</v>
      </c>
      <c r="G42240" s="60">
        <v>0.63900462962962956</v>
      </c>
    </row>
    <row r="42241" spans="1:7" x14ac:dyDescent="0.25">
      <c r="A42241">
        <v>66056</v>
      </c>
      <c r="B42241" s="2">
        <v>44328.772436893203</v>
      </c>
      <c r="C42241">
        <v>102793</v>
      </c>
      <c r="D42241">
        <v>250679</v>
      </c>
      <c r="E42241" t="s">
        <v>2</v>
      </c>
      <c r="F42241" s="2">
        <v>44328.814103559867</v>
      </c>
      <c r="G42241" s="60">
        <v>0.8141087962962964</v>
      </c>
    </row>
    <row r="42242" spans="1:7" x14ac:dyDescent="0.25">
      <c r="A42242">
        <v>76749</v>
      </c>
      <c r="B42242" s="2">
        <v>44332.374309518724</v>
      </c>
      <c r="C42242">
        <v>102793</v>
      </c>
      <c r="D42242">
        <v>308303</v>
      </c>
      <c r="E42242" t="s">
        <v>2</v>
      </c>
      <c r="F42242" s="2">
        <v>44332.415976185388</v>
      </c>
      <c r="G42242" s="60">
        <v>0.41597222222222219</v>
      </c>
    </row>
    <row r="42243" spans="1:7" x14ac:dyDescent="0.25">
      <c r="A42243">
        <v>85006</v>
      </c>
      <c r="B42243" s="2">
        <v>44335.727129449842</v>
      </c>
      <c r="C42243">
        <v>102793</v>
      </c>
      <c r="D42243">
        <v>379466</v>
      </c>
      <c r="E42243" t="s">
        <v>2</v>
      </c>
      <c r="F42243" s="2">
        <v>44335.768796116507</v>
      </c>
      <c r="G42243" s="60">
        <v>0.76879629629629631</v>
      </c>
    </row>
    <row r="42244" spans="1:7" x14ac:dyDescent="0.25">
      <c r="A42244">
        <v>134700</v>
      </c>
      <c r="B42244" s="2">
        <v>44350.736838187702</v>
      </c>
      <c r="C42244">
        <v>102793</v>
      </c>
      <c r="D42244">
        <v>42035</v>
      </c>
      <c r="E42244" t="s">
        <v>2</v>
      </c>
      <c r="F42244" s="2">
        <v>44350.778504854366</v>
      </c>
      <c r="G42244" s="60">
        <v>0.77850694444444446</v>
      </c>
    </row>
    <row r="42245" spans="1:7" x14ac:dyDescent="0.25">
      <c r="A42245">
        <v>144433</v>
      </c>
      <c r="B42245" s="2">
        <v>44353.154240546894</v>
      </c>
      <c r="C42245">
        <v>102793</v>
      </c>
      <c r="D42245">
        <v>471865</v>
      </c>
      <c r="E42245" t="s">
        <v>2</v>
      </c>
      <c r="F42245" s="2">
        <v>44353.195907213558</v>
      </c>
      <c r="G42245" s="60">
        <v>0.19590277777777776</v>
      </c>
    </row>
    <row r="42246" spans="1:7" x14ac:dyDescent="0.25">
      <c r="A42246">
        <v>160501</v>
      </c>
      <c r="B42246" s="2">
        <v>44358.617097087379</v>
      </c>
      <c r="C42246">
        <v>102793</v>
      </c>
      <c r="D42246">
        <v>258251</v>
      </c>
      <c r="E42246" t="s">
        <v>2</v>
      </c>
      <c r="F42246" s="2">
        <v>44358.658763754043</v>
      </c>
      <c r="G42246" s="60">
        <v>0.6587615740740741</v>
      </c>
    </row>
    <row r="42247" spans="1:7" x14ac:dyDescent="0.25">
      <c r="A42247">
        <v>162542</v>
      </c>
      <c r="B42247" s="2">
        <v>44358.863051779939</v>
      </c>
      <c r="C42247">
        <v>102793</v>
      </c>
      <c r="D42247">
        <v>191893</v>
      </c>
      <c r="E42247" t="s">
        <v>2</v>
      </c>
      <c r="F42247" s="2">
        <v>44358.904718446604</v>
      </c>
      <c r="G42247" s="60">
        <v>0.90472222222222232</v>
      </c>
    </row>
    <row r="42248" spans="1:7" x14ac:dyDescent="0.25">
      <c r="A42248">
        <v>171336</v>
      </c>
      <c r="B42248" s="2">
        <v>44360.7159337138</v>
      </c>
      <c r="C42248">
        <v>102793</v>
      </c>
      <c r="D42248">
        <v>4199</v>
      </c>
      <c r="E42248" t="s">
        <v>2</v>
      </c>
      <c r="F42248" s="2">
        <v>44360.757600380464</v>
      </c>
      <c r="G42248" s="60">
        <v>0.75760416666666675</v>
      </c>
    </row>
    <row r="42249" spans="1:7" x14ac:dyDescent="0.25">
      <c r="A42249">
        <v>178829</v>
      </c>
      <c r="B42249" s="2">
        <v>44363.600915857605</v>
      </c>
      <c r="C42249">
        <v>102793</v>
      </c>
      <c r="D42249">
        <v>396959</v>
      </c>
      <c r="E42249" t="s">
        <v>2</v>
      </c>
      <c r="F42249" s="2">
        <v>44363.64258252427</v>
      </c>
      <c r="G42249" s="60">
        <v>0.64258101851851845</v>
      </c>
    </row>
    <row r="42250" spans="1:7" x14ac:dyDescent="0.25">
      <c r="A42250">
        <v>227856</v>
      </c>
      <c r="B42250" s="2">
        <v>44376.74816504855</v>
      </c>
      <c r="C42250">
        <v>102793</v>
      </c>
      <c r="D42250">
        <v>51581</v>
      </c>
      <c r="E42250" t="s">
        <v>2</v>
      </c>
      <c r="F42250" s="2">
        <v>44376.789831715214</v>
      </c>
      <c r="G42250" s="60">
        <v>0.7898263888888889</v>
      </c>
    </row>
    <row r="42251" spans="1:7" x14ac:dyDescent="0.25">
      <c r="A42251">
        <v>272482</v>
      </c>
      <c r="B42251" s="2">
        <v>44389.880851132686</v>
      </c>
      <c r="C42251">
        <v>102793</v>
      </c>
      <c r="D42251">
        <v>251574</v>
      </c>
      <c r="E42251" t="s">
        <v>2</v>
      </c>
      <c r="F42251" s="2">
        <v>44389.92251779935</v>
      </c>
      <c r="G42251" s="60">
        <v>0.92252314814814806</v>
      </c>
    </row>
    <row r="42252" spans="1:7" x14ac:dyDescent="0.25">
      <c r="A42252">
        <v>295992</v>
      </c>
      <c r="B42252" s="2">
        <v>44397.058844660198</v>
      </c>
      <c r="C42252">
        <v>102793</v>
      </c>
      <c r="D42252">
        <v>301535</v>
      </c>
      <c r="E42252" t="s">
        <v>2</v>
      </c>
      <c r="F42252" s="2">
        <v>44397.100511326862</v>
      </c>
      <c r="G42252" s="60">
        <v>0.10050925925925926</v>
      </c>
    </row>
    <row r="42253" spans="1:7" x14ac:dyDescent="0.25">
      <c r="A42253">
        <v>136394</v>
      </c>
      <c r="B42253" s="2">
        <v>44351.439508090611</v>
      </c>
      <c r="C42253">
        <v>102876</v>
      </c>
      <c r="D42253">
        <v>387595</v>
      </c>
      <c r="E42253" t="s">
        <v>5</v>
      </c>
      <c r="F42253" s="2">
        <v>44351.522841423946</v>
      </c>
      <c r="G42253" s="60">
        <v>0.52283564814814809</v>
      </c>
    </row>
    <row r="42254" spans="1:7" x14ac:dyDescent="0.25">
      <c r="A42254">
        <v>152101</v>
      </c>
      <c r="B42254" s="2">
        <v>44355.740478964399</v>
      </c>
      <c r="C42254">
        <v>102876</v>
      </c>
      <c r="D42254">
        <v>182984</v>
      </c>
      <c r="E42254" t="s">
        <v>5</v>
      </c>
      <c r="F42254" s="2">
        <v>44355.823812297735</v>
      </c>
      <c r="G42254" s="60">
        <v>0.8238078703703704</v>
      </c>
    </row>
    <row r="42255" spans="1:7" x14ac:dyDescent="0.25">
      <c r="A42255">
        <v>165620</v>
      </c>
      <c r="B42255" s="2">
        <v>44359.640155339803</v>
      </c>
      <c r="C42255">
        <v>102876</v>
      </c>
      <c r="D42255">
        <v>154228</v>
      </c>
      <c r="E42255" t="s">
        <v>5</v>
      </c>
      <c r="F42255" s="2">
        <v>44359.723488673138</v>
      </c>
      <c r="G42255" s="60">
        <v>0.72348379629629633</v>
      </c>
    </row>
    <row r="42256" spans="1:7" x14ac:dyDescent="0.25">
      <c r="A42256">
        <v>178615</v>
      </c>
      <c r="B42256" s="2">
        <v>44363.54306796116</v>
      </c>
      <c r="C42256">
        <v>102876</v>
      </c>
      <c r="D42256">
        <v>250679</v>
      </c>
      <c r="E42256" t="s">
        <v>5</v>
      </c>
      <c r="F42256" s="2">
        <v>44363.626401294496</v>
      </c>
      <c r="G42256" s="60">
        <v>0.62640046296296303</v>
      </c>
    </row>
    <row r="42257" spans="1:7" x14ac:dyDescent="0.25">
      <c r="A42257">
        <v>204318</v>
      </c>
      <c r="B42257" s="2">
        <v>44370.611029126208</v>
      </c>
      <c r="C42257">
        <v>102876</v>
      </c>
      <c r="D42257">
        <v>429732</v>
      </c>
      <c r="E42257" t="s">
        <v>5</v>
      </c>
      <c r="F42257" s="2">
        <v>44370.694362459544</v>
      </c>
      <c r="G42257" s="60">
        <v>0.69436342592592604</v>
      </c>
    </row>
    <row r="42258" spans="1:7" x14ac:dyDescent="0.25">
      <c r="A42258">
        <v>251337</v>
      </c>
      <c r="B42258" s="2">
        <v>44383.814912621354</v>
      </c>
      <c r="C42258">
        <v>102876</v>
      </c>
      <c r="D42258">
        <v>108086</v>
      </c>
      <c r="E42258" t="s">
        <v>5</v>
      </c>
      <c r="F42258" s="2">
        <v>44383.89824595469</v>
      </c>
      <c r="G42258" s="60">
        <v>0.89824074074074067</v>
      </c>
    </row>
    <row r="42259" spans="1:7" x14ac:dyDescent="0.25">
      <c r="A42259">
        <v>279143</v>
      </c>
      <c r="B42259" s="2">
        <v>44392.428666666667</v>
      </c>
      <c r="C42259">
        <v>102876</v>
      </c>
      <c r="D42259">
        <v>180863</v>
      </c>
      <c r="E42259" t="s">
        <v>5</v>
      </c>
      <c r="F42259" s="2">
        <v>44392.512000000002</v>
      </c>
      <c r="G42259" s="60">
        <v>0.51200231481481484</v>
      </c>
    </row>
    <row r="42260" spans="1:7" x14ac:dyDescent="0.25">
      <c r="A42260">
        <v>317857</v>
      </c>
      <c r="B42260" s="2">
        <v>44403.399055016176</v>
      </c>
      <c r="C42260">
        <v>102876</v>
      </c>
      <c r="D42260">
        <v>444323</v>
      </c>
      <c r="E42260" t="s">
        <v>5</v>
      </c>
      <c r="F42260" s="2">
        <v>44403.482388349512</v>
      </c>
      <c r="G42260" s="60">
        <v>0.48238425925925926</v>
      </c>
    </row>
    <row r="42261" spans="1:7" x14ac:dyDescent="0.25">
      <c r="A42261">
        <v>327856</v>
      </c>
      <c r="B42261" s="2">
        <v>44406.712970873785</v>
      </c>
      <c r="C42261">
        <v>102876</v>
      </c>
      <c r="D42261">
        <v>189296</v>
      </c>
      <c r="E42261" t="s">
        <v>5</v>
      </c>
      <c r="F42261" s="2">
        <v>44406.796304207121</v>
      </c>
      <c r="G42261" s="60">
        <v>0.79630787037037043</v>
      </c>
    </row>
    <row r="42262" spans="1:7" x14ac:dyDescent="0.25">
      <c r="A42262">
        <v>28472</v>
      </c>
      <c r="B42262" s="2">
        <v>44312.605770226532</v>
      </c>
      <c r="C42262">
        <v>102888</v>
      </c>
      <c r="D42262">
        <v>68870</v>
      </c>
      <c r="E42262" t="s">
        <v>8</v>
      </c>
      <c r="F42262" s="2">
        <v>44312.814103559867</v>
      </c>
      <c r="G42262" s="60">
        <v>0.8141087962962964</v>
      </c>
    </row>
    <row r="42263" spans="1:7" x14ac:dyDescent="0.25">
      <c r="A42263">
        <v>50157</v>
      </c>
      <c r="B42263" s="2">
        <v>44322.571789644011</v>
      </c>
      <c r="C42263">
        <v>102888</v>
      </c>
      <c r="D42263">
        <v>347393</v>
      </c>
      <c r="E42263" t="s">
        <v>8</v>
      </c>
      <c r="F42263" s="2">
        <v>44322.780122977347</v>
      </c>
      <c r="G42263" s="60">
        <v>0.78012731481481479</v>
      </c>
    </row>
    <row r="42264" spans="1:7" x14ac:dyDescent="0.25">
      <c r="A42264">
        <v>77092</v>
      </c>
      <c r="B42264" s="2">
        <v>44332.52486407767</v>
      </c>
      <c r="C42264">
        <v>102888</v>
      </c>
      <c r="D42264">
        <v>341081</v>
      </c>
      <c r="E42264" t="s">
        <v>8</v>
      </c>
      <c r="F42264" s="2">
        <v>44332.733197411006</v>
      </c>
      <c r="G42264" s="60">
        <v>0.73319444444444448</v>
      </c>
    </row>
    <row r="42265" spans="1:7" x14ac:dyDescent="0.25">
      <c r="A42265">
        <v>97115</v>
      </c>
      <c r="B42265" s="2">
        <v>44339.248390148627</v>
      </c>
      <c r="C42265">
        <v>102888</v>
      </c>
      <c r="D42265">
        <v>21407</v>
      </c>
      <c r="E42265" t="s">
        <v>8</v>
      </c>
      <c r="F42265" s="2">
        <v>44339.456723481962</v>
      </c>
      <c r="G42265" s="60">
        <v>0.45672453703703703</v>
      </c>
    </row>
    <row r="42266" spans="1:7" x14ac:dyDescent="0.25">
      <c r="A42266">
        <v>339616</v>
      </c>
      <c r="B42266" s="2">
        <v>44409.506999999998</v>
      </c>
      <c r="C42266">
        <v>102894</v>
      </c>
      <c r="D42266">
        <v>290088</v>
      </c>
      <c r="E42266" t="s">
        <v>10</v>
      </c>
      <c r="F42266" s="2">
        <v>44409.881999999998</v>
      </c>
      <c r="G42266" s="60">
        <v>0.88200231481481473</v>
      </c>
    </row>
    <row r="42267" spans="1:7" x14ac:dyDescent="0.25">
      <c r="A42267">
        <v>354364</v>
      </c>
      <c r="B42267" s="2">
        <v>44414.529718446604</v>
      </c>
      <c r="C42267">
        <v>102894</v>
      </c>
      <c r="D42267">
        <v>52293</v>
      </c>
      <c r="E42267" t="s">
        <v>10</v>
      </c>
      <c r="F42267" s="2">
        <v>44414.904718446604</v>
      </c>
      <c r="G42267" s="60">
        <v>0.90472222222222232</v>
      </c>
    </row>
    <row r="42268" spans="1:7" x14ac:dyDescent="0.25">
      <c r="A42268">
        <v>367214</v>
      </c>
      <c r="B42268" s="2">
        <v>44417.587970873785</v>
      </c>
      <c r="C42268">
        <v>102894</v>
      </c>
      <c r="D42268">
        <v>419184</v>
      </c>
      <c r="E42268" t="s">
        <v>10</v>
      </c>
      <c r="F42268" s="2">
        <v>44417.962970873785</v>
      </c>
      <c r="G42268" s="60">
        <v>0.96297453703703706</v>
      </c>
    </row>
    <row r="42269" spans="1:7" x14ac:dyDescent="0.25">
      <c r="A42269">
        <v>408467</v>
      </c>
      <c r="B42269" s="2">
        <v>44430.501663258765</v>
      </c>
      <c r="C42269">
        <v>102894</v>
      </c>
      <c r="D42269">
        <v>250679</v>
      </c>
      <c r="E42269" t="s">
        <v>10</v>
      </c>
      <c r="F42269" s="2">
        <v>44430.876663258765</v>
      </c>
      <c r="G42269" s="60">
        <v>0.87666666666666659</v>
      </c>
    </row>
    <row r="42270" spans="1:7" x14ac:dyDescent="0.25">
      <c r="A42270">
        <v>107621</v>
      </c>
      <c r="B42270" s="2">
        <v>44342.809653721684</v>
      </c>
      <c r="C42270">
        <v>102916</v>
      </c>
      <c r="D42270">
        <v>241927</v>
      </c>
      <c r="E42270" t="s">
        <v>2</v>
      </c>
      <c r="F42270" s="2">
        <v>44342.851320388349</v>
      </c>
      <c r="G42270" s="60">
        <v>0.85131944444444441</v>
      </c>
    </row>
    <row r="42271" spans="1:7" x14ac:dyDescent="0.25">
      <c r="A42271">
        <v>109732</v>
      </c>
      <c r="B42271" s="2">
        <v>44343.762728155343</v>
      </c>
      <c r="C42271">
        <v>102916</v>
      </c>
      <c r="D42271">
        <v>25410</v>
      </c>
      <c r="E42271" t="s">
        <v>2</v>
      </c>
      <c r="F42271" s="2">
        <v>44343.804394822007</v>
      </c>
      <c r="G42271" s="60">
        <v>0.80439814814814825</v>
      </c>
    </row>
    <row r="42272" spans="1:7" x14ac:dyDescent="0.25">
      <c r="A42272">
        <v>119431</v>
      </c>
      <c r="B42272" s="2">
        <v>44345.787000000004</v>
      </c>
      <c r="C42272">
        <v>102916</v>
      </c>
      <c r="D42272">
        <v>320620</v>
      </c>
      <c r="E42272" t="s">
        <v>2</v>
      </c>
      <c r="F42272" s="2">
        <v>44345.828666666668</v>
      </c>
      <c r="G42272" s="60">
        <v>0.82866898148148149</v>
      </c>
    </row>
    <row r="42273" spans="1:7" x14ac:dyDescent="0.25">
      <c r="A42273">
        <v>172511</v>
      </c>
      <c r="B42273" s="2">
        <v>44360.882469255666</v>
      </c>
      <c r="C42273">
        <v>102916</v>
      </c>
      <c r="D42273">
        <v>111368</v>
      </c>
      <c r="E42273" t="s">
        <v>2</v>
      </c>
      <c r="F42273" s="2">
        <v>44360.924135922331</v>
      </c>
      <c r="G42273" s="60">
        <v>0.92413194444444446</v>
      </c>
    </row>
    <row r="42274" spans="1:7" x14ac:dyDescent="0.25">
      <c r="A42274">
        <v>187330</v>
      </c>
      <c r="B42274" s="2">
        <v>44365.853343042072</v>
      </c>
      <c r="C42274">
        <v>102916</v>
      </c>
      <c r="D42274">
        <v>439190</v>
      </c>
      <c r="E42274" t="s">
        <v>2</v>
      </c>
      <c r="F42274" s="2">
        <v>44365.895009708736</v>
      </c>
      <c r="G42274" s="60">
        <v>0.89501157407407417</v>
      </c>
    </row>
    <row r="42275" spans="1:7" x14ac:dyDescent="0.25">
      <c r="A42275">
        <v>188944</v>
      </c>
      <c r="B42275" s="2">
        <v>44366.297219763786</v>
      </c>
      <c r="C42275">
        <v>102916</v>
      </c>
      <c r="D42275">
        <v>204394</v>
      </c>
      <c r="E42275" t="s">
        <v>2</v>
      </c>
      <c r="F42275" s="2">
        <v>44366.338886430451</v>
      </c>
      <c r="G42275" s="60">
        <v>0.33888888888888885</v>
      </c>
    </row>
    <row r="42276" spans="1:7" x14ac:dyDescent="0.25">
      <c r="A42276">
        <v>271231</v>
      </c>
      <c r="B42276" s="2">
        <v>44389.681822006474</v>
      </c>
      <c r="C42276">
        <v>102916</v>
      </c>
      <c r="D42276">
        <v>458567</v>
      </c>
      <c r="E42276" t="s">
        <v>2</v>
      </c>
      <c r="F42276" s="2">
        <v>44389.723488673138</v>
      </c>
      <c r="G42276" s="60">
        <v>0.72348379629629633</v>
      </c>
    </row>
    <row r="42277" spans="1:7" x14ac:dyDescent="0.25">
      <c r="A42277">
        <v>293132</v>
      </c>
      <c r="B42277" s="2">
        <v>44395.906741100327</v>
      </c>
      <c r="C42277">
        <v>102916</v>
      </c>
      <c r="D42277">
        <v>182191</v>
      </c>
      <c r="E42277" t="s">
        <v>2</v>
      </c>
      <c r="F42277" s="2">
        <v>44395.948407766991</v>
      </c>
      <c r="G42277" s="60">
        <v>0.94840277777777782</v>
      </c>
    </row>
    <row r="42278" spans="1:7" x14ac:dyDescent="0.25">
      <c r="A42278">
        <v>317006</v>
      </c>
      <c r="B42278" s="2">
        <v>44402.918067961167</v>
      </c>
      <c r="C42278">
        <v>102916</v>
      </c>
      <c r="D42278">
        <v>198326</v>
      </c>
      <c r="E42278" t="s">
        <v>2</v>
      </c>
      <c r="F42278" s="2">
        <v>44402.959734627831</v>
      </c>
      <c r="G42278" s="60">
        <v>0.95973379629629629</v>
      </c>
    </row>
    <row r="42279" spans="1:7" x14ac:dyDescent="0.25">
      <c r="A42279">
        <v>337356</v>
      </c>
      <c r="B42279" s="2">
        <v>44408.903504854374</v>
      </c>
      <c r="C42279">
        <v>102916</v>
      </c>
      <c r="D42279">
        <v>394819</v>
      </c>
      <c r="E42279" t="s">
        <v>2</v>
      </c>
      <c r="F42279" s="2">
        <v>44408.945171521038</v>
      </c>
      <c r="G42279" s="60">
        <v>0.94517361111111109</v>
      </c>
    </row>
    <row r="42280" spans="1:7" x14ac:dyDescent="0.25">
      <c r="A42280">
        <v>347659</v>
      </c>
      <c r="B42280" s="2">
        <v>44411.919686084148</v>
      </c>
      <c r="C42280">
        <v>102916</v>
      </c>
      <c r="D42280">
        <v>286726</v>
      </c>
      <c r="E42280" t="s">
        <v>2</v>
      </c>
      <c r="F42280" s="2">
        <v>44411.961352750812</v>
      </c>
      <c r="G42280" s="60">
        <v>0.96135416666666673</v>
      </c>
    </row>
    <row r="42281" spans="1:7" x14ac:dyDescent="0.25">
      <c r="A42281">
        <v>354853</v>
      </c>
      <c r="B42281" s="2">
        <v>44414.63166019418</v>
      </c>
      <c r="C42281">
        <v>102916</v>
      </c>
      <c r="D42281">
        <v>48991</v>
      </c>
      <c r="E42281" t="s">
        <v>2</v>
      </c>
      <c r="F42281" s="2">
        <v>44414.673326860844</v>
      </c>
      <c r="G42281" s="60">
        <v>0.67332175925925919</v>
      </c>
    </row>
    <row r="42282" spans="1:7" x14ac:dyDescent="0.25">
      <c r="A42282">
        <v>362790</v>
      </c>
      <c r="B42282" s="2">
        <v>44416.128025147249</v>
      </c>
      <c r="C42282">
        <v>102916</v>
      </c>
      <c r="D42282">
        <v>340447</v>
      </c>
      <c r="E42282" t="s">
        <v>2</v>
      </c>
      <c r="F42282" s="2">
        <v>44416.169691813913</v>
      </c>
      <c r="G42282" s="60">
        <v>0.16968749999999999</v>
      </c>
    </row>
    <row r="42283" spans="1:7" x14ac:dyDescent="0.25">
      <c r="A42283">
        <v>380911</v>
      </c>
      <c r="B42283" s="2">
        <v>44422.018391585763</v>
      </c>
      <c r="C42283">
        <v>102916</v>
      </c>
      <c r="D42283">
        <v>54852</v>
      </c>
      <c r="E42283" t="s">
        <v>2</v>
      </c>
      <c r="F42283" s="2">
        <v>44422.060058252428</v>
      </c>
      <c r="G42283" s="60">
        <v>6.0057870370370366E-2</v>
      </c>
    </row>
    <row r="42284" spans="1:7" x14ac:dyDescent="0.25">
      <c r="A42284">
        <v>406980</v>
      </c>
      <c r="B42284" s="2">
        <v>44429.953184606464</v>
      </c>
      <c r="C42284">
        <v>102916</v>
      </c>
      <c r="D42284">
        <v>327968</v>
      </c>
      <c r="E42284" t="s">
        <v>2</v>
      </c>
      <c r="F42284" s="2">
        <v>44429.994851273128</v>
      </c>
      <c r="G42284" s="60">
        <v>0.99484953703703705</v>
      </c>
    </row>
    <row r="42285" spans="1:7" x14ac:dyDescent="0.25">
      <c r="A42285">
        <v>410306</v>
      </c>
      <c r="B42285" s="2">
        <v>44430.78052750809</v>
      </c>
      <c r="C42285">
        <v>102916</v>
      </c>
      <c r="D42285">
        <v>347367</v>
      </c>
      <c r="E42285" t="s">
        <v>2</v>
      </c>
      <c r="F42285" s="2">
        <v>44430.822194174754</v>
      </c>
      <c r="G42285" s="60">
        <v>0.822199074074074</v>
      </c>
    </row>
    <row r="42286" spans="1:7" x14ac:dyDescent="0.25">
      <c r="A42286">
        <v>211223</v>
      </c>
      <c r="B42286" s="2">
        <v>44372.65552750809</v>
      </c>
      <c r="C42286">
        <v>102921</v>
      </c>
      <c r="D42286">
        <v>431288</v>
      </c>
      <c r="E42286" t="s">
        <v>7</v>
      </c>
      <c r="F42286" s="2">
        <v>44372.65552750809</v>
      </c>
      <c r="G42286" s="60">
        <v>0.65553240740740748</v>
      </c>
    </row>
    <row r="42287" spans="1:7" x14ac:dyDescent="0.25">
      <c r="A42287">
        <v>217901</v>
      </c>
      <c r="B42287" s="2">
        <v>44373.924135922331</v>
      </c>
      <c r="C42287">
        <v>102921</v>
      </c>
      <c r="D42287">
        <v>227775</v>
      </c>
      <c r="E42287" t="s">
        <v>7</v>
      </c>
      <c r="F42287" s="2">
        <v>44373.924135922331</v>
      </c>
      <c r="G42287" s="60">
        <v>0.92413194444444446</v>
      </c>
    </row>
    <row r="42288" spans="1:7" x14ac:dyDescent="0.25">
      <c r="A42288">
        <v>239760</v>
      </c>
      <c r="B42288" s="2">
        <v>44380.490554521319</v>
      </c>
      <c r="C42288">
        <v>102921</v>
      </c>
      <c r="D42288">
        <v>21760</v>
      </c>
      <c r="E42288" t="s">
        <v>7</v>
      </c>
      <c r="F42288" s="2">
        <v>44380.490554521319</v>
      </c>
      <c r="G42288" s="60">
        <v>0.49055555555555558</v>
      </c>
    </row>
    <row r="42289" spans="1:7" x14ac:dyDescent="0.25">
      <c r="A42289">
        <v>244323</v>
      </c>
      <c r="B42289" s="2">
        <v>44381.523999999998</v>
      </c>
      <c r="C42289">
        <v>102921</v>
      </c>
      <c r="D42289">
        <v>105352</v>
      </c>
      <c r="E42289" t="s">
        <v>7</v>
      </c>
      <c r="F42289" s="2">
        <v>44381.523999999998</v>
      </c>
      <c r="G42289" s="60">
        <v>0.52400462962962957</v>
      </c>
    </row>
    <row r="42290" spans="1:7" x14ac:dyDescent="0.25">
      <c r="A42290">
        <v>253865</v>
      </c>
      <c r="B42290" s="2">
        <v>44384.831902912621</v>
      </c>
      <c r="C42290">
        <v>102921</v>
      </c>
      <c r="D42290">
        <v>182191</v>
      </c>
      <c r="E42290" t="s">
        <v>7</v>
      </c>
      <c r="F42290" s="2">
        <v>44384.831902912621</v>
      </c>
      <c r="G42290" s="60">
        <v>0.83189814814814811</v>
      </c>
    </row>
    <row r="42291" spans="1:7" x14ac:dyDescent="0.25">
      <c r="A42291">
        <v>259585</v>
      </c>
      <c r="B42291" s="2">
        <v>44386.799540453074</v>
      </c>
      <c r="C42291">
        <v>102921</v>
      </c>
      <c r="D42291">
        <v>250679</v>
      </c>
      <c r="E42291" t="s">
        <v>7</v>
      </c>
      <c r="F42291" s="2">
        <v>44386.799540453074</v>
      </c>
      <c r="G42291" s="60">
        <v>0.79953703703703705</v>
      </c>
    </row>
    <row r="42292" spans="1:7" x14ac:dyDescent="0.25">
      <c r="A42292">
        <v>274392</v>
      </c>
      <c r="B42292" s="2">
        <v>44390.717016181232</v>
      </c>
      <c r="C42292">
        <v>102921</v>
      </c>
      <c r="D42292">
        <v>299102</v>
      </c>
      <c r="E42292" t="s">
        <v>7</v>
      </c>
      <c r="F42292" s="2">
        <v>44390.717016181232</v>
      </c>
      <c r="G42292" s="60">
        <v>0.71701388888888884</v>
      </c>
    </row>
    <row r="42293" spans="1:7" x14ac:dyDescent="0.25">
      <c r="A42293">
        <v>310771</v>
      </c>
      <c r="B42293" s="2">
        <v>44401.652760399185</v>
      </c>
      <c r="C42293">
        <v>102921</v>
      </c>
      <c r="D42293">
        <v>394819</v>
      </c>
      <c r="E42293" t="s">
        <v>7</v>
      </c>
      <c r="F42293" s="2">
        <v>44401.652760399185</v>
      </c>
      <c r="G42293" s="60">
        <v>0.6527546296296296</v>
      </c>
    </row>
    <row r="42294" spans="1:7" x14ac:dyDescent="0.25">
      <c r="A42294">
        <v>330903</v>
      </c>
      <c r="B42294" s="2">
        <v>44407.750996763752</v>
      </c>
      <c r="C42294">
        <v>102921</v>
      </c>
      <c r="D42294">
        <v>297015</v>
      </c>
      <c r="E42294" t="s">
        <v>7</v>
      </c>
      <c r="F42294" s="2">
        <v>44407.750996763752</v>
      </c>
      <c r="G42294" s="60">
        <v>0.75099537037037034</v>
      </c>
    </row>
    <row r="42295" spans="1:7" x14ac:dyDescent="0.25">
      <c r="A42295">
        <v>355696</v>
      </c>
      <c r="B42295" s="2">
        <v>44414.749378640779</v>
      </c>
      <c r="C42295">
        <v>102921</v>
      </c>
      <c r="D42295">
        <v>118</v>
      </c>
      <c r="E42295" t="s">
        <v>7</v>
      </c>
      <c r="F42295" s="2">
        <v>44414.749378640779</v>
      </c>
      <c r="G42295" s="60">
        <v>0.74937500000000001</v>
      </c>
    </row>
    <row r="42296" spans="1:7" x14ac:dyDescent="0.25">
      <c r="A42296">
        <v>362336</v>
      </c>
      <c r="B42296" s="2">
        <v>44415.974297734625</v>
      </c>
      <c r="C42296">
        <v>102921</v>
      </c>
      <c r="D42296">
        <v>437139</v>
      </c>
      <c r="E42296" t="s">
        <v>7</v>
      </c>
      <c r="F42296" s="2">
        <v>44415.974297734625</v>
      </c>
      <c r="G42296" s="60">
        <v>0.97429398148148139</v>
      </c>
    </row>
    <row r="42297" spans="1:7" x14ac:dyDescent="0.25">
      <c r="A42297">
        <v>381429</v>
      </c>
      <c r="B42297" s="2">
        <v>44422.203955198827</v>
      </c>
      <c r="C42297">
        <v>102921</v>
      </c>
      <c r="D42297">
        <v>230507</v>
      </c>
      <c r="E42297" t="s">
        <v>7</v>
      </c>
      <c r="F42297" s="2">
        <v>44422.203955198827</v>
      </c>
      <c r="G42297" s="60">
        <v>0.20395833333333332</v>
      </c>
    </row>
    <row r="42298" spans="1:7" x14ac:dyDescent="0.25">
      <c r="A42298">
        <v>397405</v>
      </c>
      <c r="B42298" s="2">
        <v>44427.621546925569</v>
      </c>
      <c r="C42298">
        <v>102921</v>
      </c>
      <c r="D42298">
        <v>72511</v>
      </c>
      <c r="E42298" t="s">
        <v>7</v>
      </c>
      <c r="F42298" s="2">
        <v>44427.621546925569</v>
      </c>
      <c r="G42298" s="60">
        <v>0.62155092592592587</v>
      </c>
    </row>
    <row r="42299" spans="1:7" x14ac:dyDescent="0.25">
      <c r="A42299">
        <v>422156</v>
      </c>
      <c r="B42299" s="2">
        <v>44436.055757316812</v>
      </c>
      <c r="C42299">
        <v>102921</v>
      </c>
      <c r="D42299">
        <v>88863</v>
      </c>
      <c r="E42299" t="s">
        <v>7</v>
      </c>
      <c r="F42299" s="2">
        <v>44436.055757316812</v>
      </c>
      <c r="G42299" s="60">
        <v>5.5752314814814817E-2</v>
      </c>
    </row>
    <row r="42300" spans="1:7" x14ac:dyDescent="0.25">
      <c r="A42300">
        <v>111033</v>
      </c>
      <c r="B42300" s="2">
        <v>44344.05034951456</v>
      </c>
      <c r="C42300">
        <v>102938</v>
      </c>
      <c r="D42300">
        <v>411922</v>
      </c>
      <c r="E42300" t="s">
        <v>7</v>
      </c>
      <c r="F42300" s="2">
        <v>44344.05034951456</v>
      </c>
      <c r="G42300" s="60">
        <v>5.0347222222222217E-2</v>
      </c>
    </row>
    <row r="42301" spans="1:7" x14ac:dyDescent="0.25">
      <c r="A42301">
        <v>155065</v>
      </c>
      <c r="B42301" s="2">
        <v>44356.752614886733</v>
      </c>
      <c r="C42301">
        <v>102938</v>
      </c>
      <c r="D42301">
        <v>182191</v>
      </c>
      <c r="E42301" t="s">
        <v>7</v>
      </c>
      <c r="F42301" s="2">
        <v>44356.752614886733</v>
      </c>
      <c r="G42301" s="60">
        <v>0.75261574074074078</v>
      </c>
    </row>
    <row r="42302" spans="1:7" x14ac:dyDescent="0.25">
      <c r="A42302">
        <v>155792</v>
      </c>
      <c r="B42302" s="2">
        <v>44356.872355987056</v>
      </c>
      <c r="C42302">
        <v>102938</v>
      </c>
      <c r="D42302">
        <v>45895</v>
      </c>
      <c r="E42302" t="s">
        <v>7</v>
      </c>
      <c r="F42302" s="2">
        <v>44356.872355987056</v>
      </c>
      <c r="G42302" s="60">
        <v>0.87236111111111114</v>
      </c>
    </row>
    <row r="42303" spans="1:7" x14ac:dyDescent="0.25">
      <c r="A42303">
        <v>180743</v>
      </c>
      <c r="B42303" s="2">
        <v>44364.03902265372</v>
      </c>
      <c r="C42303">
        <v>102938</v>
      </c>
      <c r="D42303">
        <v>343491</v>
      </c>
      <c r="E42303" t="s">
        <v>7</v>
      </c>
      <c r="F42303" s="2">
        <v>44364.03902265372</v>
      </c>
      <c r="G42303" s="60">
        <v>3.9027777777777779E-2</v>
      </c>
    </row>
    <row r="42304" spans="1:7" x14ac:dyDescent="0.25">
      <c r="A42304">
        <v>231163</v>
      </c>
      <c r="B42304" s="2">
        <v>44377.786595469253</v>
      </c>
      <c r="C42304">
        <v>102938</v>
      </c>
      <c r="D42304">
        <v>227775</v>
      </c>
      <c r="E42304" t="s">
        <v>7</v>
      </c>
      <c r="F42304" s="2">
        <v>44377.786595469253</v>
      </c>
      <c r="G42304" s="60">
        <v>0.78659722222222228</v>
      </c>
    </row>
    <row r="42305" spans="1:7" x14ac:dyDescent="0.25">
      <c r="A42305">
        <v>237772</v>
      </c>
      <c r="B42305" s="2">
        <v>44379.869119741103</v>
      </c>
      <c r="C42305">
        <v>102938</v>
      </c>
      <c r="D42305">
        <v>154256</v>
      </c>
      <c r="E42305" t="s">
        <v>7</v>
      </c>
      <c r="F42305" s="2">
        <v>44379.869119741103</v>
      </c>
      <c r="G42305" s="60">
        <v>0.86912037037037038</v>
      </c>
    </row>
    <row r="42306" spans="1:7" x14ac:dyDescent="0.25">
      <c r="A42306">
        <v>313926</v>
      </c>
      <c r="B42306" s="2">
        <v>44402.341999999997</v>
      </c>
      <c r="C42306">
        <v>102938</v>
      </c>
      <c r="D42306">
        <v>285680</v>
      </c>
      <c r="E42306" t="s">
        <v>7</v>
      </c>
      <c r="F42306" s="2">
        <v>44402.341999999997</v>
      </c>
      <c r="G42306" s="60">
        <v>0.3420023148148148</v>
      </c>
    </row>
    <row r="42307" spans="1:7" x14ac:dyDescent="0.25">
      <c r="A42307">
        <v>358019</v>
      </c>
      <c r="B42307" s="2">
        <v>44415.185644093144</v>
      </c>
      <c r="C42307">
        <v>102938</v>
      </c>
      <c r="D42307">
        <v>230507</v>
      </c>
      <c r="E42307" t="s">
        <v>7</v>
      </c>
      <c r="F42307" s="2">
        <v>44415.185644093144</v>
      </c>
      <c r="G42307" s="60">
        <v>0.18564814814814815</v>
      </c>
    </row>
    <row r="42308" spans="1:7" x14ac:dyDescent="0.25">
      <c r="A42308">
        <v>379926</v>
      </c>
      <c r="B42308" s="2">
        <v>44421.851999999999</v>
      </c>
      <c r="C42308">
        <v>102938</v>
      </c>
      <c r="D42308">
        <v>76511</v>
      </c>
      <c r="E42308" t="s">
        <v>7</v>
      </c>
      <c r="F42308" s="2">
        <v>44421.851999999999</v>
      </c>
      <c r="G42308" s="60">
        <v>0.85200231481481481</v>
      </c>
    </row>
    <row r="42309" spans="1:7" x14ac:dyDescent="0.25">
      <c r="A42309">
        <v>381860</v>
      </c>
      <c r="B42309" s="2">
        <v>44422.375</v>
      </c>
      <c r="C42309">
        <v>102938</v>
      </c>
      <c r="D42309">
        <v>326622</v>
      </c>
      <c r="E42309" t="s">
        <v>7</v>
      </c>
      <c r="F42309" s="2">
        <v>44422.375</v>
      </c>
      <c r="G42309" s="60">
        <v>0.375</v>
      </c>
    </row>
    <row r="42310" spans="1:7" x14ac:dyDescent="0.25">
      <c r="A42310">
        <v>417356</v>
      </c>
      <c r="B42310" s="2">
        <v>44433.739669902912</v>
      </c>
      <c r="C42310">
        <v>102938</v>
      </c>
      <c r="D42310">
        <v>393606</v>
      </c>
      <c r="E42310" t="s">
        <v>7</v>
      </c>
      <c r="F42310" s="2">
        <v>44433.739669902912</v>
      </c>
      <c r="G42310" s="60">
        <v>0.73966435185185186</v>
      </c>
    </row>
    <row r="42311" spans="1:7" x14ac:dyDescent="0.25">
      <c r="A42311">
        <v>109704</v>
      </c>
      <c r="B42311" s="2">
        <v>44343.759896440126</v>
      </c>
      <c r="C42311">
        <v>102949</v>
      </c>
      <c r="D42311">
        <v>325852</v>
      </c>
      <c r="E42311" t="s">
        <v>5</v>
      </c>
      <c r="F42311" s="2">
        <v>44343.843229773462</v>
      </c>
      <c r="G42311" s="60">
        <v>0.8432291666666667</v>
      </c>
    </row>
    <row r="42312" spans="1:7" x14ac:dyDescent="0.25">
      <c r="A42312">
        <v>119300</v>
      </c>
      <c r="B42312" s="2">
        <v>44345.7760776699</v>
      </c>
      <c r="C42312">
        <v>102949</v>
      </c>
      <c r="D42312">
        <v>351192</v>
      </c>
      <c r="E42312" t="s">
        <v>5</v>
      </c>
      <c r="F42312" s="2">
        <v>44345.859411003235</v>
      </c>
      <c r="G42312" s="60">
        <v>0.85940972222222223</v>
      </c>
    </row>
    <row r="42313" spans="1:7" x14ac:dyDescent="0.25">
      <c r="A42313">
        <v>172245</v>
      </c>
      <c r="B42313" s="2">
        <v>44360.839184466015</v>
      </c>
      <c r="C42313">
        <v>102949</v>
      </c>
      <c r="D42313">
        <v>465849</v>
      </c>
      <c r="E42313" t="s">
        <v>5</v>
      </c>
      <c r="F42313" s="2">
        <v>44360.92251779935</v>
      </c>
      <c r="G42313" s="60">
        <v>0.92252314814814806</v>
      </c>
    </row>
    <row r="42314" spans="1:7" x14ac:dyDescent="0.25">
      <c r="A42314">
        <v>205546</v>
      </c>
      <c r="B42314" s="2">
        <v>44370.79873139158</v>
      </c>
      <c r="C42314">
        <v>102949</v>
      </c>
      <c r="D42314">
        <v>463830</v>
      </c>
      <c r="E42314" t="s">
        <v>5</v>
      </c>
      <c r="F42314" s="2">
        <v>44370.882064724916</v>
      </c>
      <c r="G42314" s="60">
        <v>0.88206018518518514</v>
      </c>
    </row>
    <row r="42315" spans="1:7" x14ac:dyDescent="0.25">
      <c r="A42315">
        <v>123889</v>
      </c>
      <c r="B42315" s="2">
        <v>44346.764702291941</v>
      </c>
      <c r="C42315">
        <v>102968</v>
      </c>
      <c r="D42315">
        <v>122982</v>
      </c>
      <c r="E42315" t="s">
        <v>18</v>
      </c>
      <c r="F42315" s="2">
        <v>44346.598035625277</v>
      </c>
      <c r="G42315" s="60">
        <v>0.59803240740740737</v>
      </c>
    </row>
    <row r="42316" spans="1:7" x14ac:dyDescent="0.25">
      <c r="A42316">
        <v>139942</v>
      </c>
      <c r="B42316" s="2">
        <v>44352.031666666662</v>
      </c>
      <c r="C42316">
        <v>102968</v>
      </c>
      <c r="D42316">
        <v>172251</v>
      </c>
      <c r="E42316" t="s">
        <v>18</v>
      </c>
      <c r="F42316" s="2">
        <v>44351.864999999998</v>
      </c>
      <c r="G42316" s="60">
        <v>0.8650000000000001</v>
      </c>
    </row>
    <row r="42317" spans="1:7" x14ac:dyDescent="0.25">
      <c r="A42317">
        <v>150599</v>
      </c>
      <c r="B42317" s="2">
        <v>44355.223666666665</v>
      </c>
      <c r="C42317">
        <v>102968</v>
      </c>
      <c r="D42317">
        <v>250679</v>
      </c>
      <c r="E42317" t="s">
        <v>18</v>
      </c>
      <c r="F42317" s="2">
        <v>44355.057000000001</v>
      </c>
      <c r="G42317" s="60">
        <v>5.7002314814814818E-2</v>
      </c>
    </row>
    <row r="42318" spans="1:7" x14ac:dyDescent="0.25">
      <c r="A42318">
        <v>173205</v>
      </c>
      <c r="B42318" s="2">
        <v>44361.113456310675</v>
      </c>
      <c r="C42318">
        <v>102968</v>
      </c>
      <c r="D42318">
        <v>343712</v>
      </c>
      <c r="E42318" t="s">
        <v>18</v>
      </c>
      <c r="F42318" s="2">
        <v>44360.946789644011</v>
      </c>
      <c r="G42318" s="60">
        <v>0.94679398148148142</v>
      </c>
    </row>
    <row r="42319" spans="1:7" x14ac:dyDescent="0.25">
      <c r="A42319">
        <v>192934</v>
      </c>
      <c r="B42319" s="2">
        <v>44367.011047700427</v>
      </c>
      <c r="C42319">
        <v>102968</v>
      </c>
      <c r="D42319">
        <v>91295</v>
      </c>
      <c r="E42319" t="s">
        <v>18</v>
      </c>
      <c r="F42319" s="2">
        <v>44366.844381033763</v>
      </c>
      <c r="G42319" s="60">
        <v>0.84438657407407414</v>
      </c>
    </row>
    <row r="42320" spans="1:7" x14ac:dyDescent="0.25">
      <c r="A42320">
        <v>209293</v>
      </c>
      <c r="B42320" s="2">
        <v>44371.933844660191</v>
      </c>
      <c r="C42320">
        <v>102968</v>
      </c>
      <c r="D42320">
        <v>286645</v>
      </c>
      <c r="E42320" t="s">
        <v>18</v>
      </c>
      <c r="F42320" s="2">
        <v>44371.767177993526</v>
      </c>
      <c r="G42320" s="60">
        <v>0.76717592592592598</v>
      </c>
    </row>
    <row r="42321" spans="1:7" x14ac:dyDescent="0.25">
      <c r="A42321">
        <v>36835</v>
      </c>
      <c r="B42321" s="2">
        <v>44316.742906148866</v>
      </c>
      <c r="C42321">
        <v>102980</v>
      </c>
      <c r="D42321">
        <v>122982</v>
      </c>
      <c r="E42321" t="s">
        <v>7</v>
      </c>
      <c r="F42321" s="2">
        <v>44316.742906148866</v>
      </c>
      <c r="G42321" s="60">
        <v>0.74290509259259263</v>
      </c>
    </row>
    <row r="42322" spans="1:7" x14ac:dyDescent="0.25">
      <c r="A42322">
        <v>60703</v>
      </c>
      <c r="B42322" s="2">
        <v>44326.55034951456</v>
      </c>
      <c r="C42322">
        <v>102980</v>
      </c>
      <c r="D42322">
        <v>21760</v>
      </c>
      <c r="E42322" t="s">
        <v>7</v>
      </c>
      <c r="F42322" s="2">
        <v>44326.55034951456</v>
      </c>
      <c r="G42322" s="60">
        <v>0.55034722222222221</v>
      </c>
    </row>
    <row r="42323" spans="1:7" x14ac:dyDescent="0.25">
      <c r="A42323">
        <v>61782</v>
      </c>
      <c r="B42323" s="2">
        <v>44326.817339805828</v>
      </c>
      <c r="C42323">
        <v>102980</v>
      </c>
      <c r="D42323">
        <v>96758</v>
      </c>
      <c r="E42323" t="s">
        <v>7</v>
      </c>
      <c r="F42323" s="2">
        <v>44326.817339805828</v>
      </c>
      <c r="G42323" s="60">
        <v>0.81733796296296291</v>
      </c>
    </row>
    <row r="42324" spans="1:7" x14ac:dyDescent="0.25">
      <c r="A42324">
        <v>80114</v>
      </c>
      <c r="B42324" s="2">
        <v>44333.572999999997</v>
      </c>
      <c r="C42324">
        <v>102980</v>
      </c>
      <c r="D42324">
        <v>217497</v>
      </c>
      <c r="E42324" t="s">
        <v>7</v>
      </c>
      <c r="F42324" s="2">
        <v>44333.572999999997</v>
      </c>
      <c r="G42324" s="60">
        <v>0.57299768518518512</v>
      </c>
    </row>
    <row r="42325" spans="1:7" x14ac:dyDescent="0.25">
      <c r="A42325">
        <v>146979</v>
      </c>
      <c r="B42325" s="2">
        <v>44353.820642719809</v>
      </c>
      <c r="C42325">
        <v>102980</v>
      </c>
      <c r="D42325">
        <v>313721</v>
      </c>
      <c r="E42325" t="s">
        <v>7</v>
      </c>
      <c r="F42325" s="2">
        <v>44353.820642719809</v>
      </c>
      <c r="G42325" s="60">
        <v>0.82064814814814813</v>
      </c>
    </row>
    <row r="42326" spans="1:7" x14ac:dyDescent="0.25">
      <c r="A42326">
        <v>168338</v>
      </c>
      <c r="B42326" s="2">
        <v>44360.072999999997</v>
      </c>
      <c r="C42326">
        <v>102980</v>
      </c>
      <c r="D42326">
        <v>430472</v>
      </c>
      <c r="E42326" t="s">
        <v>7</v>
      </c>
      <c r="F42326" s="2">
        <v>44360.072999999997</v>
      </c>
      <c r="G42326" s="60">
        <v>7.2997685185185179E-2</v>
      </c>
    </row>
    <row r="42327" spans="1:7" x14ac:dyDescent="0.25">
      <c r="A42327">
        <v>169886</v>
      </c>
      <c r="B42327" s="2">
        <v>44360.495406964321</v>
      </c>
      <c r="C42327">
        <v>102980</v>
      </c>
      <c r="D42327">
        <v>436070</v>
      </c>
      <c r="E42327" t="s">
        <v>7</v>
      </c>
      <c r="F42327" s="2">
        <v>44360.495406964321</v>
      </c>
      <c r="G42327" s="60">
        <v>0.49540509259259258</v>
      </c>
    </row>
    <row r="42328" spans="1:7" x14ac:dyDescent="0.25">
      <c r="A42328">
        <v>182849</v>
      </c>
      <c r="B42328" s="2">
        <v>44364.830284789641</v>
      </c>
      <c r="C42328">
        <v>102980</v>
      </c>
      <c r="D42328">
        <v>357547</v>
      </c>
      <c r="E42328" t="s">
        <v>7</v>
      </c>
      <c r="F42328" s="2">
        <v>44364.830284789641</v>
      </c>
      <c r="G42328" s="60">
        <v>0.83028935185185182</v>
      </c>
    </row>
    <row r="42329" spans="1:7" x14ac:dyDescent="0.25">
      <c r="A42329">
        <v>202958</v>
      </c>
      <c r="B42329" s="2">
        <v>44369.891773462783</v>
      </c>
      <c r="C42329">
        <v>102980</v>
      </c>
      <c r="D42329">
        <v>344043</v>
      </c>
      <c r="E42329" t="s">
        <v>7</v>
      </c>
      <c r="F42329" s="2">
        <v>44369.891773462783</v>
      </c>
      <c r="G42329" s="60">
        <v>0.89177083333333329</v>
      </c>
    </row>
    <row r="42330" spans="1:7" x14ac:dyDescent="0.25">
      <c r="A42330">
        <v>242811</v>
      </c>
      <c r="B42330" s="2">
        <v>44380.920346690269</v>
      </c>
      <c r="C42330">
        <v>102980</v>
      </c>
      <c r="D42330">
        <v>122902</v>
      </c>
      <c r="E42330" t="s">
        <v>7</v>
      </c>
      <c r="F42330" s="2">
        <v>44380.920346690269</v>
      </c>
      <c r="G42330" s="60">
        <v>0.92034722222222232</v>
      </c>
    </row>
    <row r="42331" spans="1:7" x14ac:dyDescent="0.25">
      <c r="A42331">
        <v>304593</v>
      </c>
      <c r="B42331" s="2">
        <v>44399.985624595472</v>
      </c>
      <c r="C42331">
        <v>102980</v>
      </c>
      <c r="D42331">
        <v>324743</v>
      </c>
      <c r="E42331" t="s">
        <v>7</v>
      </c>
      <c r="F42331" s="2">
        <v>44399.985624595472</v>
      </c>
      <c r="G42331" s="60">
        <v>0.98562500000000008</v>
      </c>
    </row>
    <row r="42332" spans="1:7" x14ac:dyDescent="0.25">
      <c r="A42332">
        <v>308603</v>
      </c>
      <c r="B42332" s="2">
        <v>44401.034168284787</v>
      </c>
      <c r="C42332">
        <v>102980</v>
      </c>
      <c r="D42332">
        <v>312449</v>
      </c>
      <c r="E42332" t="s">
        <v>7</v>
      </c>
      <c r="F42332" s="2">
        <v>44401.034168284787</v>
      </c>
      <c r="G42332" s="60">
        <v>3.4166666666666672E-2</v>
      </c>
    </row>
    <row r="42333" spans="1:7" x14ac:dyDescent="0.25">
      <c r="A42333">
        <v>338288</v>
      </c>
      <c r="B42333" s="2">
        <v>44409.105000000003</v>
      </c>
      <c r="C42333">
        <v>102980</v>
      </c>
      <c r="D42333">
        <v>321417</v>
      </c>
      <c r="E42333" t="s">
        <v>7</v>
      </c>
      <c r="F42333" s="2">
        <v>44409.105000000003</v>
      </c>
      <c r="G42333" s="60">
        <v>0.105</v>
      </c>
    </row>
    <row r="42334" spans="1:7" x14ac:dyDescent="0.25">
      <c r="A42334">
        <v>368770</v>
      </c>
      <c r="B42334" s="2">
        <v>44417.838375404528</v>
      </c>
      <c r="C42334">
        <v>102980</v>
      </c>
      <c r="D42334">
        <v>351192</v>
      </c>
      <c r="E42334" t="s">
        <v>7</v>
      </c>
      <c r="F42334" s="2">
        <v>44417.838375404528</v>
      </c>
      <c r="G42334" s="60">
        <v>0.83837962962962964</v>
      </c>
    </row>
    <row r="42335" spans="1:7" x14ac:dyDescent="0.25">
      <c r="A42335">
        <v>401818</v>
      </c>
      <c r="B42335" s="2">
        <v>44428.775268608413</v>
      </c>
      <c r="C42335">
        <v>102980</v>
      </c>
      <c r="D42335">
        <v>326622</v>
      </c>
      <c r="E42335" t="s">
        <v>7</v>
      </c>
      <c r="F42335" s="2">
        <v>44428.775268608413</v>
      </c>
      <c r="G42335" s="60">
        <v>0.7752662037037038</v>
      </c>
    </row>
    <row r="42336" spans="1:7" x14ac:dyDescent="0.25">
      <c r="A42336">
        <v>415377</v>
      </c>
      <c r="B42336" s="2">
        <v>44432.873974110029</v>
      </c>
      <c r="C42336">
        <v>102980</v>
      </c>
      <c r="D42336">
        <v>78646</v>
      </c>
      <c r="E42336" t="s">
        <v>7</v>
      </c>
      <c r="F42336" s="2">
        <v>44432.873974110029</v>
      </c>
      <c r="G42336" s="60">
        <v>0.87396990740740732</v>
      </c>
    </row>
    <row r="42337" spans="1:7" x14ac:dyDescent="0.25">
      <c r="A42337">
        <v>30100</v>
      </c>
      <c r="B42337" s="2">
        <v>44313.719443365691</v>
      </c>
      <c r="C42337">
        <v>103067</v>
      </c>
      <c r="D42337">
        <v>304128</v>
      </c>
      <c r="E42337" t="s">
        <v>5</v>
      </c>
      <c r="F42337" s="2">
        <v>44313.802776699027</v>
      </c>
      <c r="G42337" s="60">
        <v>0.8027777777777777</v>
      </c>
    </row>
    <row r="42338" spans="1:7" x14ac:dyDescent="0.25">
      <c r="A42338">
        <v>72812</v>
      </c>
      <c r="B42338" s="2">
        <v>44331.292550431834</v>
      </c>
      <c r="C42338">
        <v>103067</v>
      </c>
      <c r="D42338">
        <v>49074</v>
      </c>
      <c r="E42338" t="s">
        <v>5</v>
      </c>
      <c r="F42338" s="2">
        <v>44331.375883765169</v>
      </c>
      <c r="G42338" s="60">
        <v>0.37587962962962962</v>
      </c>
    </row>
    <row r="42339" spans="1:7" x14ac:dyDescent="0.25">
      <c r="A42339">
        <v>94466</v>
      </c>
      <c r="B42339" s="2">
        <v>44338.653100323623</v>
      </c>
      <c r="C42339">
        <v>103067</v>
      </c>
      <c r="D42339">
        <v>37644</v>
      </c>
      <c r="E42339" t="s">
        <v>5</v>
      </c>
      <c r="F42339" s="2">
        <v>44338.736433656959</v>
      </c>
      <c r="G42339" s="60">
        <v>0.73643518518518514</v>
      </c>
    </row>
    <row r="42340" spans="1:7" x14ac:dyDescent="0.25">
      <c r="A42340">
        <v>98369</v>
      </c>
      <c r="B42340" s="2">
        <v>44339.628828478963</v>
      </c>
      <c r="C42340">
        <v>103067</v>
      </c>
      <c r="D42340">
        <v>297256</v>
      </c>
      <c r="E42340" t="s">
        <v>5</v>
      </c>
      <c r="F42340" s="2">
        <v>44339.712161812298</v>
      </c>
      <c r="G42340" s="60">
        <v>0.71216435185185178</v>
      </c>
    </row>
    <row r="42341" spans="1:7" x14ac:dyDescent="0.25">
      <c r="A42341">
        <v>135118</v>
      </c>
      <c r="B42341" s="2">
        <v>44350.814912621354</v>
      </c>
      <c r="C42341">
        <v>103067</v>
      </c>
      <c r="D42341">
        <v>80412</v>
      </c>
      <c r="E42341" t="s">
        <v>5</v>
      </c>
      <c r="F42341" s="2">
        <v>44350.89824595469</v>
      </c>
      <c r="G42341" s="60">
        <v>0.89824074074074067</v>
      </c>
    </row>
    <row r="42342" spans="1:7" x14ac:dyDescent="0.25">
      <c r="A42342">
        <v>189335</v>
      </c>
      <c r="B42342" s="2">
        <v>44366.423326860837</v>
      </c>
      <c r="C42342">
        <v>103067</v>
      </c>
      <c r="D42342">
        <v>80726</v>
      </c>
      <c r="E42342" t="s">
        <v>5</v>
      </c>
      <c r="F42342" s="2">
        <v>44366.506660194173</v>
      </c>
      <c r="G42342" s="60">
        <v>0.50665509259259256</v>
      </c>
    </row>
    <row r="42343" spans="1:7" x14ac:dyDescent="0.25">
      <c r="A42343">
        <v>192097</v>
      </c>
      <c r="B42343" s="2">
        <v>44366.852129449835</v>
      </c>
      <c r="C42343">
        <v>103067</v>
      </c>
      <c r="D42343">
        <v>320523</v>
      </c>
      <c r="E42343" t="s">
        <v>5</v>
      </c>
      <c r="F42343" s="2">
        <v>44366.935462783171</v>
      </c>
      <c r="G42343" s="60">
        <v>0.93546296296296294</v>
      </c>
    </row>
    <row r="42344" spans="1:7" x14ac:dyDescent="0.25">
      <c r="A42344">
        <v>197371</v>
      </c>
      <c r="B42344" s="2">
        <v>44368.218666666668</v>
      </c>
      <c r="C42344">
        <v>103067</v>
      </c>
      <c r="D42344">
        <v>411922</v>
      </c>
      <c r="E42344" t="s">
        <v>5</v>
      </c>
      <c r="F42344" s="2">
        <v>44368.302000000003</v>
      </c>
      <c r="G42344" s="60">
        <v>0.30200231481481482</v>
      </c>
    </row>
    <row r="42345" spans="1:7" x14ac:dyDescent="0.25">
      <c r="A42345">
        <v>228224</v>
      </c>
      <c r="B42345" s="2">
        <v>44376.795090614891</v>
      </c>
      <c r="C42345">
        <v>103074</v>
      </c>
      <c r="D42345">
        <v>118549</v>
      </c>
      <c r="E42345" t="s">
        <v>2</v>
      </c>
      <c r="F42345" s="2">
        <v>44376.836757281555</v>
      </c>
      <c r="G42345" s="60">
        <v>0.8367592592592592</v>
      </c>
    </row>
    <row r="42346" spans="1:7" x14ac:dyDescent="0.25">
      <c r="A42346">
        <v>240676</v>
      </c>
      <c r="B42346" s="2">
        <v>44380.639750809067</v>
      </c>
      <c r="C42346">
        <v>103074</v>
      </c>
      <c r="D42346">
        <v>304128</v>
      </c>
      <c r="E42346" t="s">
        <v>2</v>
      </c>
      <c r="F42346" s="2">
        <v>44380.681417475731</v>
      </c>
      <c r="G42346" s="60">
        <v>0.68141203703703701</v>
      </c>
    </row>
    <row r="42347" spans="1:7" x14ac:dyDescent="0.25">
      <c r="A42347">
        <v>242600</v>
      </c>
      <c r="B42347" s="2">
        <v>44380.882469255666</v>
      </c>
      <c r="C42347">
        <v>103074</v>
      </c>
      <c r="D42347">
        <v>74456</v>
      </c>
      <c r="E42347" t="s">
        <v>2</v>
      </c>
      <c r="F42347" s="2">
        <v>44380.924135922331</v>
      </c>
      <c r="G42347" s="60">
        <v>0.92413194444444446</v>
      </c>
    </row>
    <row r="42348" spans="1:7" x14ac:dyDescent="0.25">
      <c r="A42348">
        <v>260018</v>
      </c>
      <c r="B42348" s="2">
        <v>44386.846870550165</v>
      </c>
      <c r="C42348">
        <v>103074</v>
      </c>
      <c r="D42348">
        <v>227775</v>
      </c>
      <c r="E42348" t="s">
        <v>2</v>
      </c>
      <c r="F42348" s="2">
        <v>44386.88853721683</v>
      </c>
      <c r="G42348" s="60">
        <v>0.88854166666666667</v>
      </c>
    </row>
    <row r="42349" spans="1:7" x14ac:dyDescent="0.25">
      <c r="A42349">
        <v>260988</v>
      </c>
      <c r="B42349" s="2">
        <v>44387.012146366775</v>
      </c>
      <c r="C42349">
        <v>103074</v>
      </c>
      <c r="D42349">
        <v>411922</v>
      </c>
      <c r="E42349" t="s">
        <v>2</v>
      </c>
      <c r="F42349" s="2">
        <v>44387.053813033439</v>
      </c>
      <c r="G42349" s="60">
        <v>5.3807870370370374E-2</v>
      </c>
    </row>
    <row r="42350" spans="1:7" x14ac:dyDescent="0.25">
      <c r="A42350">
        <v>298234</v>
      </c>
      <c r="B42350" s="2">
        <v>44397.812889967638</v>
      </c>
      <c r="C42350">
        <v>103074</v>
      </c>
      <c r="D42350">
        <v>158978</v>
      </c>
      <c r="E42350" t="s">
        <v>2</v>
      </c>
      <c r="F42350" s="2">
        <v>44397.854556634302</v>
      </c>
      <c r="G42350" s="60">
        <v>0.85456018518518517</v>
      </c>
    </row>
    <row r="42351" spans="1:7" x14ac:dyDescent="0.25">
      <c r="A42351">
        <v>319272</v>
      </c>
      <c r="B42351" s="2">
        <v>44403.731983818776</v>
      </c>
      <c r="C42351">
        <v>103074</v>
      </c>
      <c r="D42351">
        <v>473327</v>
      </c>
      <c r="E42351" t="s">
        <v>2</v>
      </c>
      <c r="F42351" s="2">
        <v>44403.77365048544</v>
      </c>
      <c r="G42351" s="60">
        <v>0.77364583333333325</v>
      </c>
    </row>
    <row r="42352" spans="1:7" x14ac:dyDescent="0.25">
      <c r="A42352">
        <v>389911</v>
      </c>
      <c r="B42352" s="2">
        <v>44424.602533980586</v>
      </c>
      <c r="C42352">
        <v>103074</v>
      </c>
      <c r="D42352">
        <v>146737</v>
      </c>
      <c r="E42352" t="s">
        <v>2</v>
      </c>
      <c r="F42352" s="2">
        <v>44424.64420064725</v>
      </c>
      <c r="G42352" s="60">
        <v>0.64420138888888889</v>
      </c>
    </row>
    <row r="42353" spans="1:7" x14ac:dyDescent="0.25">
      <c r="A42353">
        <v>417194</v>
      </c>
      <c r="B42353" s="2">
        <v>44433.725511326862</v>
      </c>
      <c r="C42353">
        <v>103074</v>
      </c>
      <c r="D42353">
        <v>112456</v>
      </c>
      <c r="E42353" t="s">
        <v>2</v>
      </c>
      <c r="F42353" s="2">
        <v>44433.767177993526</v>
      </c>
      <c r="G42353" s="60">
        <v>0.76717592592592598</v>
      </c>
    </row>
    <row r="42354" spans="1:7" x14ac:dyDescent="0.25">
      <c r="A42354">
        <v>422281</v>
      </c>
      <c r="B42354" s="2">
        <v>44436.29538865322</v>
      </c>
      <c r="C42354">
        <v>103074</v>
      </c>
      <c r="D42354">
        <v>362304</v>
      </c>
      <c r="E42354" t="s">
        <v>2</v>
      </c>
      <c r="F42354" s="2">
        <v>44436.337055319884</v>
      </c>
      <c r="G42354" s="60">
        <v>0.33706018518518516</v>
      </c>
    </row>
    <row r="42355" spans="1:7" x14ac:dyDescent="0.25">
      <c r="A42355">
        <v>253217</v>
      </c>
      <c r="B42355" s="2">
        <v>44384.723893203889</v>
      </c>
      <c r="C42355">
        <v>103093</v>
      </c>
      <c r="D42355">
        <v>250679</v>
      </c>
      <c r="E42355" t="s">
        <v>2</v>
      </c>
      <c r="F42355" s="2">
        <v>44384.765559870553</v>
      </c>
      <c r="G42355" s="60">
        <v>0.76555555555555566</v>
      </c>
    </row>
    <row r="42356" spans="1:7" x14ac:dyDescent="0.25">
      <c r="A42356">
        <v>256614</v>
      </c>
      <c r="B42356" s="2">
        <v>44385.918067961167</v>
      </c>
      <c r="C42356">
        <v>103093</v>
      </c>
      <c r="D42356">
        <v>242428</v>
      </c>
      <c r="E42356" t="s">
        <v>2</v>
      </c>
      <c r="F42356" s="2">
        <v>44385.959734627831</v>
      </c>
      <c r="G42356" s="60">
        <v>0.95973379629629629</v>
      </c>
    </row>
    <row r="42357" spans="1:7" x14ac:dyDescent="0.25">
      <c r="A42357">
        <v>337814</v>
      </c>
      <c r="B42357" s="2">
        <v>44408.960139158582</v>
      </c>
      <c r="C42357">
        <v>103093</v>
      </c>
      <c r="D42357">
        <v>241713</v>
      </c>
      <c r="E42357" t="s">
        <v>2</v>
      </c>
      <c r="F42357" s="2">
        <v>44409.001805825246</v>
      </c>
      <c r="G42357" s="60">
        <v>1.8055555555555557E-3</v>
      </c>
    </row>
    <row r="42358" spans="1:7" x14ac:dyDescent="0.25">
      <c r="A42358">
        <v>343922</v>
      </c>
      <c r="B42358" s="2">
        <v>44410.720656957928</v>
      </c>
      <c r="C42358">
        <v>103093</v>
      </c>
      <c r="D42358">
        <v>470762</v>
      </c>
      <c r="E42358" t="s">
        <v>2</v>
      </c>
      <c r="F42358" s="2">
        <v>44410.762323624593</v>
      </c>
      <c r="G42358" s="60">
        <v>0.76232638888888893</v>
      </c>
    </row>
    <row r="42359" spans="1:7" x14ac:dyDescent="0.25">
      <c r="A42359">
        <v>407545</v>
      </c>
      <c r="B42359" s="2">
        <v>44430.130344553974</v>
      </c>
      <c r="C42359">
        <v>103093</v>
      </c>
      <c r="D42359">
        <v>133413</v>
      </c>
      <c r="E42359" t="s">
        <v>2</v>
      </c>
      <c r="F42359" s="2">
        <v>44430.172011220639</v>
      </c>
      <c r="G42359" s="60">
        <v>0.17201388888888888</v>
      </c>
    </row>
    <row r="42360" spans="1:7" x14ac:dyDescent="0.25">
      <c r="A42360">
        <v>412113</v>
      </c>
      <c r="B42360" s="2">
        <v>44431.623569579293</v>
      </c>
      <c r="C42360">
        <v>103093</v>
      </c>
      <c r="D42360">
        <v>96200</v>
      </c>
      <c r="E42360" t="s">
        <v>2</v>
      </c>
      <c r="F42360" s="2">
        <v>44431.665236245957</v>
      </c>
      <c r="G42360" s="60">
        <v>0.66523148148148148</v>
      </c>
    </row>
    <row r="42361" spans="1:7" x14ac:dyDescent="0.25">
      <c r="A42361">
        <v>420263</v>
      </c>
      <c r="B42361" s="2">
        <v>44434.806417475731</v>
      </c>
      <c r="C42361">
        <v>103093</v>
      </c>
      <c r="D42361">
        <v>440811</v>
      </c>
      <c r="E42361" t="s">
        <v>2</v>
      </c>
      <c r="F42361" s="2">
        <v>44434.848084142395</v>
      </c>
      <c r="G42361" s="60">
        <v>0.84807870370370375</v>
      </c>
    </row>
    <row r="42362" spans="1:7" x14ac:dyDescent="0.25">
      <c r="A42362">
        <v>260002</v>
      </c>
      <c r="B42362" s="2">
        <v>44386.845656957928</v>
      </c>
      <c r="C42362">
        <v>103104</v>
      </c>
      <c r="D42362">
        <v>53136</v>
      </c>
      <c r="E42362" t="s">
        <v>5</v>
      </c>
      <c r="F42362" s="2">
        <v>44386.928990291264</v>
      </c>
      <c r="G42362" s="60">
        <v>0.92899305555555556</v>
      </c>
    </row>
    <row r="42363" spans="1:7" x14ac:dyDescent="0.25">
      <c r="A42363">
        <v>280432</v>
      </c>
      <c r="B42363" s="2">
        <v>44392.727533980578</v>
      </c>
      <c r="C42363">
        <v>103104</v>
      </c>
      <c r="D42363">
        <v>82901</v>
      </c>
      <c r="E42363" t="s">
        <v>5</v>
      </c>
      <c r="F42363" s="2">
        <v>44392.810867313914</v>
      </c>
      <c r="G42363" s="60">
        <v>0.81086805555555552</v>
      </c>
    </row>
    <row r="42364" spans="1:7" x14ac:dyDescent="0.25">
      <c r="A42364">
        <v>292892</v>
      </c>
      <c r="B42364" s="2">
        <v>44395.866692556629</v>
      </c>
      <c r="C42364">
        <v>103104</v>
      </c>
      <c r="D42364">
        <v>347008</v>
      </c>
      <c r="E42364" t="s">
        <v>5</v>
      </c>
      <c r="F42364" s="2">
        <v>44395.950025889964</v>
      </c>
      <c r="G42364" s="60">
        <v>0.95002314814814814</v>
      </c>
    </row>
    <row r="42365" spans="1:7" x14ac:dyDescent="0.25">
      <c r="A42365">
        <v>296784</v>
      </c>
      <c r="B42365" s="2">
        <v>44397.588375404528</v>
      </c>
      <c r="C42365">
        <v>103104</v>
      </c>
      <c r="D42365">
        <v>112334</v>
      </c>
      <c r="E42365" t="s">
        <v>5</v>
      </c>
      <c r="F42365" s="2">
        <v>44397.671708737864</v>
      </c>
      <c r="G42365" s="60">
        <v>0.67171296296296301</v>
      </c>
    </row>
    <row r="42366" spans="1:7" x14ac:dyDescent="0.25">
      <c r="A42366">
        <v>321036</v>
      </c>
      <c r="B42366" s="2">
        <v>44404.599702265368</v>
      </c>
      <c r="C42366">
        <v>103104</v>
      </c>
      <c r="D42366">
        <v>138840</v>
      </c>
      <c r="E42366" t="s">
        <v>5</v>
      </c>
      <c r="F42366" s="2">
        <v>44404.683035598704</v>
      </c>
      <c r="G42366" s="60">
        <v>0.68303240740740734</v>
      </c>
    </row>
    <row r="42367" spans="1:7" x14ac:dyDescent="0.25">
      <c r="A42367">
        <v>364888</v>
      </c>
      <c r="B42367" s="2">
        <v>44416.698477126374</v>
      </c>
      <c r="C42367">
        <v>103104</v>
      </c>
      <c r="D42367">
        <v>286726</v>
      </c>
      <c r="E42367" t="s">
        <v>5</v>
      </c>
      <c r="F42367" s="2">
        <v>44416.78181045971</v>
      </c>
      <c r="G42367" s="60">
        <v>0.78180555555555553</v>
      </c>
    </row>
    <row r="42368" spans="1:7" x14ac:dyDescent="0.25">
      <c r="A42368">
        <v>384571</v>
      </c>
      <c r="B42368" s="2">
        <v>44422.853747572815</v>
      </c>
      <c r="C42368">
        <v>103104</v>
      </c>
      <c r="D42368">
        <v>76998</v>
      </c>
      <c r="E42368" t="s">
        <v>5</v>
      </c>
      <c r="F42368" s="2">
        <v>44422.937080906151</v>
      </c>
      <c r="G42368" s="60">
        <v>0.93708333333333327</v>
      </c>
    </row>
    <row r="42369" spans="1:7" x14ac:dyDescent="0.25">
      <c r="A42369">
        <v>386459</v>
      </c>
      <c r="B42369" s="2">
        <v>44423.474379711297</v>
      </c>
      <c r="C42369">
        <v>103104</v>
      </c>
      <c r="D42369">
        <v>370651</v>
      </c>
      <c r="E42369" t="s">
        <v>5</v>
      </c>
      <c r="F42369" s="2">
        <v>44423.557713044633</v>
      </c>
      <c r="G42369" s="60">
        <v>0.55770833333333336</v>
      </c>
    </row>
    <row r="42370" spans="1:7" x14ac:dyDescent="0.25">
      <c r="A42370">
        <v>389592</v>
      </c>
      <c r="B42370" s="2">
        <v>44424.502614886725</v>
      </c>
      <c r="C42370">
        <v>103104</v>
      </c>
      <c r="D42370">
        <v>165641</v>
      </c>
      <c r="E42370" t="s">
        <v>5</v>
      </c>
      <c r="F42370" s="2">
        <v>44424.585948220061</v>
      </c>
      <c r="G42370" s="60">
        <v>0.58594907407407404</v>
      </c>
    </row>
    <row r="42371" spans="1:7" x14ac:dyDescent="0.25">
      <c r="A42371">
        <v>393918</v>
      </c>
      <c r="B42371" s="2">
        <v>44426.030122977347</v>
      </c>
      <c r="C42371">
        <v>103104</v>
      </c>
      <c r="D42371">
        <v>378749</v>
      </c>
      <c r="E42371" t="s">
        <v>5</v>
      </c>
      <c r="F42371" s="2">
        <v>44426.113456310683</v>
      </c>
      <c r="G42371" s="60">
        <v>0.11346064814814816</v>
      </c>
    </row>
    <row r="42372" spans="1:7" x14ac:dyDescent="0.25">
      <c r="A42372">
        <v>405689</v>
      </c>
      <c r="B42372" s="2">
        <v>44429.746951456305</v>
      </c>
      <c r="C42372">
        <v>103104</v>
      </c>
      <c r="D42372">
        <v>103067</v>
      </c>
      <c r="E42372" t="s">
        <v>5</v>
      </c>
      <c r="F42372" s="2">
        <v>44429.830284789641</v>
      </c>
      <c r="G42372" s="60">
        <v>0.83028935185185182</v>
      </c>
    </row>
    <row r="42373" spans="1:7" x14ac:dyDescent="0.25">
      <c r="A42373">
        <v>413649</v>
      </c>
      <c r="B42373" s="2">
        <v>44431.939508090611</v>
      </c>
      <c r="C42373">
        <v>103104</v>
      </c>
      <c r="D42373">
        <v>118549</v>
      </c>
      <c r="E42373" t="s">
        <v>5</v>
      </c>
      <c r="F42373" s="2">
        <v>44432.022841423946</v>
      </c>
      <c r="G42373" s="60">
        <v>2.2835648148148147E-2</v>
      </c>
    </row>
    <row r="42374" spans="1:7" x14ac:dyDescent="0.25">
      <c r="A42374">
        <v>418721</v>
      </c>
      <c r="B42374" s="2">
        <v>44434.2760776699</v>
      </c>
      <c r="C42374">
        <v>103104</v>
      </c>
      <c r="D42374">
        <v>212199</v>
      </c>
      <c r="E42374" t="s">
        <v>5</v>
      </c>
      <c r="F42374" s="2">
        <v>44434.359411003235</v>
      </c>
      <c r="G42374" s="60">
        <v>0.35940972222222217</v>
      </c>
    </row>
    <row r="42375" spans="1:7" x14ac:dyDescent="0.25">
      <c r="A42375">
        <v>118307</v>
      </c>
      <c r="B42375" s="2">
        <v>44345.670495145634</v>
      </c>
      <c r="C42375">
        <v>103123</v>
      </c>
      <c r="D42375">
        <v>153893</v>
      </c>
      <c r="E42375" t="s">
        <v>2</v>
      </c>
      <c r="F42375" s="2">
        <v>44345.712161812298</v>
      </c>
      <c r="G42375" s="60">
        <v>0.71216435185185178</v>
      </c>
    </row>
    <row r="42376" spans="1:7" x14ac:dyDescent="0.25">
      <c r="A42376">
        <v>131850</v>
      </c>
      <c r="B42376" s="2">
        <v>44349.63166019418</v>
      </c>
      <c r="C42376">
        <v>103123</v>
      </c>
      <c r="D42376">
        <v>5151</v>
      </c>
      <c r="E42376" t="s">
        <v>2</v>
      </c>
      <c r="F42376" s="2">
        <v>44349.673326860844</v>
      </c>
      <c r="G42376" s="60">
        <v>0.67332175925925919</v>
      </c>
    </row>
    <row r="42377" spans="1:7" x14ac:dyDescent="0.25">
      <c r="A42377">
        <v>148933</v>
      </c>
      <c r="B42377" s="2">
        <v>44354.685058252428</v>
      </c>
      <c r="C42377">
        <v>103123</v>
      </c>
      <c r="D42377">
        <v>411922</v>
      </c>
      <c r="E42377" t="s">
        <v>2</v>
      </c>
      <c r="F42377" s="2">
        <v>44354.726724919092</v>
      </c>
      <c r="G42377" s="60">
        <v>0.72672453703703699</v>
      </c>
    </row>
    <row r="42378" spans="1:7" x14ac:dyDescent="0.25">
      <c r="A42378">
        <v>157127</v>
      </c>
      <c r="B42378" s="2">
        <v>44357.624333333333</v>
      </c>
      <c r="C42378">
        <v>103123</v>
      </c>
      <c r="D42378">
        <v>347393</v>
      </c>
      <c r="E42378" t="s">
        <v>2</v>
      </c>
      <c r="F42378" s="2">
        <v>44357.665999999997</v>
      </c>
      <c r="G42378" s="60">
        <v>0.66599537037037038</v>
      </c>
    </row>
    <row r="42379" spans="1:7" x14ac:dyDescent="0.25">
      <c r="A42379">
        <v>175395</v>
      </c>
      <c r="B42379" s="2">
        <v>44361.921304207121</v>
      </c>
      <c r="C42379">
        <v>103123</v>
      </c>
      <c r="D42379">
        <v>179296</v>
      </c>
      <c r="E42379" t="s">
        <v>2</v>
      </c>
      <c r="F42379" s="2">
        <v>44361.962970873785</v>
      </c>
      <c r="G42379" s="60">
        <v>0.96297453703703706</v>
      </c>
    </row>
    <row r="42380" spans="1:7" x14ac:dyDescent="0.25">
      <c r="A42380">
        <v>180012</v>
      </c>
      <c r="B42380" s="2">
        <v>44363.827453074438</v>
      </c>
      <c r="C42380">
        <v>103123</v>
      </c>
      <c r="D42380">
        <v>394819</v>
      </c>
      <c r="E42380" t="s">
        <v>2</v>
      </c>
      <c r="F42380" s="2">
        <v>44363.869119741103</v>
      </c>
      <c r="G42380" s="60">
        <v>0.86912037037037038</v>
      </c>
    </row>
    <row r="42381" spans="1:7" x14ac:dyDescent="0.25">
      <c r="A42381">
        <v>188226</v>
      </c>
      <c r="B42381" s="2">
        <v>44366.023163548693</v>
      </c>
      <c r="C42381">
        <v>103123</v>
      </c>
      <c r="D42381">
        <v>156555</v>
      </c>
      <c r="E42381" t="s">
        <v>2</v>
      </c>
      <c r="F42381" s="2">
        <v>44366.064830215357</v>
      </c>
      <c r="G42381" s="60">
        <v>6.4826388888888892E-2</v>
      </c>
    </row>
    <row r="42382" spans="1:7" x14ac:dyDescent="0.25">
      <c r="A42382">
        <v>242309</v>
      </c>
      <c r="B42382" s="2">
        <v>44380.845332193974</v>
      </c>
      <c r="C42382">
        <v>103123</v>
      </c>
      <c r="D42382">
        <v>8805</v>
      </c>
      <c r="E42382" t="s">
        <v>2</v>
      </c>
      <c r="F42382" s="2">
        <v>44380.886998860638</v>
      </c>
      <c r="G42382" s="60">
        <v>0.88700231481481484</v>
      </c>
    </row>
    <row r="42383" spans="1:7" x14ac:dyDescent="0.25">
      <c r="A42383">
        <v>261314</v>
      </c>
      <c r="B42383" s="2">
        <v>44387.126773888362</v>
      </c>
      <c r="C42383">
        <v>103123</v>
      </c>
      <c r="D42383">
        <v>428362</v>
      </c>
      <c r="E42383" t="s">
        <v>2</v>
      </c>
      <c r="F42383" s="2">
        <v>44387.168440555026</v>
      </c>
      <c r="G42383" s="60">
        <v>0.16843750000000002</v>
      </c>
    </row>
    <row r="42384" spans="1:7" x14ac:dyDescent="0.25">
      <c r="A42384">
        <v>295378</v>
      </c>
      <c r="B42384" s="2">
        <v>44396.838779935279</v>
      </c>
      <c r="C42384">
        <v>103123</v>
      </c>
      <c r="D42384">
        <v>182191</v>
      </c>
      <c r="E42384" t="s">
        <v>2</v>
      </c>
      <c r="F42384" s="2">
        <v>44396.880446601943</v>
      </c>
      <c r="G42384" s="60">
        <v>0.88045138888888885</v>
      </c>
    </row>
    <row r="42385" spans="1:7" x14ac:dyDescent="0.25">
      <c r="A42385">
        <v>298467</v>
      </c>
      <c r="B42385" s="2">
        <v>44397.851724919099</v>
      </c>
      <c r="C42385">
        <v>103123</v>
      </c>
      <c r="D42385">
        <v>396686</v>
      </c>
      <c r="E42385" t="s">
        <v>2</v>
      </c>
      <c r="F42385" s="2">
        <v>44397.893391585763</v>
      </c>
      <c r="G42385" s="60">
        <v>0.89339120370370362</v>
      </c>
    </row>
    <row r="42386" spans="1:7" x14ac:dyDescent="0.25">
      <c r="A42386">
        <v>306550</v>
      </c>
      <c r="B42386" s="2">
        <v>44400.672113268614</v>
      </c>
      <c r="C42386">
        <v>103123</v>
      </c>
      <c r="D42386">
        <v>358602</v>
      </c>
      <c r="E42386" t="s">
        <v>2</v>
      </c>
      <c r="F42386" s="2">
        <v>44400.713779935279</v>
      </c>
      <c r="G42386" s="60">
        <v>0.71378472222222211</v>
      </c>
    </row>
    <row r="42387" spans="1:7" x14ac:dyDescent="0.25">
      <c r="A42387">
        <v>267997</v>
      </c>
      <c r="B42387" s="2">
        <v>44388.695171521031</v>
      </c>
      <c r="C42387">
        <v>103162</v>
      </c>
      <c r="D42387">
        <v>370372</v>
      </c>
      <c r="E42387" t="s">
        <v>5</v>
      </c>
      <c r="F42387" s="2">
        <v>44388.778504854366</v>
      </c>
      <c r="G42387" s="60">
        <v>0.77850694444444446</v>
      </c>
    </row>
    <row r="42388" spans="1:7" x14ac:dyDescent="0.25">
      <c r="A42388">
        <v>300426</v>
      </c>
      <c r="B42388" s="2">
        <v>44398.708666666666</v>
      </c>
      <c r="C42388">
        <v>103162</v>
      </c>
      <c r="D42388">
        <v>455878</v>
      </c>
      <c r="E42388" t="s">
        <v>5</v>
      </c>
      <c r="F42388" s="2">
        <v>44398.792000000001</v>
      </c>
      <c r="G42388" s="60">
        <v>0.79200231481481476</v>
      </c>
    </row>
    <row r="42389" spans="1:7" x14ac:dyDescent="0.25">
      <c r="A42389">
        <v>261680</v>
      </c>
      <c r="B42389" s="2">
        <v>44387.306222724081</v>
      </c>
      <c r="C42389">
        <v>103183</v>
      </c>
      <c r="D42389">
        <v>123413</v>
      </c>
      <c r="E42389" t="s">
        <v>5</v>
      </c>
      <c r="F42389" s="2">
        <v>44387.389556057416</v>
      </c>
      <c r="G42389" s="60">
        <v>0.38956018518518515</v>
      </c>
    </row>
    <row r="42390" spans="1:7" x14ac:dyDescent="0.25">
      <c r="A42390">
        <v>263584</v>
      </c>
      <c r="B42390" s="2">
        <v>44387.696789644011</v>
      </c>
      <c r="C42390">
        <v>103183</v>
      </c>
      <c r="D42390">
        <v>242428</v>
      </c>
      <c r="E42390" t="s">
        <v>5</v>
      </c>
      <c r="F42390" s="2">
        <v>44387.780122977347</v>
      </c>
      <c r="G42390" s="60">
        <v>0.78012731481481479</v>
      </c>
    </row>
    <row r="42391" spans="1:7" x14ac:dyDescent="0.25">
      <c r="A42391">
        <v>288433</v>
      </c>
      <c r="B42391" s="2">
        <v>44394.795495145627</v>
      </c>
      <c r="C42391">
        <v>103183</v>
      </c>
      <c r="D42391">
        <v>250679</v>
      </c>
      <c r="E42391" t="s">
        <v>5</v>
      </c>
      <c r="F42391" s="2">
        <v>44394.878828478963</v>
      </c>
      <c r="G42391" s="60">
        <v>0.87883101851851853</v>
      </c>
    </row>
    <row r="42392" spans="1:7" x14ac:dyDescent="0.25">
      <c r="A42392">
        <v>100885</v>
      </c>
      <c r="B42392" s="2">
        <v>44340.470666666661</v>
      </c>
      <c r="C42392">
        <v>103186</v>
      </c>
      <c r="D42392">
        <v>287022</v>
      </c>
      <c r="E42392" t="s">
        <v>5</v>
      </c>
      <c r="F42392" s="2">
        <v>44340.553999999996</v>
      </c>
      <c r="G42392" s="60">
        <v>0.5540046296296296</v>
      </c>
    </row>
    <row r="42393" spans="1:7" x14ac:dyDescent="0.25">
      <c r="A42393">
        <v>148985</v>
      </c>
      <c r="B42393" s="2">
        <v>44354.696789644011</v>
      </c>
      <c r="C42393">
        <v>103186</v>
      </c>
      <c r="D42393">
        <v>122027</v>
      </c>
      <c r="E42393" t="s">
        <v>5</v>
      </c>
      <c r="F42393" s="2">
        <v>44354.780122977347</v>
      </c>
      <c r="G42393" s="60">
        <v>0.78012731481481479</v>
      </c>
    </row>
    <row r="42394" spans="1:7" x14ac:dyDescent="0.25">
      <c r="A42394">
        <v>177198</v>
      </c>
      <c r="B42394" s="2">
        <v>44362.769605177993</v>
      </c>
      <c r="C42394">
        <v>103186</v>
      </c>
      <c r="D42394">
        <v>347393</v>
      </c>
      <c r="E42394" t="s">
        <v>5</v>
      </c>
      <c r="F42394" s="2">
        <v>44362.852938511329</v>
      </c>
      <c r="G42394" s="60">
        <v>0.85293981481481485</v>
      </c>
    </row>
    <row r="42395" spans="1:7" x14ac:dyDescent="0.25">
      <c r="A42395">
        <v>198483</v>
      </c>
      <c r="B42395" s="2">
        <v>44368.666045307444</v>
      </c>
      <c r="C42395">
        <v>103186</v>
      </c>
      <c r="D42395">
        <v>143024</v>
      </c>
      <c r="E42395" t="s">
        <v>5</v>
      </c>
      <c r="F42395" s="2">
        <v>44368.749378640779</v>
      </c>
      <c r="G42395" s="60">
        <v>0.74937500000000001</v>
      </c>
    </row>
    <row r="42396" spans="1:7" x14ac:dyDescent="0.25">
      <c r="A42396">
        <v>204589</v>
      </c>
      <c r="B42396" s="2">
        <v>44370.666045307444</v>
      </c>
      <c r="C42396">
        <v>103186</v>
      </c>
      <c r="D42396">
        <v>431288</v>
      </c>
      <c r="E42396" t="s">
        <v>5</v>
      </c>
      <c r="F42396" s="2">
        <v>44370.749378640779</v>
      </c>
      <c r="G42396" s="60">
        <v>0.74937500000000001</v>
      </c>
    </row>
    <row r="42397" spans="1:7" x14ac:dyDescent="0.25">
      <c r="A42397">
        <v>213482</v>
      </c>
      <c r="B42397" s="2">
        <v>44373.072666666667</v>
      </c>
      <c r="C42397">
        <v>103186</v>
      </c>
      <c r="D42397">
        <v>293657</v>
      </c>
      <c r="E42397" t="s">
        <v>5</v>
      </c>
      <c r="F42397" s="2">
        <v>44373.156000000003</v>
      </c>
      <c r="G42397" s="60">
        <v>0.15599537037037037</v>
      </c>
    </row>
    <row r="42398" spans="1:7" x14ac:dyDescent="0.25">
      <c r="A42398">
        <v>226283</v>
      </c>
      <c r="B42398" s="2">
        <v>44376.386110032363</v>
      </c>
      <c r="C42398">
        <v>103186</v>
      </c>
      <c r="D42398">
        <v>351192</v>
      </c>
      <c r="E42398" t="s">
        <v>5</v>
      </c>
      <c r="F42398" s="2">
        <v>44376.469443365699</v>
      </c>
      <c r="G42398" s="60">
        <v>0.4694444444444445</v>
      </c>
    </row>
    <row r="42399" spans="1:7" x14ac:dyDescent="0.25">
      <c r="A42399">
        <v>235660</v>
      </c>
      <c r="B42399" s="2">
        <v>44379.604556634302</v>
      </c>
      <c r="C42399">
        <v>103186</v>
      </c>
      <c r="D42399">
        <v>458081</v>
      </c>
      <c r="E42399" t="s">
        <v>5</v>
      </c>
      <c r="F42399" s="2">
        <v>44379.687889967638</v>
      </c>
      <c r="G42399" s="60">
        <v>0.68789351851851854</v>
      </c>
    </row>
    <row r="42400" spans="1:7" x14ac:dyDescent="0.25">
      <c r="A42400">
        <v>299410</v>
      </c>
      <c r="B42400" s="2">
        <v>44398.528504854366</v>
      </c>
      <c r="C42400">
        <v>103186</v>
      </c>
      <c r="D42400">
        <v>357547</v>
      </c>
      <c r="E42400" t="s">
        <v>5</v>
      </c>
      <c r="F42400" s="2">
        <v>44398.611838187702</v>
      </c>
      <c r="G42400" s="60">
        <v>0.61184027777777772</v>
      </c>
    </row>
    <row r="42401" spans="1:7" x14ac:dyDescent="0.25">
      <c r="A42401">
        <v>302897</v>
      </c>
      <c r="B42401" s="2">
        <v>44399.628828478963</v>
      </c>
      <c r="C42401">
        <v>103186</v>
      </c>
      <c r="D42401">
        <v>347008</v>
      </c>
      <c r="E42401" t="s">
        <v>5</v>
      </c>
      <c r="F42401" s="2">
        <v>44399.712161812298</v>
      </c>
      <c r="G42401" s="60">
        <v>0.71216435185185178</v>
      </c>
    </row>
    <row r="42402" spans="1:7" x14ac:dyDescent="0.25">
      <c r="A42402">
        <v>339190</v>
      </c>
      <c r="B42402" s="2">
        <v>44409.408763754043</v>
      </c>
      <c r="C42402">
        <v>103186</v>
      </c>
      <c r="D42402">
        <v>21760</v>
      </c>
      <c r="E42402" t="s">
        <v>5</v>
      </c>
      <c r="F42402" s="2">
        <v>44409.492097087379</v>
      </c>
      <c r="G42402" s="60">
        <v>0.49209490740740741</v>
      </c>
    </row>
    <row r="42403" spans="1:7" x14ac:dyDescent="0.25">
      <c r="A42403">
        <v>349219</v>
      </c>
      <c r="B42403" s="2">
        <v>44412.721061488672</v>
      </c>
      <c r="C42403">
        <v>103186</v>
      </c>
      <c r="D42403">
        <v>11448</v>
      </c>
      <c r="E42403" t="s">
        <v>5</v>
      </c>
      <c r="F42403" s="2">
        <v>44412.804394822007</v>
      </c>
      <c r="G42403" s="60">
        <v>0.80439814814814825</v>
      </c>
    </row>
    <row r="42404" spans="1:7" x14ac:dyDescent="0.25">
      <c r="A42404">
        <v>351193</v>
      </c>
      <c r="B42404" s="2">
        <v>44413.475106796112</v>
      </c>
      <c r="C42404">
        <v>103186</v>
      </c>
      <c r="D42404">
        <v>344690</v>
      </c>
      <c r="E42404" t="s">
        <v>5</v>
      </c>
      <c r="F42404" s="2">
        <v>44413.558440129447</v>
      </c>
      <c r="G42404" s="60">
        <v>0.55843750000000003</v>
      </c>
    </row>
    <row r="42405" spans="1:7" x14ac:dyDescent="0.25">
      <c r="A42405">
        <v>356784</v>
      </c>
      <c r="B42405" s="2">
        <v>44414.91523624595</v>
      </c>
      <c r="C42405">
        <v>103186</v>
      </c>
      <c r="D42405">
        <v>396686</v>
      </c>
      <c r="E42405" t="s">
        <v>5</v>
      </c>
      <c r="F42405" s="2">
        <v>44414.998569579286</v>
      </c>
      <c r="G42405" s="60">
        <v>0.99856481481481474</v>
      </c>
    </row>
    <row r="42406" spans="1:7" x14ac:dyDescent="0.25">
      <c r="A42406">
        <v>373914</v>
      </c>
      <c r="B42406" s="2">
        <v>44419.806822006467</v>
      </c>
      <c r="C42406">
        <v>103186</v>
      </c>
      <c r="D42406">
        <v>251243</v>
      </c>
      <c r="E42406" t="s">
        <v>5</v>
      </c>
      <c r="F42406" s="2">
        <v>44419.890155339803</v>
      </c>
      <c r="G42406" s="60">
        <v>0.89015046296296296</v>
      </c>
    </row>
    <row r="42407" spans="1:7" x14ac:dyDescent="0.25">
      <c r="A42407">
        <v>219136</v>
      </c>
      <c r="B42407" s="2">
        <v>44374.30350657674</v>
      </c>
      <c r="C42407">
        <v>103240</v>
      </c>
      <c r="D42407">
        <v>230507</v>
      </c>
      <c r="E42407" t="s">
        <v>5</v>
      </c>
      <c r="F42407" s="2">
        <v>44374.386839910076</v>
      </c>
      <c r="G42407" s="60">
        <v>0.3868402777777778</v>
      </c>
    </row>
    <row r="42408" spans="1:7" x14ac:dyDescent="0.25">
      <c r="A42408">
        <v>253576</v>
      </c>
      <c r="B42408" s="2">
        <v>44384.780932038833</v>
      </c>
      <c r="C42408">
        <v>103240</v>
      </c>
      <c r="D42408">
        <v>53136</v>
      </c>
      <c r="E42408" t="s">
        <v>5</v>
      </c>
      <c r="F42408" s="2">
        <v>44384.864265372169</v>
      </c>
      <c r="G42408" s="60">
        <v>0.86427083333333332</v>
      </c>
    </row>
    <row r="42409" spans="1:7" x14ac:dyDescent="0.25">
      <c r="A42409">
        <v>267387</v>
      </c>
      <c r="B42409" s="2">
        <v>44388.602404858546</v>
      </c>
      <c r="C42409">
        <v>103240</v>
      </c>
      <c r="D42409">
        <v>118549</v>
      </c>
      <c r="E42409" t="s">
        <v>5</v>
      </c>
      <c r="F42409" s="2">
        <v>44388.685738191882</v>
      </c>
      <c r="G42409" s="60">
        <v>0.68574074074074076</v>
      </c>
    </row>
    <row r="42410" spans="1:7" x14ac:dyDescent="0.25">
      <c r="A42410">
        <v>294180</v>
      </c>
      <c r="B42410" s="2">
        <v>44396.635300970869</v>
      </c>
      <c r="C42410">
        <v>103240</v>
      </c>
      <c r="D42410">
        <v>154256</v>
      </c>
      <c r="E42410" t="s">
        <v>5</v>
      </c>
      <c r="F42410" s="2">
        <v>44396.718634304205</v>
      </c>
      <c r="G42410" s="60">
        <v>0.71863425925925928</v>
      </c>
    </row>
    <row r="42411" spans="1:7" x14ac:dyDescent="0.25">
      <c r="A42411">
        <v>314064</v>
      </c>
      <c r="B42411" s="2">
        <v>44402.393666666663</v>
      </c>
      <c r="C42411">
        <v>103240</v>
      </c>
      <c r="D42411">
        <v>68798</v>
      </c>
      <c r="E42411" t="s">
        <v>5</v>
      </c>
      <c r="F42411" s="2">
        <v>44402.476999999999</v>
      </c>
      <c r="G42411" s="60">
        <v>0.47700231481481481</v>
      </c>
    </row>
    <row r="42412" spans="1:7" x14ac:dyDescent="0.25">
      <c r="A42412">
        <v>353548</v>
      </c>
      <c r="B42412" s="2">
        <v>44413.962161812298</v>
      </c>
      <c r="C42412">
        <v>103240</v>
      </c>
      <c r="D42412">
        <v>31749</v>
      </c>
      <c r="E42412" t="s">
        <v>5</v>
      </c>
      <c r="F42412" s="2">
        <v>44414.045495145634</v>
      </c>
      <c r="G42412" s="60">
        <v>4.5497685185185183E-2</v>
      </c>
    </row>
    <row r="42413" spans="1:7" x14ac:dyDescent="0.25">
      <c r="A42413">
        <v>359811</v>
      </c>
      <c r="B42413" s="2">
        <v>44415.630446601943</v>
      </c>
      <c r="C42413">
        <v>103240</v>
      </c>
      <c r="D42413">
        <v>351192</v>
      </c>
      <c r="E42413" t="s">
        <v>5</v>
      </c>
      <c r="F42413" s="2">
        <v>44415.713779935279</v>
      </c>
      <c r="G42413" s="60">
        <v>0.71378472222222211</v>
      </c>
    </row>
    <row r="42414" spans="1:7" x14ac:dyDescent="0.25">
      <c r="A42414">
        <v>361169</v>
      </c>
      <c r="B42414" s="2">
        <v>44415.78902265372</v>
      </c>
      <c r="C42414">
        <v>103240</v>
      </c>
      <c r="D42414">
        <v>208723</v>
      </c>
      <c r="E42414" t="s">
        <v>5</v>
      </c>
      <c r="F42414" s="2">
        <v>44415.872355987056</v>
      </c>
      <c r="G42414" s="60">
        <v>0.87236111111111114</v>
      </c>
    </row>
    <row r="42415" spans="1:7" x14ac:dyDescent="0.25">
      <c r="A42415">
        <v>363316</v>
      </c>
      <c r="B42415" s="2">
        <v>44416.369914853356</v>
      </c>
      <c r="C42415">
        <v>103240</v>
      </c>
      <c r="D42415">
        <v>331902</v>
      </c>
      <c r="E42415" t="s">
        <v>5</v>
      </c>
      <c r="F42415" s="2">
        <v>44416.453248186692</v>
      </c>
      <c r="G42415" s="60">
        <v>0.45325231481481482</v>
      </c>
    </row>
    <row r="42416" spans="1:7" x14ac:dyDescent="0.25">
      <c r="A42416">
        <v>377989</v>
      </c>
      <c r="B42416" s="2">
        <v>44421.539831715207</v>
      </c>
      <c r="C42416">
        <v>103240</v>
      </c>
      <c r="D42416">
        <v>155428</v>
      </c>
      <c r="E42416" t="s">
        <v>5</v>
      </c>
      <c r="F42416" s="2">
        <v>44421.623165048542</v>
      </c>
      <c r="G42416" s="60">
        <v>0.62315972222222216</v>
      </c>
    </row>
    <row r="42417" spans="1:7" x14ac:dyDescent="0.25">
      <c r="A42417">
        <v>408154</v>
      </c>
      <c r="B42417" s="2">
        <v>44430.39420064725</v>
      </c>
      <c r="C42417">
        <v>103240</v>
      </c>
      <c r="D42417">
        <v>205518</v>
      </c>
      <c r="E42417" t="s">
        <v>5</v>
      </c>
      <c r="F42417" s="2">
        <v>44430.477533980586</v>
      </c>
      <c r="G42417" s="60">
        <v>0.47753472222222221</v>
      </c>
    </row>
    <row r="42418" spans="1:7" x14ac:dyDescent="0.25">
      <c r="A42418">
        <v>423952</v>
      </c>
      <c r="B42418" s="2">
        <v>44437.899055016176</v>
      </c>
      <c r="C42418">
        <v>103240</v>
      </c>
      <c r="D42418">
        <v>250679</v>
      </c>
      <c r="E42418" t="s">
        <v>5</v>
      </c>
      <c r="F42418" s="2">
        <v>44437.982388349512</v>
      </c>
      <c r="G42418" s="60">
        <v>0.98238425925925921</v>
      </c>
    </row>
    <row r="42419" spans="1:7" x14ac:dyDescent="0.25">
      <c r="A42419">
        <v>22991</v>
      </c>
      <c r="B42419" s="2">
        <v>44310.40714563107</v>
      </c>
      <c r="C42419">
        <v>103283</v>
      </c>
      <c r="D42419">
        <v>411922</v>
      </c>
      <c r="E42419" t="s">
        <v>9</v>
      </c>
      <c r="F42419" s="2">
        <v>44310.65714563107</v>
      </c>
      <c r="G42419" s="60">
        <v>0.65714120370370377</v>
      </c>
    </row>
    <row r="42420" spans="1:7" x14ac:dyDescent="0.25">
      <c r="A42420">
        <v>48795</v>
      </c>
      <c r="B42420" s="2">
        <v>44321.657954692557</v>
      </c>
      <c r="C42420">
        <v>103283</v>
      </c>
      <c r="D42420">
        <v>238334</v>
      </c>
      <c r="E42420" t="s">
        <v>9</v>
      </c>
      <c r="F42420" s="2">
        <v>44321.907954692557</v>
      </c>
      <c r="G42420" s="60">
        <v>0.90795138888888882</v>
      </c>
    </row>
    <row r="42421" spans="1:7" x14ac:dyDescent="0.25">
      <c r="A42421">
        <v>58999</v>
      </c>
      <c r="B42421" s="2">
        <v>44325.729152103559</v>
      </c>
      <c r="C42421">
        <v>103283</v>
      </c>
      <c r="D42421">
        <v>158978</v>
      </c>
      <c r="E42421" t="s">
        <v>9</v>
      </c>
      <c r="F42421" s="2">
        <v>44325.979152103559</v>
      </c>
      <c r="G42421" s="60">
        <v>0.97915509259259259</v>
      </c>
    </row>
    <row r="42422" spans="1:7" x14ac:dyDescent="0.25">
      <c r="A42422">
        <v>70662</v>
      </c>
      <c r="B42422" s="2">
        <v>44330.711352750812</v>
      </c>
      <c r="C42422">
        <v>103283</v>
      </c>
      <c r="D42422">
        <v>21407</v>
      </c>
      <c r="E42422" t="s">
        <v>9</v>
      </c>
      <c r="F42422" s="2">
        <v>44330.961352750812</v>
      </c>
      <c r="G42422" s="60">
        <v>0.96135416666666673</v>
      </c>
    </row>
    <row r="42423" spans="1:7" x14ac:dyDescent="0.25">
      <c r="A42423">
        <v>81898</v>
      </c>
      <c r="B42423" s="2">
        <v>44334.5333592233</v>
      </c>
      <c r="C42423">
        <v>103283</v>
      </c>
      <c r="D42423">
        <v>230507</v>
      </c>
      <c r="E42423" t="s">
        <v>9</v>
      </c>
      <c r="F42423" s="2">
        <v>44334.7833592233</v>
      </c>
      <c r="G42423" s="60">
        <v>0.7833564814814814</v>
      </c>
    </row>
    <row r="42424" spans="1:7" x14ac:dyDescent="0.25">
      <c r="A42424">
        <v>101438</v>
      </c>
      <c r="B42424" s="2">
        <v>44340.635300970876</v>
      </c>
      <c r="C42424">
        <v>103283</v>
      </c>
      <c r="D42424">
        <v>324804</v>
      </c>
      <c r="E42424" t="s">
        <v>9</v>
      </c>
      <c r="F42424" s="2">
        <v>44340.885300970876</v>
      </c>
      <c r="G42424" s="60">
        <v>0.88530092592592602</v>
      </c>
    </row>
    <row r="42425" spans="1:7" x14ac:dyDescent="0.25">
      <c r="A42425">
        <v>212608</v>
      </c>
      <c r="B42425" s="2">
        <v>44372.792258899673</v>
      </c>
      <c r="C42425">
        <v>103283</v>
      </c>
      <c r="D42425">
        <v>250679</v>
      </c>
      <c r="E42425" t="s">
        <v>9</v>
      </c>
      <c r="F42425" s="2">
        <v>44373.042258899673</v>
      </c>
      <c r="G42425" s="60">
        <v>4.2256944444444444E-2</v>
      </c>
    </row>
    <row r="42426" spans="1:7" x14ac:dyDescent="0.25">
      <c r="A42426">
        <v>308942</v>
      </c>
      <c r="B42426" s="2">
        <v>44401.181310464795</v>
      </c>
      <c r="C42426">
        <v>103283</v>
      </c>
      <c r="D42426">
        <v>301748</v>
      </c>
      <c r="E42426" t="s">
        <v>9</v>
      </c>
      <c r="F42426" s="2">
        <v>44401.431310464795</v>
      </c>
      <c r="G42426" s="60">
        <v>0.43130787037037038</v>
      </c>
    </row>
    <row r="42427" spans="1:7" x14ac:dyDescent="0.25">
      <c r="A42427">
        <v>363245</v>
      </c>
      <c r="B42427" s="2">
        <v>44416.322702719197</v>
      </c>
      <c r="C42427">
        <v>103283</v>
      </c>
      <c r="D42427">
        <v>244574</v>
      </c>
      <c r="E42427" t="s">
        <v>9</v>
      </c>
      <c r="F42427" s="2">
        <v>44416.572702719197</v>
      </c>
      <c r="G42427" s="60">
        <v>0.57270833333333326</v>
      </c>
    </row>
    <row r="42428" spans="1:7" x14ac:dyDescent="0.25">
      <c r="A42428">
        <v>401876</v>
      </c>
      <c r="B42428" s="2">
        <v>44428.782550161814</v>
      </c>
      <c r="C42428">
        <v>103283</v>
      </c>
      <c r="D42428">
        <v>304128</v>
      </c>
      <c r="E42428" t="s">
        <v>9</v>
      </c>
      <c r="F42428" s="2">
        <v>44429.032550161814</v>
      </c>
      <c r="G42428" s="60">
        <v>3.2546296296296295E-2</v>
      </c>
    </row>
    <row r="42429" spans="1:7" x14ac:dyDescent="0.25">
      <c r="A42429">
        <v>406722</v>
      </c>
      <c r="B42429" s="2">
        <v>44429.896389660331</v>
      </c>
      <c r="C42429">
        <v>103283</v>
      </c>
      <c r="D42429">
        <v>7145</v>
      </c>
      <c r="E42429" t="s">
        <v>9</v>
      </c>
      <c r="F42429" s="2">
        <v>44430.146389660331</v>
      </c>
      <c r="G42429" s="60">
        <v>0.14638888888888887</v>
      </c>
    </row>
    <row r="42430" spans="1:7" x14ac:dyDescent="0.25">
      <c r="A42430">
        <v>408200</v>
      </c>
      <c r="B42430" s="2">
        <v>44430.420090614884</v>
      </c>
      <c r="C42430">
        <v>103283</v>
      </c>
      <c r="D42430">
        <v>351192</v>
      </c>
      <c r="E42430" t="s">
        <v>9</v>
      </c>
      <c r="F42430" s="2">
        <v>44430.670090614884</v>
      </c>
      <c r="G42430" s="60">
        <v>0.67009259259259257</v>
      </c>
    </row>
    <row r="42431" spans="1:7" x14ac:dyDescent="0.25">
      <c r="A42431">
        <v>317995</v>
      </c>
      <c r="B42431" s="2">
        <v>44403.50666019418</v>
      </c>
      <c r="C42431">
        <v>103291</v>
      </c>
      <c r="D42431">
        <v>336965</v>
      </c>
      <c r="E42431" t="s">
        <v>6</v>
      </c>
      <c r="F42431" s="2">
        <v>44403.673326860844</v>
      </c>
      <c r="G42431" s="60">
        <v>0.67332175925925919</v>
      </c>
    </row>
    <row r="42432" spans="1:7" x14ac:dyDescent="0.25">
      <c r="A42432">
        <v>347404</v>
      </c>
      <c r="B42432" s="2">
        <v>44411.852938511329</v>
      </c>
      <c r="C42432">
        <v>103291</v>
      </c>
      <c r="D42432">
        <v>82901</v>
      </c>
      <c r="E42432" t="s">
        <v>6</v>
      </c>
      <c r="F42432" s="2">
        <v>44412.019605177993</v>
      </c>
      <c r="G42432" s="60">
        <v>1.9606481481481482E-2</v>
      </c>
    </row>
    <row r="42433" spans="1:7" x14ac:dyDescent="0.25">
      <c r="A42433">
        <v>387084</v>
      </c>
      <c r="B42433" s="2">
        <v>44423.628955961794</v>
      </c>
      <c r="C42433">
        <v>103291</v>
      </c>
      <c r="D42433">
        <v>133619</v>
      </c>
      <c r="E42433" t="s">
        <v>6</v>
      </c>
      <c r="F42433" s="2">
        <v>44423.795622628459</v>
      </c>
      <c r="G42433" s="60">
        <v>0.79562499999999992</v>
      </c>
    </row>
    <row r="42434" spans="1:7" x14ac:dyDescent="0.25">
      <c r="A42434">
        <v>231616</v>
      </c>
      <c r="B42434" s="2">
        <v>44377.853747572815</v>
      </c>
      <c r="C42434">
        <v>103317</v>
      </c>
      <c r="D42434">
        <v>158978</v>
      </c>
      <c r="E42434" t="s">
        <v>5</v>
      </c>
      <c r="F42434" s="2">
        <v>44377.937080906151</v>
      </c>
      <c r="G42434" s="60">
        <v>0.93708333333333327</v>
      </c>
    </row>
    <row r="42435" spans="1:7" x14ac:dyDescent="0.25">
      <c r="A42435">
        <v>232287</v>
      </c>
      <c r="B42435" s="2">
        <v>44377.989669902912</v>
      </c>
      <c r="C42435">
        <v>103317</v>
      </c>
      <c r="D42435">
        <v>88863</v>
      </c>
      <c r="E42435" t="s">
        <v>5</v>
      </c>
      <c r="F42435" s="2">
        <v>44378.073003236248</v>
      </c>
      <c r="G42435" s="60">
        <v>7.2997685185185179E-2</v>
      </c>
    </row>
    <row r="42436" spans="1:7" x14ac:dyDescent="0.25">
      <c r="A42436">
        <v>253031</v>
      </c>
      <c r="B42436" s="2">
        <v>44384.615883495142</v>
      </c>
      <c r="C42436">
        <v>103317</v>
      </c>
      <c r="D42436">
        <v>411922</v>
      </c>
      <c r="E42436" t="s">
        <v>5</v>
      </c>
      <c r="F42436" s="2">
        <v>44384.699216828478</v>
      </c>
      <c r="G42436" s="60">
        <v>0.69921296296296298</v>
      </c>
    </row>
    <row r="42437" spans="1:7" x14ac:dyDescent="0.25">
      <c r="A42437">
        <v>260235</v>
      </c>
      <c r="B42437" s="2">
        <v>44386.876401294496</v>
      </c>
      <c r="C42437">
        <v>103317</v>
      </c>
      <c r="D42437">
        <v>258219</v>
      </c>
      <c r="E42437" t="s">
        <v>5</v>
      </c>
      <c r="F42437" s="2">
        <v>44386.959734627831</v>
      </c>
      <c r="G42437" s="60">
        <v>0.95973379629629629</v>
      </c>
    </row>
    <row r="42438" spans="1:7" x14ac:dyDescent="0.25">
      <c r="A42438">
        <v>390872</v>
      </c>
      <c r="B42438" s="2">
        <v>44424.793877022654</v>
      </c>
      <c r="C42438">
        <v>103317</v>
      </c>
      <c r="D42438">
        <v>267896</v>
      </c>
      <c r="E42438" t="s">
        <v>5</v>
      </c>
      <c r="F42438" s="2">
        <v>44424.87721035599</v>
      </c>
      <c r="G42438" s="60">
        <v>0.8772106481481482</v>
      </c>
    </row>
    <row r="42439" spans="1:7" x14ac:dyDescent="0.25">
      <c r="A42439">
        <v>106725</v>
      </c>
      <c r="B42439" s="2">
        <v>44342.666045307444</v>
      </c>
      <c r="C42439">
        <v>103338</v>
      </c>
      <c r="D42439">
        <v>472712</v>
      </c>
      <c r="E42439" t="s">
        <v>5</v>
      </c>
      <c r="F42439" s="2">
        <v>44342.749378640779</v>
      </c>
      <c r="G42439" s="60">
        <v>0.74937500000000001</v>
      </c>
    </row>
    <row r="42440" spans="1:7" x14ac:dyDescent="0.25">
      <c r="A42440">
        <v>142966</v>
      </c>
      <c r="B42440" s="2">
        <v>44352.813294498381</v>
      </c>
      <c r="C42440">
        <v>103338</v>
      </c>
      <c r="D42440">
        <v>107006</v>
      </c>
      <c r="E42440" t="s">
        <v>5</v>
      </c>
      <c r="F42440" s="2">
        <v>44352.896627831717</v>
      </c>
      <c r="G42440" s="60">
        <v>0.8966319444444445</v>
      </c>
    </row>
    <row r="42441" spans="1:7" x14ac:dyDescent="0.25">
      <c r="A42441">
        <v>160642</v>
      </c>
      <c r="B42441" s="2">
        <v>44358.635300970869</v>
      </c>
      <c r="C42441">
        <v>103338</v>
      </c>
      <c r="D42441">
        <v>325852</v>
      </c>
      <c r="E42441" t="s">
        <v>5</v>
      </c>
      <c r="F42441" s="2">
        <v>44358.718634304205</v>
      </c>
      <c r="G42441" s="60">
        <v>0.71863425925925928</v>
      </c>
    </row>
    <row r="42442" spans="1:7" x14ac:dyDescent="0.25">
      <c r="A42442">
        <v>217768</v>
      </c>
      <c r="B42442" s="2">
        <v>44373.906002990814</v>
      </c>
      <c r="C42442">
        <v>103338</v>
      </c>
      <c r="D42442">
        <v>170185</v>
      </c>
      <c r="E42442" t="s">
        <v>5</v>
      </c>
      <c r="F42442" s="2">
        <v>44373.98933632415</v>
      </c>
      <c r="G42442" s="60">
        <v>0.98934027777777767</v>
      </c>
    </row>
    <row r="42443" spans="1:7" x14ac:dyDescent="0.25">
      <c r="A42443">
        <v>234445</v>
      </c>
      <c r="B42443" s="2">
        <v>44378.90552750809</v>
      </c>
      <c r="C42443">
        <v>103338</v>
      </c>
      <c r="D42443">
        <v>250679</v>
      </c>
      <c r="E42443" t="s">
        <v>5</v>
      </c>
      <c r="F42443" s="2">
        <v>44378.988860841426</v>
      </c>
      <c r="G42443" s="60">
        <v>0.98886574074074074</v>
      </c>
    </row>
    <row r="42444" spans="1:7" x14ac:dyDescent="0.25">
      <c r="A42444">
        <v>239010</v>
      </c>
      <c r="B42444" s="2">
        <v>44380.218848231452</v>
      </c>
      <c r="C42444">
        <v>103338</v>
      </c>
      <c r="D42444">
        <v>470762</v>
      </c>
      <c r="E42444" t="s">
        <v>5</v>
      </c>
      <c r="F42444" s="2">
        <v>44380.302181564788</v>
      </c>
      <c r="G42444" s="60">
        <v>0.30217592592592596</v>
      </c>
    </row>
    <row r="42445" spans="1:7" x14ac:dyDescent="0.25">
      <c r="A42445">
        <v>245223</v>
      </c>
      <c r="B42445" s="2">
        <v>44381.683844660191</v>
      </c>
      <c r="C42445">
        <v>103338</v>
      </c>
      <c r="D42445">
        <v>471403</v>
      </c>
      <c r="E42445" t="s">
        <v>5</v>
      </c>
      <c r="F42445" s="2">
        <v>44381.767177993526</v>
      </c>
      <c r="G42445" s="60">
        <v>0.76717592592592598</v>
      </c>
    </row>
    <row r="42446" spans="1:7" x14ac:dyDescent="0.25">
      <c r="A42446">
        <v>260237</v>
      </c>
      <c r="B42446" s="2">
        <v>44386.876401294496</v>
      </c>
      <c r="C42446">
        <v>103338</v>
      </c>
      <c r="D42446">
        <v>82513</v>
      </c>
      <c r="E42446" t="s">
        <v>5</v>
      </c>
      <c r="F42446" s="2">
        <v>44386.959734627831</v>
      </c>
      <c r="G42446" s="60">
        <v>0.95973379629629629</v>
      </c>
    </row>
    <row r="42447" spans="1:7" x14ac:dyDescent="0.25">
      <c r="A42447">
        <v>263036</v>
      </c>
      <c r="B42447" s="2">
        <v>44387.630446601943</v>
      </c>
      <c r="C42447">
        <v>103338</v>
      </c>
      <c r="D42447">
        <v>475425</v>
      </c>
      <c r="E42447" t="s">
        <v>5</v>
      </c>
      <c r="F42447" s="2">
        <v>44387.713779935279</v>
      </c>
      <c r="G42447" s="60">
        <v>0.71378472222222211</v>
      </c>
    </row>
    <row r="42448" spans="1:7" x14ac:dyDescent="0.25">
      <c r="A42448">
        <v>316510</v>
      </c>
      <c r="B42448" s="2">
        <v>44402.8405713065</v>
      </c>
      <c r="C42448">
        <v>103338</v>
      </c>
      <c r="D42448">
        <v>235648</v>
      </c>
      <c r="E42448" t="s">
        <v>5</v>
      </c>
      <c r="F42448" s="2">
        <v>44402.923904639836</v>
      </c>
      <c r="G42448" s="60">
        <v>0.92390046296296291</v>
      </c>
    </row>
    <row r="42449" spans="1:7" x14ac:dyDescent="0.25">
      <c r="A42449">
        <v>332187</v>
      </c>
      <c r="B42449" s="2">
        <v>44407.865074433656</v>
      </c>
      <c r="C42449">
        <v>103338</v>
      </c>
      <c r="D42449">
        <v>86587</v>
      </c>
      <c r="E42449" t="s">
        <v>5</v>
      </c>
      <c r="F42449" s="2">
        <v>44407.948407766991</v>
      </c>
      <c r="G42449" s="60">
        <v>0.94840277777777782</v>
      </c>
    </row>
    <row r="42450" spans="1:7" x14ac:dyDescent="0.25">
      <c r="A42450">
        <v>360899</v>
      </c>
      <c r="B42450" s="2">
        <v>44415.761514563106</v>
      </c>
      <c r="C42450">
        <v>103338</v>
      </c>
      <c r="D42450">
        <v>230507</v>
      </c>
      <c r="E42450" t="s">
        <v>5</v>
      </c>
      <c r="F42450" s="2">
        <v>44415.844847896442</v>
      </c>
      <c r="G42450" s="60">
        <v>0.84484953703703702</v>
      </c>
    </row>
    <row r="42451" spans="1:7" x14ac:dyDescent="0.25">
      <c r="A42451">
        <v>385399</v>
      </c>
      <c r="B42451" s="2">
        <v>44423.017177993526</v>
      </c>
      <c r="C42451">
        <v>103338</v>
      </c>
      <c r="D42451">
        <v>165114</v>
      </c>
      <c r="E42451" t="s">
        <v>5</v>
      </c>
      <c r="F42451" s="2">
        <v>44423.100511326862</v>
      </c>
      <c r="G42451" s="60">
        <v>0.10050925925925926</v>
      </c>
    </row>
    <row r="42452" spans="1:7" x14ac:dyDescent="0.25">
      <c r="A42452">
        <v>386784</v>
      </c>
      <c r="B42452" s="2">
        <v>44423.561296426284</v>
      </c>
      <c r="C42452">
        <v>103338</v>
      </c>
      <c r="D42452">
        <v>227775</v>
      </c>
      <c r="E42452" t="s">
        <v>5</v>
      </c>
      <c r="F42452" s="2">
        <v>44423.644629759619</v>
      </c>
      <c r="G42452" s="60">
        <v>0.64462962962962966</v>
      </c>
    </row>
    <row r="42453" spans="1:7" x14ac:dyDescent="0.25">
      <c r="A42453">
        <v>410158</v>
      </c>
      <c r="B42453" s="2">
        <v>44430.761514563106</v>
      </c>
      <c r="C42453">
        <v>103338</v>
      </c>
      <c r="D42453">
        <v>357547</v>
      </c>
      <c r="E42453" t="s">
        <v>5</v>
      </c>
      <c r="F42453" s="2">
        <v>44430.844847896442</v>
      </c>
      <c r="G42453" s="60">
        <v>0.84484953703703702</v>
      </c>
    </row>
    <row r="42454" spans="1:7" x14ac:dyDescent="0.25">
      <c r="A42454">
        <v>35534</v>
      </c>
      <c r="B42454" s="2">
        <v>44316.53214563107</v>
      </c>
      <c r="C42454">
        <v>103412</v>
      </c>
      <c r="D42454">
        <v>411922</v>
      </c>
      <c r="E42454" t="s">
        <v>3</v>
      </c>
      <c r="F42454" s="2">
        <v>44316.65714563107</v>
      </c>
      <c r="G42454" s="60">
        <v>0.65714120370370377</v>
      </c>
    </row>
    <row r="42455" spans="1:7" x14ac:dyDescent="0.25">
      <c r="A42455">
        <v>46645</v>
      </c>
      <c r="B42455" s="2">
        <v>44320.64865048544</v>
      </c>
      <c r="C42455">
        <v>103412</v>
      </c>
      <c r="D42455">
        <v>230507</v>
      </c>
      <c r="E42455" t="s">
        <v>3</v>
      </c>
      <c r="F42455" s="2">
        <v>44320.77365048544</v>
      </c>
      <c r="G42455" s="60">
        <v>0.77364583333333325</v>
      </c>
    </row>
    <row r="42456" spans="1:7" x14ac:dyDescent="0.25">
      <c r="A42456">
        <v>70332</v>
      </c>
      <c r="B42456" s="2">
        <v>44330.666449838187</v>
      </c>
      <c r="C42456">
        <v>103412</v>
      </c>
      <c r="D42456">
        <v>459455</v>
      </c>
      <c r="E42456" t="s">
        <v>3</v>
      </c>
      <c r="F42456" s="2">
        <v>44330.791449838187</v>
      </c>
      <c r="G42456" s="60">
        <v>0.79144675925925922</v>
      </c>
    </row>
    <row r="42457" spans="1:7" x14ac:dyDescent="0.25">
      <c r="A42457">
        <v>80329</v>
      </c>
      <c r="B42457" s="2">
        <v>44333.634087378639</v>
      </c>
      <c r="C42457">
        <v>103412</v>
      </c>
      <c r="D42457">
        <v>243445</v>
      </c>
      <c r="E42457" t="s">
        <v>3</v>
      </c>
      <c r="F42457" s="2">
        <v>44333.759087378639</v>
      </c>
      <c r="G42457" s="60">
        <v>0.75908564814814816</v>
      </c>
    </row>
    <row r="42458" spans="1:7" x14ac:dyDescent="0.25">
      <c r="A42458">
        <v>160304</v>
      </c>
      <c r="B42458" s="2">
        <v>44358.592016181232</v>
      </c>
      <c r="C42458">
        <v>103412</v>
      </c>
      <c r="D42458">
        <v>123413</v>
      </c>
      <c r="E42458" t="s">
        <v>3</v>
      </c>
      <c r="F42458" s="2">
        <v>44358.717016181232</v>
      </c>
      <c r="G42458" s="60">
        <v>0.71701388888888884</v>
      </c>
    </row>
    <row r="42459" spans="1:7" x14ac:dyDescent="0.25">
      <c r="A42459">
        <v>193519</v>
      </c>
      <c r="B42459" s="2">
        <v>44367.255378887297</v>
      </c>
      <c r="C42459">
        <v>103412</v>
      </c>
      <c r="D42459">
        <v>308796</v>
      </c>
      <c r="E42459" t="s">
        <v>3</v>
      </c>
      <c r="F42459" s="2">
        <v>44367.380378887297</v>
      </c>
      <c r="G42459" s="60">
        <v>0.38038194444444445</v>
      </c>
    </row>
    <row r="42460" spans="1:7" x14ac:dyDescent="0.25">
      <c r="A42460">
        <v>194926</v>
      </c>
      <c r="B42460" s="2">
        <v>44367.63570550162</v>
      </c>
      <c r="C42460">
        <v>103412</v>
      </c>
      <c r="D42460">
        <v>112334</v>
      </c>
      <c r="E42460" t="s">
        <v>3</v>
      </c>
      <c r="F42460" s="2">
        <v>44367.76070550162</v>
      </c>
      <c r="G42460" s="60">
        <v>0.76070601851851849</v>
      </c>
    </row>
    <row r="42461" spans="1:7" x14ac:dyDescent="0.25">
      <c r="A42461">
        <v>30717</v>
      </c>
      <c r="B42461" s="2">
        <v>44313.866288025893</v>
      </c>
      <c r="C42461">
        <v>103423</v>
      </c>
      <c r="D42461">
        <v>82901</v>
      </c>
      <c r="E42461" t="s">
        <v>2</v>
      </c>
      <c r="F42461" s="2">
        <v>44313.907954692557</v>
      </c>
      <c r="G42461" s="60">
        <v>0.90795138888888882</v>
      </c>
    </row>
    <row r="42462" spans="1:7" x14ac:dyDescent="0.25">
      <c r="A42462">
        <v>38872</v>
      </c>
      <c r="B42462" s="2">
        <v>44317.462965788749</v>
      </c>
      <c r="C42462">
        <v>103423</v>
      </c>
      <c r="D42462">
        <v>52912</v>
      </c>
      <c r="E42462" t="s">
        <v>2</v>
      </c>
      <c r="F42462" s="2">
        <v>44317.504632455413</v>
      </c>
      <c r="G42462" s="60">
        <v>0.50462962962962965</v>
      </c>
    </row>
    <row r="42463" spans="1:7" x14ac:dyDescent="0.25">
      <c r="A42463">
        <v>53389</v>
      </c>
      <c r="B42463" s="2">
        <v>44323.856579288025</v>
      </c>
      <c r="C42463">
        <v>103423</v>
      </c>
      <c r="D42463">
        <v>178044</v>
      </c>
      <c r="E42463" t="s">
        <v>2</v>
      </c>
      <c r="F42463" s="2">
        <v>44323.89824595469</v>
      </c>
      <c r="G42463" s="60">
        <v>0.89824074074074067</v>
      </c>
    </row>
    <row r="42464" spans="1:7" x14ac:dyDescent="0.25">
      <c r="A42464">
        <v>59311</v>
      </c>
      <c r="B42464" s="2">
        <v>44325.78214563107</v>
      </c>
      <c r="C42464">
        <v>103423</v>
      </c>
      <c r="D42464">
        <v>106039</v>
      </c>
      <c r="E42464" t="s">
        <v>2</v>
      </c>
      <c r="F42464" s="2">
        <v>44325.823812297735</v>
      </c>
      <c r="G42464" s="60">
        <v>0.8238078703703704</v>
      </c>
    </row>
    <row r="42465" spans="1:7" x14ac:dyDescent="0.25">
      <c r="A42465">
        <v>68672</v>
      </c>
      <c r="B42465" s="2">
        <v>44329.892177993534</v>
      </c>
      <c r="C42465">
        <v>103423</v>
      </c>
      <c r="D42465">
        <v>370651</v>
      </c>
      <c r="E42465" t="s">
        <v>2</v>
      </c>
      <c r="F42465" s="2">
        <v>44329.933844660198</v>
      </c>
      <c r="G42465" s="60">
        <v>0.93384259259259261</v>
      </c>
    </row>
    <row r="42466" spans="1:7" x14ac:dyDescent="0.25">
      <c r="A42466">
        <v>71463</v>
      </c>
      <c r="B42466" s="2">
        <v>44330.822598705505</v>
      </c>
      <c r="C42466">
        <v>103423</v>
      </c>
      <c r="D42466">
        <v>230507</v>
      </c>
      <c r="E42466" t="s">
        <v>2</v>
      </c>
      <c r="F42466" s="2">
        <v>44330.864265372169</v>
      </c>
      <c r="G42466" s="60">
        <v>0.86427083333333332</v>
      </c>
    </row>
    <row r="42467" spans="1:7" x14ac:dyDescent="0.25">
      <c r="A42467">
        <v>89751</v>
      </c>
      <c r="B42467" s="2">
        <v>44337.719038834955</v>
      </c>
      <c r="C42467">
        <v>103423</v>
      </c>
      <c r="D42467">
        <v>108824</v>
      </c>
      <c r="E42467" t="s">
        <v>2</v>
      </c>
      <c r="F42467" s="2">
        <v>44337.76070550162</v>
      </c>
      <c r="G42467" s="60">
        <v>0.76070601851851849</v>
      </c>
    </row>
    <row r="42468" spans="1:7" x14ac:dyDescent="0.25">
      <c r="A42468">
        <v>160865</v>
      </c>
      <c r="B42468" s="2">
        <v>44358.66685436893</v>
      </c>
      <c r="C42468">
        <v>103443</v>
      </c>
      <c r="D42468">
        <v>250679</v>
      </c>
      <c r="E42468" t="s">
        <v>7</v>
      </c>
      <c r="F42468" s="2">
        <v>44358.66685436893</v>
      </c>
      <c r="G42468" s="60">
        <v>0.66685185185185192</v>
      </c>
    </row>
    <row r="42469" spans="1:7" x14ac:dyDescent="0.25">
      <c r="A42469">
        <v>175264</v>
      </c>
      <c r="B42469" s="2">
        <v>44361.890155339803</v>
      </c>
      <c r="C42469">
        <v>103443</v>
      </c>
      <c r="D42469">
        <v>472712</v>
      </c>
      <c r="E42469" t="s">
        <v>7</v>
      </c>
      <c r="F42469" s="2">
        <v>44361.890155339803</v>
      </c>
      <c r="G42469" s="60">
        <v>0.89015046296296296</v>
      </c>
    </row>
    <row r="42470" spans="1:7" x14ac:dyDescent="0.25">
      <c r="A42470">
        <v>183987</v>
      </c>
      <c r="B42470" s="2">
        <v>44365.03902265372</v>
      </c>
      <c r="C42470">
        <v>103443</v>
      </c>
      <c r="D42470">
        <v>411922</v>
      </c>
      <c r="E42470" t="s">
        <v>7</v>
      </c>
      <c r="F42470" s="2">
        <v>44365.03902265372</v>
      </c>
      <c r="G42470" s="60">
        <v>3.9027777777777779E-2</v>
      </c>
    </row>
    <row r="42471" spans="1:7" x14ac:dyDescent="0.25">
      <c r="A42471">
        <v>201381</v>
      </c>
      <c r="B42471" s="2">
        <v>44369.614000000001</v>
      </c>
      <c r="C42471">
        <v>103443</v>
      </c>
      <c r="D42471">
        <v>270383</v>
      </c>
      <c r="E42471" t="s">
        <v>7</v>
      </c>
      <c r="F42471" s="2">
        <v>44369.614000000001</v>
      </c>
      <c r="G42471" s="60">
        <v>0.61400462962962965</v>
      </c>
    </row>
    <row r="42472" spans="1:7" x14ac:dyDescent="0.25">
      <c r="A42472">
        <v>231530</v>
      </c>
      <c r="B42472" s="2">
        <v>44377.839993527508</v>
      </c>
      <c r="C42472">
        <v>103443</v>
      </c>
      <c r="D42472">
        <v>351192</v>
      </c>
      <c r="E42472" t="s">
        <v>7</v>
      </c>
      <c r="F42472" s="2">
        <v>44377.839993527508</v>
      </c>
      <c r="G42472" s="60">
        <v>0.83998842592592593</v>
      </c>
    </row>
    <row r="42473" spans="1:7" x14ac:dyDescent="0.25">
      <c r="A42473">
        <v>266658</v>
      </c>
      <c r="B42473" s="2">
        <v>44388.400999999998</v>
      </c>
      <c r="C42473">
        <v>103443</v>
      </c>
      <c r="D42473">
        <v>257593</v>
      </c>
      <c r="E42473" t="s">
        <v>7</v>
      </c>
      <c r="F42473" s="2">
        <v>44388.400999999998</v>
      </c>
      <c r="G42473" s="60">
        <v>0.40099537037037036</v>
      </c>
    </row>
    <row r="42474" spans="1:7" x14ac:dyDescent="0.25">
      <c r="A42474">
        <v>313183</v>
      </c>
      <c r="B42474" s="2">
        <v>44402.037404530747</v>
      </c>
      <c r="C42474">
        <v>103443</v>
      </c>
      <c r="D42474">
        <v>347008</v>
      </c>
      <c r="E42474" t="s">
        <v>7</v>
      </c>
      <c r="F42474" s="2">
        <v>44402.037404530747</v>
      </c>
      <c r="G42474" s="60">
        <v>3.740740740740741E-2</v>
      </c>
    </row>
    <row r="42475" spans="1:7" x14ac:dyDescent="0.25">
      <c r="A42475">
        <v>349454</v>
      </c>
      <c r="B42475" s="2">
        <v>44412.742906148866</v>
      </c>
      <c r="C42475">
        <v>103443</v>
      </c>
      <c r="D42475">
        <v>179296</v>
      </c>
      <c r="E42475" t="s">
        <v>7</v>
      </c>
      <c r="F42475" s="2">
        <v>44412.742906148866</v>
      </c>
      <c r="G42475" s="60">
        <v>0.74290509259259263</v>
      </c>
    </row>
    <row r="42476" spans="1:7" x14ac:dyDescent="0.25">
      <c r="A42476">
        <v>361862</v>
      </c>
      <c r="B42476" s="2">
        <v>44415.892971587265</v>
      </c>
      <c r="C42476">
        <v>103443</v>
      </c>
      <c r="D42476">
        <v>419338</v>
      </c>
      <c r="E42476" t="s">
        <v>7</v>
      </c>
      <c r="F42476" s="2">
        <v>44415.892971587265</v>
      </c>
      <c r="G42476" s="60">
        <v>0.89297453703703711</v>
      </c>
    </row>
    <row r="42477" spans="1:7" x14ac:dyDescent="0.25">
      <c r="A42477">
        <v>396970</v>
      </c>
      <c r="B42477" s="2">
        <v>44427.556822006474</v>
      </c>
      <c r="C42477">
        <v>103443</v>
      </c>
      <c r="D42477">
        <v>343712</v>
      </c>
      <c r="E42477" t="s">
        <v>7</v>
      </c>
      <c r="F42477" s="2">
        <v>44427.556822006474</v>
      </c>
      <c r="G42477" s="60">
        <v>0.5568171296296297</v>
      </c>
    </row>
    <row r="42478" spans="1:7" x14ac:dyDescent="0.25">
      <c r="A42478">
        <v>408475</v>
      </c>
      <c r="B42478" s="2">
        <v>44430.5050420712</v>
      </c>
      <c r="C42478">
        <v>103443</v>
      </c>
      <c r="D42478">
        <v>230507</v>
      </c>
      <c r="E42478" t="s">
        <v>7</v>
      </c>
      <c r="F42478" s="2">
        <v>44430.5050420712</v>
      </c>
      <c r="G42478" s="60">
        <v>0.50504629629629627</v>
      </c>
    </row>
    <row r="42479" spans="1:7" x14ac:dyDescent="0.25">
      <c r="A42479">
        <v>4315</v>
      </c>
      <c r="B42479" s="2">
        <v>44289.74816504855</v>
      </c>
      <c r="C42479">
        <v>103453</v>
      </c>
      <c r="D42479">
        <v>250679</v>
      </c>
      <c r="E42479" t="s">
        <v>2</v>
      </c>
      <c r="F42479" s="2">
        <v>44289.789831715214</v>
      </c>
      <c r="G42479" s="60">
        <v>0.7898263888888889</v>
      </c>
    </row>
    <row r="42480" spans="1:7" x14ac:dyDescent="0.25">
      <c r="A42480">
        <v>5632</v>
      </c>
      <c r="B42480" s="2">
        <v>44294.714184466022</v>
      </c>
      <c r="C42480">
        <v>103453</v>
      </c>
      <c r="D42480">
        <v>134973</v>
      </c>
      <c r="E42480" t="s">
        <v>2</v>
      </c>
      <c r="F42480" s="2">
        <v>44294.755851132686</v>
      </c>
      <c r="G42480" s="60">
        <v>0.75585648148148143</v>
      </c>
    </row>
    <row r="42481" spans="1:7" x14ac:dyDescent="0.25">
      <c r="A42481">
        <v>60095</v>
      </c>
      <c r="B42481" s="2">
        <v>44325.961577196569</v>
      </c>
      <c r="C42481">
        <v>103453</v>
      </c>
      <c r="D42481">
        <v>351192</v>
      </c>
      <c r="E42481" t="s">
        <v>2</v>
      </c>
      <c r="F42481" s="2">
        <v>44326.003243863233</v>
      </c>
      <c r="G42481" s="60">
        <v>3.2407407407407406E-3</v>
      </c>
    </row>
    <row r="42482" spans="1:7" x14ac:dyDescent="0.25">
      <c r="A42482">
        <v>77499</v>
      </c>
      <c r="B42482" s="2">
        <v>44332.623554185615</v>
      </c>
      <c r="C42482">
        <v>103453</v>
      </c>
      <c r="D42482">
        <v>305174</v>
      </c>
      <c r="E42482" t="s">
        <v>2</v>
      </c>
      <c r="F42482" s="2">
        <v>44332.665220852279</v>
      </c>
      <c r="G42482" s="60">
        <v>0.66521990740740744</v>
      </c>
    </row>
    <row r="42483" spans="1:7" x14ac:dyDescent="0.25">
      <c r="A42483">
        <v>84122</v>
      </c>
      <c r="B42483" s="2">
        <v>44335.507064724923</v>
      </c>
      <c r="C42483">
        <v>103453</v>
      </c>
      <c r="D42483">
        <v>411922</v>
      </c>
      <c r="E42483" t="s">
        <v>2</v>
      </c>
      <c r="F42483" s="2">
        <v>44335.548731391587</v>
      </c>
      <c r="G42483" s="60">
        <v>0.54872685185185188</v>
      </c>
    </row>
    <row r="42484" spans="1:7" x14ac:dyDescent="0.25">
      <c r="A42484">
        <v>211216</v>
      </c>
      <c r="B42484" s="2">
        <v>44372.654718446596</v>
      </c>
      <c r="C42484">
        <v>103469</v>
      </c>
      <c r="D42484">
        <v>347008</v>
      </c>
      <c r="E42484" t="s">
        <v>5</v>
      </c>
      <c r="F42484" s="2">
        <v>44372.738051779932</v>
      </c>
      <c r="G42484" s="60">
        <v>0.73805555555555558</v>
      </c>
    </row>
    <row r="42485" spans="1:7" x14ac:dyDescent="0.25">
      <c r="A42485">
        <v>234044</v>
      </c>
      <c r="B42485" s="2">
        <v>44378.823003236241</v>
      </c>
      <c r="C42485">
        <v>103469</v>
      </c>
      <c r="D42485">
        <v>379763</v>
      </c>
      <c r="E42485" t="s">
        <v>5</v>
      </c>
      <c r="F42485" s="2">
        <v>44378.906336569577</v>
      </c>
      <c r="G42485" s="60">
        <v>0.90633101851851849</v>
      </c>
    </row>
    <row r="42486" spans="1:7" x14ac:dyDescent="0.25">
      <c r="A42486">
        <v>316218</v>
      </c>
      <c r="B42486" s="2">
        <v>44402.79873139158</v>
      </c>
      <c r="C42486">
        <v>103469</v>
      </c>
      <c r="D42486">
        <v>396828</v>
      </c>
      <c r="E42486" t="s">
        <v>5</v>
      </c>
      <c r="F42486" s="2">
        <v>44402.882064724916</v>
      </c>
      <c r="G42486" s="60">
        <v>0.88206018518518514</v>
      </c>
    </row>
    <row r="42487" spans="1:7" x14ac:dyDescent="0.25">
      <c r="A42487">
        <v>349224</v>
      </c>
      <c r="B42487" s="2">
        <v>44412.721061488672</v>
      </c>
      <c r="C42487">
        <v>103469</v>
      </c>
      <c r="D42487">
        <v>264032</v>
      </c>
      <c r="E42487" t="s">
        <v>5</v>
      </c>
      <c r="F42487" s="2">
        <v>44412.804394822007</v>
      </c>
      <c r="G42487" s="60">
        <v>0.80439814814814825</v>
      </c>
    </row>
    <row r="42488" spans="1:7" x14ac:dyDescent="0.25">
      <c r="A42488">
        <v>103989</v>
      </c>
      <c r="B42488" s="2">
        <v>44341.579880258905</v>
      </c>
      <c r="C42488">
        <v>103523</v>
      </c>
      <c r="D42488">
        <v>158978</v>
      </c>
      <c r="E42488" t="s">
        <v>2</v>
      </c>
      <c r="F42488" s="2">
        <v>44341.621546925569</v>
      </c>
      <c r="G42488" s="60">
        <v>0.62155092592592587</v>
      </c>
    </row>
    <row r="42489" spans="1:7" x14ac:dyDescent="0.25">
      <c r="A42489">
        <v>127375</v>
      </c>
      <c r="B42489" s="2">
        <v>44347.756255663429</v>
      </c>
      <c r="C42489">
        <v>103523</v>
      </c>
      <c r="D42489">
        <v>288320</v>
      </c>
      <c r="E42489" t="s">
        <v>2</v>
      </c>
      <c r="F42489" s="2">
        <v>44347.797922330094</v>
      </c>
      <c r="G42489" s="60">
        <v>0.79791666666666661</v>
      </c>
    </row>
    <row r="42490" spans="1:7" x14ac:dyDescent="0.25">
      <c r="A42490">
        <v>143699</v>
      </c>
      <c r="B42490" s="2">
        <v>44352.931012944988</v>
      </c>
      <c r="C42490">
        <v>103523</v>
      </c>
      <c r="D42490">
        <v>470762</v>
      </c>
      <c r="E42490" t="s">
        <v>2</v>
      </c>
      <c r="F42490" s="2">
        <v>44352.972679611652</v>
      </c>
      <c r="G42490" s="60">
        <v>0.97268518518518521</v>
      </c>
    </row>
    <row r="42491" spans="1:7" x14ac:dyDescent="0.25">
      <c r="A42491">
        <v>164384</v>
      </c>
      <c r="B42491" s="2">
        <v>44359.378307443461</v>
      </c>
      <c r="C42491">
        <v>103523</v>
      </c>
      <c r="D42491">
        <v>411922</v>
      </c>
      <c r="E42491" t="s">
        <v>2</v>
      </c>
      <c r="F42491" s="2">
        <v>44359.419974110126</v>
      </c>
      <c r="G42491" s="60">
        <v>0.41997685185185185</v>
      </c>
    </row>
    <row r="42492" spans="1:7" x14ac:dyDescent="0.25">
      <c r="A42492">
        <v>176229</v>
      </c>
      <c r="B42492" s="2">
        <v>44362.607388349519</v>
      </c>
      <c r="C42492">
        <v>103523</v>
      </c>
      <c r="D42492">
        <v>401945</v>
      </c>
      <c r="E42492" t="s">
        <v>2</v>
      </c>
      <c r="F42492" s="2">
        <v>44362.649055016183</v>
      </c>
      <c r="G42492" s="60">
        <v>0.64905092592592595</v>
      </c>
    </row>
    <row r="42493" spans="1:7" x14ac:dyDescent="0.25">
      <c r="A42493">
        <v>217691</v>
      </c>
      <c r="B42493" s="2">
        <v>44373.895414239487</v>
      </c>
      <c r="C42493">
        <v>103523</v>
      </c>
      <c r="D42493">
        <v>271157</v>
      </c>
      <c r="E42493" t="s">
        <v>2</v>
      </c>
      <c r="F42493" s="2">
        <v>44373.937080906151</v>
      </c>
      <c r="G42493" s="60">
        <v>0.93708333333333327</v>
      </c>
    </row>
    <row r="42494" spans="1:7" x14ac:dyDescent="0.25">
      <c r="A42494">
        <v>28727</v>
      </c>
      <c r="B42494" s="2">
        <v>44312.806822006467</v>
      </c>
      <c r="C42494">
        <v>103535</v>
      </c>
      <c r="D42494">
        <v>250679</v>
      </c>
      <c r="E42494" t="s">
        <v>5</v>
      </c>
      <c r="F42494" s="2">
        <v>44312.890155339803</v>
      </c>
      <c r="G42494" s="60">
        <v>0.89015046296296296</v>
      </c>
    </row>
    <row r="42495" spans="1:7" x14ac:dyDescent="0.25">
      <c r="A42495">
        <v>39141</v>
      </c>
      <c r="B42495" s="2">
        <v>44317.564226203191</v>
      </c>
      <c r="C42495">
        <v>103535</v>
      </c>
      <c r="D42495">
        <v>130739</v>
      </c>
      <c r="E42495" t="s">
        <v>5</v>
      </c>
      <c r="F42495" s="2">
        <v>44317.647559536526</v>
      </c>
      <c r="G42495" s="60">
        <v>0.64755787037037038</v>
      </c>
    </row>
    <row r="42496" spans="1:7" x14ac:dyDescent="0.25">
      <c r="A42496">
        <v>44213</v>
      </c>
      <c r="B42496" s="2">
        <v>44319.489669902912</v>
      </c>
      <c r="C42496">
        <v>103535</v>
      </c>
      <c r="D42496">
        <v>162940</v>
      </c>
      <c r="E42496" t="s">
        <v>5</v>
      </c>
      <c r="F42496" s="2">
        <v>44319.573003236248</v>
      </c>
      <c r="G42496" s="60">
        <v>0.57299768518518512</v>
      </c>
    </row>
    <row r="42497" spans="1:7" x14ac:dyDescent="0.25">
      <c r="A42497">
        <v>60513</v>
      </c>
      <c r="B42497" s="2">
        <v>44326.42656310679</v>
      </c>
      <c r="C42497">
        <v>103535</v>
      </c>
      <c r="D42497">
        <v>440825</v>
      </c>
      <c r="E42497" t="s">
        <v>5</v>
      </c>
      <c r="F42497" s="2">
        <v>44326.509896440126</v>
      </c>
      <c r="G42497" s="60">
        <v>0.50989583333333333</v>
      </c>
    </row>
    <row r="42498" spans="1:7" x14ac:dyDescent="0.25">
      <c r="A42498">
        <v>85080</v>
      </c>
      <c r="B42498" s="2">
        <v>44335.735624595465</v>
      </c>
      <c r="C42498">
        <v>103535</v>
      </c>
      <c r="D42498">
        <v>347008</v>
      </c>
      <c r="E42498" t="s">
        <v>5</v>
      </c>
      <c r="F42498" s="2">
        <v>44335.818957928801</v>
      </c>
      <c r="G42498" s="60">
        <v>0.81895833333333334</v>
      </c>
    </row>
    <row r="42499" spans="1:7" x14ac:dyDescent="0.25">
      <c r="A42499">
        <v>196590</v>
      </c>
      <c r="B42499" s="2">
        <v>44367.866692556629</v>
      </c>
      <c r="C42499">
        <v>103541</v>
      </c>
      <c r="D42499">
        <v>100218</v>
      </c>
      <c r="E42499" t="s">
        <v>5</v>
      </c>
      <c r="F42499" s="2">
        <v>44367.950025889964</v>
      </c>
      <c r="G42499" s="60">
        <v>0.95002314814814814</v>
      </c>
    </row>
    <row r="42500" spans="1:7" x14ac:dyDescent="0.25">
      <c r="A42500">
        <v>219748</v>
      </c>
      <c r="B42500" s="2">
        <v>44374.509087378639</v>
      </c>
      <c r="C42500">
        <v>103541</v>
      </c>
      <c r="D42500">
        <v>127940</v>
      </c>
      <c r="E42500" t="s">
        <v>5</v>
      </c>
      <c r="F42500" s="2">
        <v>44374.592420711975</v>
      </c>
      <c r="G42500" s="60">
        <v>0.59241898148148142</v>
      </c>
    </row>
    <row r="42501" spans="1:7" x14ac:dyDescent="0.25">
      <c r="A42501">
        <v>246955</v>
      </c>
      <c r="B42501" s="2">
        <v>44382.086666666662</v>
      </c>
      <c r="C42501">
        <v>103541</v>
      </c>
      <c r="D42501">
        <v>108812</v>
      </c>
      <c r="E42501" t="s">
        <v>5</v>
      </c>
      <c r="F42501" s="2">
        <v>44382.17</v>
      </c>
      <c r="G42501" s="60">
        <v>0.17</v>
      </c>
    </row>
    <row r="42502" spans="1:7" x14ac:dyDescent="0.25">
      <c r="A42502">
        <v>315166</v>
      </c>
      <c r="B42502" s="2">
        <v>44402.685476241342</v>
      </c>
      <c r="C42502">
        <v>103541</v>
      </c>
      <c r="D42502">
        <v>318428</v>
      </c>
      <c r="E42502" t="s">
        <v>5</v>
      </c>
      <c r="F42502" s="2">
        <v>44402.768809574678</v>
      </c>
      <c r="G42502" s="60">
        <v>0.76880787037037035</v>
      </c>
    </row>
    <row r="42503" spans="1:7" x14ac:dyDescent="0.25">
      <c r="A42503">
        <v>4685</v>
      </c>
      <c r="B42503" s="2">
        <v>44291.577857605182</v>
      </c>
      <c r="C42503">
        <v>103554</v>
      </c>
      <c r="D42503">
        <v>158978</v>
      </c>
      <c r="E42503" t="s">
        <v>6</v>
      </c>
      <c r="F42503" s="2">
        <v>44291.744524271846</v>
      </c>
      <c r="G42503" s="60">
        <v>0.74452546296296296</v>
      </c>
    </row>
    <row r="42504" spans="1:7" x14ac:dyDescent="0.25">
      <c r="A42504">
        <v>4734</v>
      </c>
      <c r="B42504" s="2">
        <v>44291.683035598711</v>
      </c>
      <c r="C42504">
        <v>103554</v>
      </c>
      <c r="D42504">
        <v>411922</v>
      </c>
      <c r="E42504" t="s">
        <v>6</v>
      </c>
      <c r="F42504" s="2">
        <v>44291.849702265376</v>
      </c>
      <c r="G42504" s="60">
        <v>0.84969907407407408</v>
      </c>
    </row>
    <row r="42505" spans="1:7" x14ac:dyDescent="0.25">
      <c r="A42505">
        <v>6025</v>
      </c>
      <c r="B42505" s="2">
        <v>44295.571385113268</v>
      </c>
      <c r="C42505">
        <v>103554</v>
      </c>
      <c r="D42505">
        <v>118549</v>
      </c>
      <c r="E42505" t="s">
        <v>6</v>
      </c>
      <c r="F42505" s="2">
        <v>44295.738051779932</v>
      </c>
      <c r="G42505" s="60">
        <v>0.73805555555555558</v>
      </c>
    </row>
    <row r="42506" spans="1:7" x14ac:dyDescent="0.25">
      <c r="A42506">
        <v>13997</v>
      </c>
      <c r="B42506" s="2">
        <v>44303.962736899928</v>
      </c>
      <c r="C42506">
        <v>103554</v>
      </c>
      <c r="D42506">
        <v>405774</v>
      </c>
      <c r="E42506" t="s">
        <v>6</v>
      </c>
      <c r="F42506" s="2">
        <v>44304.129403566592</v>
      </c>
      <c r="G42506" s="60">
        <v>0.12939814814814815</v>
      </c>
    </row>
    <row r="42507" spans="1:7" x14ac:dyDescent="0.25">
      <c r="A42507">
        <v>25083</v>
      </c>
      <c r="B42507" s="2">
        <v>44310.857792880262</v>
      </c>
      <c r="C42507">
        <v>103573</v>
      </c>
      <c r="D42507">
        <v>133619</v>
      </c>
      <c r="E42507" t="s">
        <v>7</v>
      </c>
      <c r="F42507" s="2">
        <v>44310.857792880262</v>
      </c>
      <c r="G42507" s="60">
        <v>0.8577893518518519</v>
      </c>
    </row>
    <row r="42508" spans="1:7" x14ac:dyDescent="0.25">
      <c r="A42508">
        <v>31336</v>
      </c>
      <c r="B42508" s="2">
        <v>44314.606983818769</v>
      </c>
      <c r="C42508">
        <v>103573</v>
      </c>
      <c r="D42508">
        <v>392434</v>
      </c>
      <c r="E42508" t="s">
        <v>7</v>
      </c>
      <c r="F42508" s="2">
        <v>44314.606983818769</v>
      </c>
      <c r="G42508" s="60">
        <v>0.60697916666666674</v>
      </c>
    </row>
    <row r="42509" spans="1:7" x14ac:dyDescent="0.25">
      <c r="A42509">
        <v>39485</v>
      </c>
      <c r="B42509" s="2">
        <v>44317.64581877023</v>
      </c>
      <c r="C42509">
        <v>103573</v>
      </c>
      <c r="D42509">
        <v>411922</v>
      </c>
      <c r="E42509" t="s">
        <v>7</v>
      </c>
      <c r="F42509" s="2">
        <v>44317.64581877023</v>
      </c>
      <c r="G42509" s="60">
        <v>0.64582175925925933</v>
      </c>
    </row>
    <row r="42510" spans="1:7" x14ac:dyDescent="0.25">
      <c r="A42510">
        <v>51290</v>
      </c>
      <c r="B42510" s="2">
        <v>44322.935462783171</v>
      </c>
      <c r="C42510">
        <v>103573</v>
      </c>
      <c r="D42510">
        <v>118549</v>
      </c>
      <c r="E42510" t="s">
        <v>7</v>
      </c>
      <c r="F42510" s="2">
        <v>44322.935462783171</v>
      </c>
      <c r="G42510" s="60">
        <v>0.93546296296296294</v>
      </c>
    </row>
    <row r="42511" spans="1:7" x14ac:dyDescent="0.25">
      <c r="A42511">
        <v>59534</v>
      </c>
      <c r="B42511" s="2">
        <v>44325.820576051781</v>
      </c>
      <c r="C42511">
        <v>103573</v>
      </c>
      <c r="D42511">
        <v>340447</v>
      </c>
      <c r="E42511" t="s">
        <v>7</v>
      </c>
      <c r="F42511" s="2">
        <v>44325.820576051781</v>
      </c>
      <c r="G42511" s="60">
        <v>0.82057870370370367</v>
      </c>
    </row>
    <row r="42512" spans="1:7" x14ac:dyDescent="0.25">
      <c r="A42512">
        <v>91349</v>
      </c>
      <c r="B42512" s="2">
        <v>44337.872355987056</v>
      </c>
      <c r="C42512">
        <v>103573</v>
      </c>
      <c r="D42512">
        <v>23621</v>
      </c>
      <c r="E42512" t="s">
        <v>7</v>
      </c>
      <c r="F42512" s="2">
        <v>44337.872355987056</v>
      </c>
      <c r="G42512" s="60">
        <v>0.87236111111111114</v>
      </c>
    </row>
    <row r="42513" spans="1:7" x14ac:dyDescent="0.25">
      <c r="A42513">
        <v>103083</v>
      </c>
      <c r="B42513" s="2">
        <v>44340.987242718445</v>
      </c>
      <c r="C42513">
        <v>103573</v>
      </c>
      <c r="D42513">
        <v>112334</v>
      </c>
      <c r="E42513" t="s">
        <v>7</v>
      </c>
      <c r="F42513" s="2">
        <v>44340.987242718445</v>
      </c>
      <c r="G42513" s="60">
        <v>0.98724537037037041</v>
      </c>
    </row>
    <row r="42514" spans="1:7" x14ac:dyDescent="0.25">
      <c r="A42514">
        <v>248708</v>
      </c>
      <c r="B42514" s="2">
        <v>44382.755042071192</v>
      </c>
      <c r="C42514">
        <v>103585</v>
      </c>
      <c r="D42514">
        <v>2004</v>
      </c>
      <c r="E42514" t="s">
        <v>5</v>
      </c>
      <c r="F42514" s="2">
        <v>44382.838375404528</v>
      </c>
      <c r="G42514" s="60">
        <v>0.83837962962962964</v>
      </c>
    </row>
    <row r="42515" spans="1:7" x14ac:dyDescent="0.25">
      <c r="A42515">
        <v>254078</v>
      </c>
      <c r="B42515" s="2">
        <v>44384.869928802589</v>
      </c>
      <c r="C42515">
        <v>103585</v>
      </c>
      <c r="D42515">
        <v>433596</v>
      </c>
      <c r="E42515" t="s">
        <v>5</v>
      </c>
      <c r="F42515" s="2">
        <v>44384.953262135925</v>
      </c>
      <c r="G42515" s="60">
        <v>0.95326388888888891</v>
      </c>
    </row>
    <row r="42516" spans="1:7" x14ac:dyDescent="0.25">
      <c r="A42516">
        <v>288139</v>
      </c>
      <c r="B42516" s="2">
        <v>44394.762443922242</v>
      </c>
      <c r="C42516">
        <v>103585</v>
      </c>
      <c r="D42516">
        <v>396686</v>
      </c>
      <c r="E42516" t="s">
        <v>5</v>
      </c>
      <c r="F42516" s="2">
        <v>44394.845777255578</v>
      </c>
      <c r="G42516" s="60">
        <v>0.84577546296296291</v>
      </c>
    </row>
    <row r="42517" spans="1:7" x14ac:dyDescent="0.25">
      <c r="A42517">
        <v>293887</v>
      </c>
      <c r="B42517" s="2">
        <v>44396.578666666661</v>
      </c>
      <c r="C42517">
        <v>103585</v>
      </c>
      <c r="D42517">
        <v>246229</v>
      </c>
      <c r="E42517" t="s">
        <v>5</v>
      </c>
      <c r="F42517" s="2">
        <v>44396.661999999997</v>
      </c>
      <c r="G42517" s="60">
        <v>0.66200231481481475</v>
      </c>
    </row>
    <row r="42518" spans="1:7" x14ac:dyDescent="0.25">
      <c r="A42518">
        <v>326067</v>
      </c>
      <c r="B42518" s="2">
        <v>44405.91685436893</v>
      </c>
      <c r="C42518">
        <v>103585</v>
      </c>
      <c r="D42518">
        <v>40892</v>
      </c>
      <c r="E42518" t="s">
        <v>5</v>
      </c>
      <c r="F42518" s="2">
        <v>44406.000187702266</v>
      </c>
      <c r="G42518" s="60">
        <v>1.8518518518518518E-4</v>
      </c>
    </row>
    <row r="42519" spans="1:7" x14ac:dyDescent="0.25">
      <c r="A42519">
        <v>326484</v>
      </c>
      <c r="B42519" s="2">
        <v>44406.389666666662</v>
      </c>
      <c r="C42519">
        <v>103585</v>
      </c>
      <c r="D42519">
        <v>411922</v>
      </c>
      <c r="E42519" t="s">
        <v>5</v>
      </c>
      <c r="F42519" s="2">
        <v>44406.472999999998</v>
      </c>
      <c r="G42519" s="60">
        <v>0.4729976851851852</v>
      </c>
    </row>
    <row r="42520" spans="1:7" x14ac:dyDescent="0.25">
      <c r="A42520">
        <v>349160</v>
      </c>
      <c r="B42520" s="2">
        <v>44412.716207119738</v>
      </c>
      <c r="C42520">
        <v>103585</v>
      </c>
      <c r="D42520">
        <v>172698</v>
      </c>
      <c r="E42520" t="s">
        <v>5</v>
      </c>
      <c r="F42520" s="2">
        <v>44412.799540453074</v>
      </c>
      <c r="G42520" s="60">
        <v>0.79953703703703705</v>
      </c>
    </row>
    <row r="42521" spans="1:7" x14ac:dyDescent="0.25">
      <c r="A42521">
        <v>366308</v>
      </c>
      <c r="B42521" s="2">
        <v>44416.92656310679</v>
      </c>
      <c r="C42521">
        <v>103585</v>
      </c>
      <c r="D42521">
        <v>346056</v>
      </c>
      <c r="E42521" t="s">
        <v>5</v>
      </c>
      <c r="F42521" s="2">
        <v>44417.009896440126</v>
      </c>
      <c r="G42521" s="60">
        <v>9.8958333333333329E-3</v>
      </c>
    </row>
    <row r="42522" spans="1:7" x14ac:dyDescent="0.25">
      <c r="A42522">
        <v>372340</v>
      </c>
      <c r="B42522" s="2">
        <v>44419.491288025885</v>
      </c>
      <c r="C42522">
        <v>103585</v>
      </c>
      <c r="D42522">
        <v>204610</v>
      </c>
      <c r="E42522" t="s">
        <v>5</v>
      </c>
      <c r="F42522" s="2">
        <v>44419.574621359221</v>
      </c>
      <c r="G42522" s="60">
        <v>0.57461805555555556</v>
      </c>
    </row>
    <row r="42523" spans="1:7" x14ac:dyDescent="0.25">
      <c r="A42523">
        <v>400615</v>
      </c>
      <c r="B42523" s="2">
        <v>44428.664427184463</v>
      </c>
      <c r="C42523">
        <v>103585</v>
      </c>
      <c r="D42523">
        <v>351192</v>
      </c>
      <c r="E42523" t="s">
        <v>5</v>
      </c>
      <c r="F42523" s="2">
        <v>44428.747760517799</v>
      </c>
      <c r="G42523" s="60">
        <v>0.74776620370370372</v>
      </c>
    </row>
    <row r="42524" spans="1:7" x14ac:dyDescent="0.25">
      <c r="A42524">
        <v>405487</v>
      </c>
      <c r="B42524" s="2">
        <v>44429.700025889964</v>
      </c>
      <c r="C42524">
        <v>103585</v>
      </c>
      <c r="D42524">
        <v>122982</v>
      </c>
      <c r="E42524" t="s">
        <v>5</v>
      </c>
      <c r="F42524" s="2">
        <v>44429.7833592233</v>
      </c>
      <c r="G42524" s="60">
        <v>0.7833564814814814</v>
      </c>
    </row>
    <row r="42525" spans="1:7" x14ac:dyDescent="0.25">
      <c r="A42525">
        <v>109930</v>
      </c>
      <c r="B42525" s="2">
        <v>44343.790236245957</v>
      </c>
      <c r="C42525">
        <v>103594</v>
      </c>
      <c r="D42525">
        <v>41396</v>
      </c>
      <c r="E42525" t="s">
        <v>2</v>
      </c>
      <c r="F42525" s="2">
        <v>44343.831902912621</v>
      </c>
      <c r="G42525" s="60">
        <v>0.83189814814814811</v>
      </c>
    </row>
    <row r="42526" spans="1:7" x14ac:dyDescent="0.25">
      <c r="A42526">
        <v>127701</v>
      </c>
      <c r="B42526" s="2">
        <v>44347.808035598711</v>
      </c>
      <c r="C42526">
        <v>103594</v>
      </c>
      <c r="D42526">
        <v>322273</v>
      </c>
      <c r="E42526" t="s">
        <v>2</v>
      </c>
      <c r="F42526" s="2">
        <v>44347.849702265376</v>
      </c>
      <c r="G42526" s="60">
        <v>0.84969907407407408</v>
      </c>
    </row>
    <row r="42527" spans="1:7" x14ac:dyDescent="0.25">
      <c r="A42527">
        <v>151858</v>
      </c>
      <c r="B42527" s="2">
        <v>44355.704475728155</v>
      </c>
      <c r="C42527">
        <v>103594</v>
      </c>
      <c r="D42527">
        <v>230507</v>
      </c>
      <c r="E42527" t="s">
        <v>2</v>
      </c>
      <c r="F42527" s="2">
        <v>44355.746142394819</v>
      </c>
      <c r="G42527" s="60">
        <v>0.74614583333333329</v>
      </c>
    </row>
    <row r="42528" spans="1:7" x14ac:dyDescent="0.25">
      <c r="A42528">
        <v>166499</v>
      </c>
      <c r="B42528" s="2">
        <v>44359.745719779043</v>
      </c>
      <c r="C42528">
        <v>103594</v>
      </c>
      <c r="D42528">
        <v>444546</v>
      </c>
      <c r="E42528" t="s">
        <v>2</v>
      </c>
      <c r="F42528" s="2">
        <v>44359.787386445707</v>
      </c>
      <c r="G42528" s="60">
        <v>0.78738425925925926</v>
      </c>
    </row>
    <row r="42529" spans="1:7" x14ac:dyDescent="0.25">
      <c r="A42529">
        <v>167315</v>
      </c>
      <c r="B42529" s="2">
        <v>44359.848488673138</v>
      </c>
      <c r="C42529">
        <v>103594</v>
      </c>
      <c r="D42529">
        <v>310239</v>
      </c>
      <c r="E42529" t="s">
        <v>2</v>
      </c>
      <c r="F42529" s="2">
        <v>44359.890155339803</v>
      </c>
      <c r="G42529" s="60">
        <v>0.89015046296296296</v>
      </c>
    </row>
    <row r="42530" spans="1:7" x14ac:dyDescent="0.25">
      <c r="A42530">
        <v>198723</v>
      </c>
      <c r="B42530" s="2">
        <v>44368.702857605182</v>
      </c>
      <c r="C42530">
        <v>103594</v>
      </c>
      <c r="D42530">
        <v>154256</v>
      </c>
      <c r="E42530" t="s">
        <v>2</v>
      </c>
      <c r="F42530" s="2">
        <v>44368.744524271846</v>
      </c>
      <c r="G42530" s="60">
        <v>0.74452546296296296</v>
      </c>
    </row>
    <row r="42531" spans="1:7" x14ac:dyDescent="0.25">
      <c r="A42531">
        <v>202885</v>
      </c>
      <c r="B42531" s="2">
        <v>44369.871142394826</v>
      </c>
      <c r="C42531">
        <v>103594</v>
      </c>
      <c r="D42531">
        <v>347008</v>
      </c>
      <c r="E42531" t="s">
        <v>2</v>
      </c>
      <c r="F42531" s="2">
        <v>44369.91280906149</v>
      </c>
      <c r="G42531" s="60">
        <v>0.91281249999999992</v>
      </c>
    </row>
    <row r="42532" spans="1:7" x14ac:dyDescent="0.25">
      <c r="A42532">
        <v>205004</v>
      </c>
      <c r="B42532" s="2">
        <v>44370.723893203889</v>
      </c>
      <c r="C42532">
        <v>103594</v>
      </c>
      <c r="D42532">
        <v>244574</v>
      </c>
      <c r="E42532" t="s">
        <v>2</v>
      </c>
      <c r="F42532" s="2">
        <v>44370.765559870553</v>
      </c>
      <c r="G42532" s="60">
        <v>0.76555555555555566</v>
      </c>
    </row>
    <row r="42533" spans="1:7" x14ac:dyDescent="0.25">
      <c r="A42533">
        <v>66039</v>
      </c>
      <c r="B42533" s="2">
        <v>44328.768796116507</v>
      </c>
      <c r="C42533">
        <v>103613</v>
      </c>
      <c r="D42533">
        <v>401945</v>
      </c>
      <c r="E42533" t="s">
        <v>7</v>
      </c>
      <c r="F42533" s="2">
        <v>44328.768796116507</v>
      </c>
      <c r="G42533" s="60">
        <v>0.76879629629629631</v>
      </c>
    </row>
    <row r="42534" spans="1:7" x14ac:dyDescent="0.25">
      <c r="A42534">
        <v>67466</v>
      </c>
      <c r="B42534" s="2">
        <v>44329.576239482201</v>
      </c>
      <c r="C42534">
        <v>103613</v>
      </c>
      <c r="D42534">
        <v>155428</v>
      </c>
      <c r="E42534" t="s">
        <v>7</v>
      </c>
      <c r="F42534" s="2">
        <v>44329.576239482201</v>
      </c>
      <c r="G42534" s="60">
        <v>0.57623842592592589</v>
      </c>
    </row>
    <row r="42535" spans="1:7" x14ac:dyDescent="0.25">
      <c r="A42535">
        <v>82477</v>
      </c>
      <c r="B42535" s="2">
        <v>44334.67818122977</v>
      </c>
      <c r="C42535">
        <v>103613</v>
      </c>
      <c r="D42535">
        <v>400113</v>
      </c>
      <c r="E42535" t="s">
        <v>7</v>
      </c>
      <c r="F42535" s="2">
        <v>44334.67818122977</v>
      </c>
      <c r="G42535" s="60">
        <v>0.67818287037037039</v>
      </c>
    </row>
    <row r="42536" spans="1:7" x14ac:dyDescent="0.25">
      <c r="A42536">
        <v>85993</v>
      </c>
      <c r="B42536" s="2">
        <v>44335.977533980586</v>
      </c>
      <c r="C42536">
        <v>103613</v>
      </c>
      <c r="D42536">
        <v>58674</v>
      </c>
      <c r="E42536" t="s">
        <v>7</v>
      </c>
      <c r="F42536" s="2">
        <v>44335.977533980586</v>
      </c>
      <c r="G42536" s="60">
        <v>0.97753472222222226</v>
      </c>
    </row>
    <row r="42537" spans="1:7" x14ac:dyDescent="0.25">
      <c r="A42537">
        <v>96556</v>
      </c>
      <c r="B42537" s="2">
        <v>44339.006660194173</v>
      </c>
      <c r="C42537">
        <v>103613</v>
      </c>
      <c r="D42537">
        <v>182984</v>
      </c>
      <c r="E42537" t="s">
        <v>7</v>
      </c>
      <c r="F42537" s="2">
        <v>44339.006660194173</v>
      </c>
      <c r="G42537" s="60">
        <v>6.6550925925925935E-3</v>
      </c>
    </row>
    <row r="42538" spans="1:7" x14ac:dyDescent="0.25">
      <c r="A42538">
        <v>111130</v>
      </c>
      <c r="B42538" s="2">
        <v>44344.120333333332</v>
      </c>
      <c r="C42538">
        <v>103619</v>
      </c>
      <c r="D42538">
        <v>477440</v>
      </c>
      <c r="E42538" t="s">
        <v>2</v>
      </c>
      <c r="F42538" s="2">
        <v>44344.161999999997</v>
      </c>
      <c r="G42538" s="60">
        <v>0.16200231481481481</v>
      </c>
    </row>
    <row r="42539" spans="1:7" x14ac:dyDescent="0.25">
      <c r="A42539">
        <v>137463</v>
      </c>
      <c r="B42539" s="2">
        <v>44351.6656407767</v>
      </c>
      <c r="C42539">
        <v>103619</v>
      </c>
      <c r="D42539">
        <v>411922</v>
      </c>
      <c r="E42539" t="s">
        <v>2</v>
      </c>
      <c r="F42539" s="2">
        <v>44351.707307443365</v>
      </c>
      <c r="G42539" s="60">
        <v>0.70730324074074069</v>
      </c>
    </row>
    <row r="42540" spans="1:7" x14ac:dyDescent="0.25">
      <c r="A42540">
        <v>143953</v>
      </c>
      <c r="B42540" s="2">
        <v>44352.987914670244</v>
      </c>
      <c r="C42540">
        <v>103619</v>
      </c>
      <c r="D42540">
        <v>129210</v>
      </c>
      <c r="E42540" t="s">
        <v>2</v>
      </c>
      <c r="F42540" s="2">
        <v>44353.029581336908</v>
      </c>
      <c r="G42540" s="60">
        <v>2.9583333333333336E-2</v>
      </c>
    </row>
    <row r="42541" spans="1:7" x14ac:dyDescent="0.25">
      <c r="A42541">
        <v>187160</v>
      </c>
      <c r="B42541" s="2">
        <v>44365.830689320392</v>
      </c>
      <c r="C42541">
        <v>103619</v>
      </c>
      <c r="D42541">
        <v>451624</v>
      </c>
      <c r="E42541" t="s">
        <v>2</v>
      </c>
      <c r="F42541" s="2">
        <v>44365.872355987056</v>
      </c>
      <c r="G42541" s="60">
        <v>0.87236111111111114</v>
      </c>
    </row>
    <row r="42542" spans="1:7" x14ac:dyDescent="0.25">
      <c r="A42542">
        <v>266422</v>
      </c>
      <c r="B42542" s="2">
        <v>44388.297333333336</v>
      </c>
      <c r="C42542">
        <v>103619</v>
      </c>
      <c r="D42542">
        <v>287006</v>
      </c>
      <c r="E42542" t="s">
        <v>2</v>
      </c>
      <c r="F42542" s="2">
        <v>44388.339</v>
      </c>
      <c r="G42542" s="60">
        <v>0.33900462962962963</v>
      </c>
    </row>
    <row r="42543" spans="1:7" x14ac:dyDescent="0.25">
      <c r="A42543">
        <v>277208</v>
      </c>
      <c r="B42543" s="2">
        <v>44391.709330097088</v>
      </c>
      <c r="C42543">
        <v>103619</v>
      </c>
      <c r="D42543">
        <v>118549</v>
      </c>
      <c r="E42543" t="s">
        <v>2</v>
      </c>
      <c r="F42543" s="2">
        <v>44391.750996763752</v>
      </c>
      <c r="G42543" s="60">
        <v>0.75099537037037034</v>
      </c>
    </row>
    <row r="42544" spans="1:7" x14ac:dyDescent="0.25">
      <c r="A42544">
        <v>328293</v>
      </c>
      <c r="B42544" s="2">
        <v>44406.78214563107</v>
      </c>
      <c r="C42544">
        <v>103619</v>
      </c>
      <c r="D42544">
        <v>250679</v>
      </c>
      <c r="E42544" t="s">
        <v>2</v>
      </c>
      <c r="F42544" s="2">
        <v>44406.823812297735</v>
      </c>
      <c r="G42544" s="60">
        <v>0.8238078703703704</v>
      </c>
    </row>
    <row r="42545" spans="1:7" x14ac:dyDescent="0.25">
      <c r="A42545">
        <v>342832</v>
      </c>
      <c r="B42545" s="2">
        <v>44410.442333333332</v>
      </c>
      <c r="C42545">
        <v>103619</v>
      </c>
      <c r="D42545">
        <v>230507</v>
      </c>
      <c r="E42545" t="s">
        <v>2</v>
      </c>
      <c r="F42545" s="2">
        <v>44410.483999999997</v>
      </c>
      <c r="G42545" s="60">
        <v>0.48400462962962965</v>
      </c>
    </row>
    <row r="42546" spans="1:7" x14ac:dyDescent="0.25">
      <c r="A42546">
        <v>351421</v>
      </c>
      <c r="B42546" s="2">
        <v>44413.573407766991</v>
      </c>
      <c r="C42546">
        <v>103619</v>
      </c>
      <c r="D42546">
        <v>439981</v>
      </c>
      <c r="E42546" t="s">
        <v>2</v>
      </c>
      <c r="F42546" s="2">
        <v>44413.615074433656</v>
      </c>
      <c r="G42546" s="60">
        <v>0.61506944444444445</v>
      </c>
    </row>
    <row r="42547" spans="1:7" x14ac:dyDescent="0.25">
      <c r="A42547">
        <v>373628</v>
      </c>
      <c r="B42547" s="2">
        <v>44419.777291262137</v>
      </c>
      <c r="C42547">
        <v>103619</v>
      </c>
      <c r="D42547">
        <v>221778</v>
      </c>
      <c r="E42547" t="s">
        <v>2</v>
      </c>
      <c r="F42547" s="2">
        <v>44419.818957928801</v>
      </c>
      <c r="G42547" s="60">
        <v>0.81895833333333334</v>
      </c>
    </row>
    <row r="42548" spans="1:7" x14ac:dyDescent="0.25">
      <c r="A42548">
        <v>381168</v>
      </c>
      <c r="B42548" s="2">
        <v>44422.097140415659</v>
      </c>
      <c r="C42548">
        <v>103619</v>
      </c>
      <c r="D42548">
        <v>238134</v>
      </c>
      <c r="E42548" t="s">
        <v>2</v>
      </c>
      <c r="F42548" s="2">
        <v>44422.138807082323</v>
      </c>
      <c r="G42548" s="60">
        <v>0.13880787037037037</v>
      </c>
    </row>
    <row r="42549" spans="1:7" x14ac:dyDescent="0.25">
      <c r="A42549">
        <v>403609</v>
      </c>
      <c r="B42549" s="2">
        <v>44429.239333333338</v>
      </c>
      <c r="C42549">
        <v>103619</v>
      </c>
      <c r="D42549">
        <v>311565</v>
      </c>
      <c r="E42549" t="s">
        <v>2</v>
      </c>
      <c r="F42549" s="2">
        <v>44429.281000000003</v>
      </c>
      <c r="G42549" s="60">
        <v>0.28099537037037037</v>
      </c>
    </row>
    <row r="42550" spans="1:7" x14ac:dyDescent="0.25">
      <c r="A42550">
        <v>406516</v>
      </c>
      <c r="B42550" s="2">
        <v>44429.866288025893</v>
      </c>
      <c r="C42550">
        <v>103619</v>
      </c>
      <c r="D42550">
        <v>49074</v>
      </c>
      <c r="E42550" t="s">
        <v>2</v>
      </c>
      <c r="F42550" s="2">
        <v>44429.907954692557</v>
      </c>
      <c r="G42550" s="60">
        <v>0.90795138888888882</v>
      </c>
    </row>
    <row r="42551" spans="1:7" x14ac:dyDescent="0.25">
      <c r="A42551">
        <v>412955</v>
      </c>
      <c r="B42551" s="2">
        <v>44431.783763754051</v>
      </c>
      <c r="C42551">
        <v>103619</v>
      </c>
      <c r="D42551">
        <v>86587</v>
      </c>
      <c r="E42551" t="s">
        <v>2</v>
      </c>
      <c r="F42551" s="2">
        <v>44431.825430420715</v>
      </c>
      <c r="G42551" s="60">
        <v>0.82542824074074073</v>
      </c>
    </row>
    <row r="42552" spans="1:7" x14ac:dyDescent="0.25">
      <c r="A42552">
        <v>413733</v>
      </c>
      <c r="B42552" s="2">
        <v>44431.981174757282</v>
      </c>
      <c r="C42552">
        <v>103619</v>
      </c>
      <c r="D42552">
        <v>158978</v>
      </c>
      <c r="E42552" t="s">
        <v>2</v>
      </c>
      <c r="F42552" s="2">
        <v>44432.022841423946</v>
      </c>
      <c r="G42552" s="60">
        <v>2.2835648148148147E-2</v>
      </c>
    </row>
    <row r="42553" spans="1:7" x14ac:dyDescent="0.25">
      <c r="A42553">
        <v>421597</v>
      </c>
      <c r="B42553" s="2">
        <v>44435.851724919099</v>
      </c>
      <c r="C42553">
        <v>103619</v>
      </c>
      <c r="D42553">
        <v>408587</v>
      </c>
      <c r="E42553" t="s">
        <v>2</v>
      </c>
      <c r="F42553" s="2">
        <v>44435.893391585763</v>
      </c>
      <c r="G42553" s="60">
        <v>0.89339120370370362</v>
      </c>
    </row>
    <row r="42554" spans="1:7" x14ac:dyDescent="0.25">
      <c r="A42554">
        <v>269953</v>
      </c>
      <c r="B42554" s="2">
        <v>44389.152000000002</v>
      </c>
      <c r="C42554">
        <v>103651</v>
      </c>
      <c r="D42554">
        <v>411922</v>
      </c>
      <c r="E42554" t="s">
        <v>7</v>
      </c>
      <c r="F42554" s="2">
        <v>44389.152000000002</v>
      </c>
      <c r="G42554" s="60">
        <v>0.15200231481481483</v>
      </c>
    </row>
    <row r="42555" spans="1:7" x14ac:dyDescent="0.25">
      <c r="A42555">
        <v>274377</v>
      </c>
      <c r="B42555" s="2">
        <v>44390.715398058252</v>
      </c>
      <c r="C42555">
        <v>103651</v>
      </c>
      <c r="D42555">
        <v>230507</v>
      </c>
      <c r="E42555" t="s">
        <v>7</v>
      </c>
      <c r="F42555" s="2">
        <v>44390.715398058252</v>
      </c>
      <c r="G42555" s="60">
        <v>0.71539351851851851</v>
      </c>
    </row>
    <row r="42556" spans="1:7" x14ac:dyDescent="0.25">
      <c r="A42556">
        <v>290438</v>
      </c>
      <c r="B42556" s="2">
        <v>44395.310922574543</v>
      </c>
      <c r="C42556">
        <v>103651</v>
      </c>
      <c r="D42556">
        <v>387595</v>
      </c>
      <c r="E42556" t="s">
        <v>7</v>
      </c>
      <c r="F42556" s="2">
        <v>44395.310922574543</v>
      </c>
      <c r="G42556" s="60">
        <v>0.31092592592592594</v>
      </c>
    </row>
    <row r="42557" spans="1:7" x14ac:dyDescent="0.25">
      <c r="A42557">
        <v>321211</v>
      </c>
      <c r="B42557" s="2">
        <v>44404.636110032363</v>
      </c>
      <c r="C42557">
        <v>103651</v>
      </c>
      <c r="D42557">
        <v>17150</v>
      </c>
      <c r="E42557" t="s">
        <v>7</v>
      </c>
      <c r="F42557" s="2">
        <v>44404.636110032363</v>
      </c>
      <c r="G42557" s="60">
        <v>0.63611111111111118</v>
      </c>
    </row>
    <row r="42558" spans="1:7" x14ac:dyDescent="0.25">
      <c r="A42558">
        <v>350612</v>
      </c>
      <c r="B42558" s="2">
        <v>44412.919281553397</v>
      </c>
      <c r="C42558">
        <v>103651</v>
      </c>
      <c r="D42558">
        <v>266419</v>
      </c>
      <c r="E42558" t="s">
        <v>7</v>
      </c>
      <c r="F42558" s="2">
        <v>44412.919281553397</v>
      </c>
      <c r="G42558" s="60">
        <v>0.91928240740740741</v>
      </c>
    </row>
    <row r="42559" spans="1:7" x14ac:dyDescent="0.25">
      <c r="A42559">
        <v>369055</v>
      </c>
      <c r="B42559" s="2">
        <v>44417.91280906149</v>
      </c>
      <c r="C42559">
        <v>103651</v>
      </c>
      <c r="D42559">
        <v>250679</v>
      </c>
      <c r="E42559" t="s">
        <v>7</v>
      </c>
      <c r="F42559" s="2">
        <v>44417.91280906149</v>
      </c>
      <c r="G42559" s="60">
        <v>0.91281249999999992</v>
      </c>
    </row>
    <row r="42560" spans="1:7" x14ac:dyDescent="0.25">
      <c r="A42560">
        <v>380147</v>
      </c>
      <c r="B42560" s="2">
        <v>44421.885300970876</v>
      </c>
      <c r="C42560">
        <v>103651</v>
      </c>
      <c r="D42560">
        <v>190995</v>
      </c>
      <c r="E42560" t="s">
        <v>7</v>
      </c>
      <c r="F42560" s="2">
        <v>44421.885300970876</v>
      </c>
      <c r="G42560" s="60">
        <v>0.88530092592592602</v>
      </c>
    </row>
    <row r="42561" spans="1:7" x14ac:dyDescent="0.25">
      <c r="A42561">
        <v>410194</v>
      </c>
      <c r="B42561" s="2">
        <v>44430.768796116507</v>
      </c>
      <c r="C42561">
        <v>103651</v>
      </c>
      <c r="D42561">
        <v>182191</v>
      </c>
      <c r="E42561" t="s">
        <v>7</v>
      </c>
      <c r="F42561" s="2">
        <v>44430.768796116507</v>
      </c>
      <c r="G42561" s="60">
        <v>0.76879629629629631</v>
      </c>
    </row>
    <row r="42562" spans="1:7" x14ac:dyDescent="0.25">
      <c r="A42562">
        <v>105170</v>
      </c>
      <c r="B42562" s="2">
        <v>44341.897436893203</v>
      </c>
      <c r="C42562">
        <v>103669</v>
      </c>
      <c r="D42562">
        <v>414043</v>
      </c>
      <c r="E42562" t="s">
        <v>5</v>
      </c>
      <c r="F42562" s="2">
        <v>44341.980770226539</v>
      </c>
      <c r="G42562" s="60">
        <v>0.98077546296296303</v>
      </c>
    </row>
    <row r="42563" spans="1:7" x14ac:dyDescent="0.25">
      <c r="A42563">
        <v>111919</v>
      </c>
      <c r="B42563" s="2">
        <v>44344.546304207121</v>
      </c>
      <c r="C42563">
        <v>103669</v>
      </c>
      <c r="D42563">
        <v>146115</v>
      </c>
      <c r="E42563" t="s">
        <v>5</v>
      </c>
      <c r="F42563" s="2">
        <v>44344.629637540456</v>
      </c>
      <c r="G42563" s="60">
        <v>0.62964120370370369</v>
      </c>
    </row>
    <row r="42564" spans="1:7" x14ac:dyDescent="0.25">
      <c r="A42564">
        <v>131204</v>
      </c>
      <c r="B42564" s="2">
        <v>44349.470252427185</v>
      </c>
      <c r="C42564">
        <v>103669</v>
      </c>
      <c r="D42564">
        <v>413446</v>
      </c>
      <c r="E42564" t="s">
        <v>5</v>
      </c>
      <c r="F42564" s="2">
        <v>44349.553585760521</v>
      </c>
      <c r="G42564" s="60">
        <v>0.55358796296296298</v>
      </c>
    </row>
    <row r="42565" spans="1:7" x14ac:dyDescent="0.25">
      <c r="A42565">
        <v>181646</v>
      </c>
      <c r="B42565" s="2">
        <v>44364.630446601943</v>
      </c>
      <c r="C42565">
        <v>103669</v>
      </c>
      <c r="D42565">
        <v>82319</v>
      </c>
      <c r="E42565" t="s">
        <v>5</v>
      </c>
      <c r="F42565" s="2">
        <v>44364.713779935279</v>
      </c>
      <c r="G42565" s="60">
        <v>0.71378472222222211</v>
      </c>
    </row>
    <row r="42566" spans="1:7" x14ac:dyDescent="0.25">
      <c r="A42566">
        <v>198038</v>
      </c>
      <c r="B42566" s="2">
        <v>44368.588375404528</v>
      </c>
      <c r="C42566">
        <v>103669</v>
      </c>
      <c r="D42566">
        <v>432277</v>
      </c>
      <c r="E42566" t="s">
        <v>5</v>
      </c>
      <c r="F42566" s="2">
        <v>44368.671708737864</v>
      </c>
      <c r="G42566" s="60">
        <v>0.67171296296296301</v>
      </c>
    </row>
    <row r="42567" spans="1:7" x14ac:dyDescent="0.25">
      <c r="A42567">
        <v>219448</v>
      </c>
      <c r="B42567" s="2">
        <v>44374.41889706107</v>
      </c>
      <c r="C42567">
        <v>103669</v>
      </c>
      <c r="D42567">
        <v>250679</v>
      </c>
      <c r="E42567" t="s">
        <v>5</v>
      </c>
      <c r="F42567" s="2">
        <v>44374.502230394406</v>
      </c>
      <c r="G42567" s="60">
        <v>0.50223379629629628</v>
      </c>
    </row>
    <row r="42568" spans="1:7" x14ac:dyDescent="0.25">
      <c r="A42568">
        <v>241917</v>
      </c>
      <c r="B42568" s="2">
        <v>44380.797113268607</v>
      </c>
      <c r="C42568">
        <v>103669</v>
      </c>
      <c r="D42568">
        <v>327968</v>
      </c>
      <c r="E42568" t="s">
        <v>5</v>
      </c>
      <c r="F42568" s="2">
        <v>44380.880446601943</v>
      </c>
      <c r="G42568" s="60">
        <v>0.88045138888888885</v>
      </c>
    </row>
    <row r="42569" spans="1:7" x14ac:dyDescent="0.25">
      <c r="A42569">
        <v>263462</v>
      </c>
      <c r="B42569" s="2">
        <v>44387.683844660191</v>
      </c>
      <c r="C42569">
        <v>103669</v>
      </c>
      <c r="D42569">
        <v>273454</v>
      </c>
      <c r="E42569" t="s">
        <v>5</v>
      </c>
      <c r="F42569" s="2">
        <v>44387.767177993526</v>
      </c>
      <c r="G42569" s="60">
        <v>0.76717592592592598</v>
      </c>
    </row>
    <row r="42570" spans="1:7" x14ac:dyDescent="0.25">
      <c r="A42570">
        <v>284149</v>
      </c>
      <c r="B42570" s="2">
        <v>44393.764750809059</v>
      </c>
      <c r="C42570">
        <v>103669</v>
      </c>
      <c r="D42570">
        <v>402114</v>
      </c>
      <c r="E42570" t="s">
        <v>5</v>
      </c>
      <c r="F42570" s="2">
        <v>44393.848084142395</v>
      </c>
      <c r="G42570" s="60">
        <v>0.84807870370370375</v>
      </c>
    </row>
    <row r="42571" spans="1:7" x14ac:dyDescent="0.25">
      <c r="A42571">
        <v>288401</v>
      </c>
      <c r="B42571" s="2">
        <v>44394.790490432446</v>
      </c>
      <c r="C42571">
        <v>103669</v>
      </c>
      <c r="D42571">
        <v>47691</v>
      </c>
      <c r="E42571" t="s">
        <v>5</v>
      </c>
      <c r="F42571" s="2">
        <v>44394.873823765782</v>
      </c>
      <c r="G42571" s="60">
        <v>0.87381944444444448</v>
      </c>
    </row>
    <row r="42572" spans="1:7" x14ac:dyDescent="0.25">
      <c r="A42572">
        <v>331648</v>
      </c>
      <c r="B42572" s="2">
        <v>44407.824621359221</v>
      </c>
      <c r="C42572">
        <v>103669</v>
      </c>
      <c r="D42572">
        <v>439981</v>
      </c>
      <c r="E42572" t="s">
        <v>5</v>
      </c>
      <c r="F42572" s="2">
        <v>44407.907954692557</v>
      </c>
      <c r="G42572" s="60">
        <v>0.90795138888888882</v>
      </c>
    </row>
    <row r="42573" spans="1:7" x14ac:dyDescent="0.25">
      <c r="A42573">
        <v>36678</v>
      </c>
      <c r="B42573" s="2">
        <v>44316.723488673138</v>
      </c>
      <c r="C42573">
        <v>103672</v>
      </c>
      <c r="D42573">
        <v>349014</v>
      </c>
      <c r="E42573" t="s">
        <v>7</v>
      </c>
      <c r="F42573" s="2">
        <v>44316.723488673138</v>
      </c>
      <c r="G42573" s="60">
        <v>0.72348379629629633</v>
      </c>
    </row>
    <row r="42574" spans="1:7" x14ac:dyDescent="0.25">
      <c r="A42574">
        <v>56434</v>
      </c>
      <c r="B42574" s="2">
        <v>44324.827048543688</v>
      </c>
      <c r="C42574">
        <v>103672</v>
      </c>
      <c r="D42574">
        <v>58810</v>
      </c>
      <c r="E42574" t="s">
        <v>7</v>
      </c>
      <c r="F42574" s="2">
        <v>44324.827048543688</v>
      </c>
      <c r="G42574" s="60">
        <v>0.82704861111111105</v>
      </c>
    </row>
    <row r="42575" spans="1:7" x14ac:dyDescent="0.25">
      <c r="A42575">
        <v>75570</v>
      </c>
      <c r="B42575" s="2">
        <v>44331.883682847896</v>
      </c>
      <c r="C42575">
        <v>103672</v>
      </c>
      <c r="D42575">
        <v>241927</v>
      </c>
      <c r="E42575" t="s">
        <v>7</v>
      </c>
      <c r="F42575" s="2">
        <v>44331.883682847896</v>
      </c>
      <c r="G42575" s="60">
        <v>0.88368055555555547</v>
      </c>
    </row>
    <row r="42576" spans="1:7" x14ac:dyDescent="0.25">
      <c r="A42576">
        <v>76711</v>
      </c>
      <c r="B42576" s="2">
        <v>44332.355052339241</v>
      </c>
      <c r="C42576">
        <v>103672</v>
      </c>
      <c r="D42576">
        <v>250679</v>
      </c>
      <c r="E42576" t="s">
        <v>7</v>
      </c>
      <c r="F42576" s="2">
        <v>44332.355052339241</v>
      </c>
      <c r="G42576" s="60">
        <v>0.3550578703703704</v>
      </c>
    </row>
    <row r="42577" spans="1:7" x14ac:dyDescent="0.25">
      <c r="A42577">
        <v>147388</v>
      </c>
      <c r="B42577" s="2">
        <v>44353.880581072423</v>
      </c>
      <c r="C42577">
        <v>103672</v>
      </c>
      <c r="D42577">
        <v>189009</v>
      </c>
      <c r="E42577" t="s">
        <v>7</v>
      </c>
      <c r="F42577" s="2">
        <v>44353.880581072423</v>
      </c>
      <c r="G42577" s="60">
        <v>0.88057870370370372</v>
      </c>
    </row>
    <row r="42578" spans="1:7" x14ac:dyDescent="0.25">
      <c r="A42578">
        <v>152334</v>
      </c>
      <c r="B42578" s="2">
        <v>44355.778504854366</v>
      </c>
      <c r="C42578">
        <v>103672</v>
      </c>
      <c r="D42578">
        <v>179410</v>
      </c>
      <c r="E42578" t="s">
        <v>7</v>
      </c>
      <c r="F42578" s="2">
        <v>44355.778504854366</v>
      </c>
      <c r="G42578" s="60">
        <v>0.77850694444444446</v>
      </c>
    </row>
    <row r="42579" spans="1:7" x14ac:dyDescent="0.25">
      <c r="A42579">
        <v>180367</v>
      </c>
      <c r="B42579" s="2">
        <v>44363.891773462783</v>
      </c>
      <c r="C42579">
        <v>103672</v>
      </c>
      <c r="D42579">
        <v>304128</v>
      </c>
      <c r="E42579" t="s">
        <v>7</v>
      </c>
      <c r="F42579" s="2">
        <v>44363.891773462783</v>
      </c>
      <c r="G42579" s="60">
        <v>0.89177083333333329</v>
      </c>
    </row>
    <row r="42580" spans="1:7" x14ac:dyDescent="0.25">
      <c r="A42580">
        <v>182580</v>
      </c>
      <c r="B42580" s="2">
        <v>44364.780122977347</v>
      </c>
      <c r="C42580">
        <v>103672</v>
      </c>
      <c r="D42580">
        <v>244574</v>
      </c>
      <c r="E42580" t="s">
        <v>7</v>
      </c>
      <c r="F42580" s="2">
        <v>44364.780122977347</v>
      </c>
      <c r="G42580" s="60">
        <v>0.78012731481481479</v>
      </c>
    </row>
    <row r="42581" spans="1:7" x14ac:dyDescent="0.25">
      <c r="A42581">
        <v>196507</v>
      </c>
      <c r="B42581" s="2">
        <v>44367.851320388349</v>
      </c>
      <c r="C42581">
        <v>103672</v>
      </c>
      <c r="D42581">
        <v>230507</v>
      </c>
      <c r="E42581" t="s">
        <v>7</v>
      </c>
      <c r="F42581" s="2">
        <v>44367.851320388349</v>
      </c>
      <c r="G42581" s="60">
        <v>0.85131944444444441</v>
      </c>
    </row>
    <row r="42582" spans="1:7" x14ac:dyDescent="0.25">
      <c r="A42582">
        <v>219017</v>
      </c>
      <c r="B42582" s="2">
        <v>44374.255684072392</v>
      </c>
      <c r="C42582">
        <v>103672</v>
      </c>
      <c r="D42582">
        <v>416554</v>
      </c>
      <c r="E42582" t="s">
        <v>7</v>
      </c>
      <c r="F42582" s="2">
        <v>44374.255684072392</v>
      </c>
      <c r="G42582" s="60">
        <v>0.25568287037037035</v>
      </c>
    </row>
    <row r="42583" spans="1:7" x14ac:dyDescent="0.25">
      <c r="A42583">
        <v>257554</v>
      </c>
      <c r="B42583" s="2">
        <v>44386.534168284787</v>
      </c>
      <c r="C42583">
        <v>103672</v>
      </c>
      <c r="D42583">
        <v>175663</v>
      </c>
      <c r="E42583" t="s">
        <v>7</v>
      </c>
      <c r="F42583" s="2">
        <v>44386.534168284787</v>
      </c>
      <c r="G42583" s="60">
        <v>0.53416666666666668</v>
      </c>
    </row>
    <row r="42584" spans="1:7" x14ac:dyDescent="0.25">
      <c r="A42584">
        <v>274776</v>
      </c>
      <c r="B42584" s="2">
        <v>44390.77</v>
      </c>
      <c r="C42584">
        <v>103672</v>
      </c>
      <c r="D42584">
        <v>432277</v>
      </c>
      <c r="E42584" t="s">
        <v>7</v>
      </c>
      <c r="F42584" s="2">
        <v>44390.77</v>
      </c>
      <c r="G42584" s="60">
        <v>0.77</v>
      </c>
    </row>
    <row r="42585" spans="1:7" x14ac:dyDescent="0.25">
      <c r="A42585">
        <v>335934</v>
      </c>
      <c r="B42585" s="2">
        <v>44408.723488673138</v>
      </c>
      <c r="C42585">
        <v>103672</v>
      </c>
      <c r="D42585">
        <v>476038</v>
      </c>
      <c r="E42585" t="s">
        <v>7</v>
      </c>
      <c r="F42585" s="2">
        <v>44408.723488673138</v>
      </c>
      <c r="G42585" s="60">
        <v>0.72348379629629633</v>
      </c>
    </row>
    <row r="42586" spans="1:7" x14ac:dyDescent="0.25">
      <c r="A42586">
        <v>107783</v>
      </c>
      <c r="B42586" s="2">
        <v>44342.836757281555</v>
      </c>
      <c r="C42586">
        <v>103686</v>
      </c>
      <c r="D42586">
        <v>411922</v>
      </c>
      <c r="E42586" t="s">
        <v>7</v>
      </c>
      <c r="F42586" s="2">
        <v>44342.836757281555</v>
      </c>
      <c r="G42586" s="60">
        <v>0.8367592592592592</v>
      </c>
    </row>
    <row r="42587" spans="1:7" x14ac:dyDescent="0.25">
      <c r="A42587">
        <v>110926</v>
      </c>
      <c r="B42587" s="2">
        <v>44344.009896440126</v>
      </c>
      <c r="C42587">
        <v>103686</v>
      </c>
      <c r="D42587">
        <v>351192</v>
      </c>
      <c r="E42587" t="s">
        <v>7</v>
      </c>
      <c r="F42587" s="2">
        <v>44344.009896440126</v>
      </c>
      <c r="G42587" s="60">
        <v>9.8958333333333329E-3</v>
      </c>
    </row>
    <row r="42588" spans="1:7" x14ac:dyDescent="0.25">
      <c r="A42588">
        <v>113845</v>
      </c>
      <c r="B42588" s="2">
        <v>44344.77041423948</v>
      </c>
      <c r="C42588">
        <v>103686</v>
      </c>
      <c r="D42588">
        <v>76405</v>
      </c>
      <c r="E42588" t="s">
        <v>7</v>
      </c>
      <c r="F42588" s="2">
        <v>44344.77041423948</v>
      </c>
      <c r="G42588" s="60">
        <v>0.77041666666666664</v>
      </c>
    </row>
    <row r="42589" spans="1:7" x14ac:dyDescent="0.25">
      <c r="A42589">
        <v>137678</v>
      </c>
      <c r="B42589" s="2">
        <v>44351.692744336571</v>
      </c>
      <c r="C42589">
        <v>103686</v>
      </c>
      <c r="D42589">
        <v>327968</v>
      </c>
      <c r="E42589" t="s">
        <v>7</v>
      </c>
      <c r="F42589" s="2">
        <v>44351.692744336571</v>
      </c>
      <c r="G42589" s="60">
        <v>0.69274305555555549</v>
      </c>
    </row>
    <row r="42590" spans="1:7" x14ac:dyDescent="0.25">
      <c r="A42590">
        <v>208096</v>
      </c>
      <c r="B42590" s="2">
        <v>44371.726724919092</v>
      </c>
      <c r="C42590">
        <v>103686</v>
      </c>
      <c r="D42590">
        <v>347393</v>
      </c>
      <c r="E42590" t="s">
        <v>7</v>
      </c>
      <c r="F42590" s="2">
        <v>44371.726724919092</v>
      </c>
      <c r="G42590" s="60">
        <v>0.72672453703703699</v>
      </c>
    </row>
    <row r="42591" spans="1:7" x14ac:dyDescent="0.25">
      <c r="A42591">
        <v>229112</v>
      </c>
      <c r="B42591" s="2">
        <v>44376.985624595472</v>
      </c>
      <c r="C42591">
        <v>103686</v>
      </c>
      <c r="D42591">
        <v>250679</v>
      </c>
      <c r="E42591" t="s">
        <v>7</v>
      </c>
      <c r="F42591" s="2">
        <v>44376.985624595472</v>
      </c>
      <c r="G42591" s="60">
        <v>0.98562500000000008</v>
      </c>
    </row>
    <row r="42592" spans="1:7" x14ac:dyDescent="0.25">
      <c r="A42592">
        <v>229602</v>
      </c>
      <c r="B42592" s="2">
        <v>44377.419000000002</v>
      </c>
      <c r="C42592">
        <v>103686</v>
      </c>
      <c r="D42592">
        <v>75550</v>
      </c>
      <c r="E42592" t="s">
        <v>7</v>
      </c>
      <c r="F42592" s="2">
        <v>44377.419000000002</v>
      </c>
      <c r="G42592" s="60">
        <v>0.41900462962962964</v>
      </c>
    </row>
    <row r="42593" spans="1:7" x14ac:dyDescent="0.25">
      <c r="A42593">
        <v>262746</v>
      </c>
      <c r="B42593" s="2">
        <v>44387.589184466022</v>
      </c>
      <c r="C42593">
        <v>103686</v>
      </c>
      <c r="D42593">
        <v>246071</v>
      </c>
      <c r="E42593" t="s">
        <v>7</v>
      </c>
      <c r="F42593" s="2">
        <v>44387.589184466022</v>
      </c>
      <c r="G42593" s="60">
        <v>0.58918981481481481</v>
      </c>
    </row>
    <row r="42594" spans="1:7" x14ac:dyDescent="0.25">
      <c r="A42594">
        <v>303977</v>
      </c>
      <c r="B42594" s="2">
        <v>44399.838375404528</v>
      </c>
      <c r="C42594">
        <v>103686</v>
      </c>
      <c r="D42594">
        <v>324893</v>
      </c>
      <c r="E42594" t="s">
        <v>7</v>
      </c>
      <c r="F42594" s="2">
        <v>44399.838375404528</v>
      </c>
      <c r="G42594" s="60">
        <v>0.83837962962962964</v>
      </c>
    </row>
    <row r="42595" spans="1:7" x14ac:dyDescent="0.25">
      <c r="A42595">
        <v>316744</v>
      </c>
      <c r="B42595" s="2">
        <v>44402.87721035599</v>
      </c>
      <c r="C42595">
        <v>103686</v>
      </c>
      <c r="D42595">
        <v>334111</v>
      </c>
      <c r="E42595" t="s">
        <v>7</v>
      </c>
      <c r="F42595" s="2">
        <v>44402.87721035599</v>
      </c>
      <c r="G42595" s="60">
        <v>0.8772106481481482</v>
      </c>
    </row>
    <row r="42596" spans="1:7" x14ac:dyDescent="0.25">
      <c r="A42596">
        <v>330460</v>
      </c>
      <c r="B42596" s="2">
        <v>44407.694362459544</v>
      </c>
      <c r="C42596">
        <v>103686</v>
      </c>
      <c r="D42596">
        <v>228405</v>
      </c>
      <c r="E42596" t="s">
        <v>7</v>
      </c>
      <c r="F42596" s="2">
        <v>44407.694362459544</v>
      </c>
      <c r="G42596" s="60">
        <v>0.69436342592592604</v>
      </c>
    </row>
    <row r="42597" spans="1:7" x14ac:dyDescent="0.25">
      <c r="A42597">
        <v>353203</v>
      </c>
      <c r="B42597" s="2">
        <v>44413.886919093849</v>
      </c>
      <c r="C42597">
        <v>103686</v>
      </c>
      <c r="D42597">
        <v>432277</v>
      </c>
      <c r="E42597" t="s">
        <v>7</v>
      </c>
      <c r="F42597" s="2">
        <v>44413.886919093849</v>
      </c>
      <c r="G42597" s="60">
        <v>0.88692129629629635</v>
      </c>
    </row>
    <row r="42598" spans="1:7" x14ac:dyDescent="0.25">
      <c r="A42598">
        <v>359879</v>
      </c>
      <c r="B42598" s="2">
        <v>44415.638508255259</v>
      </c>
      <c r="C42598">
        <v>103686</v>
      </c>
      <c r="D42598">
        <v>238334</v>
      </c>
      <c r="E42598" t="s">
        <v>7</v>
      </c>
      <c r="F42598" s="2">
        <v>44415.638508255259</v>
      </c>
      <c r="G42598" s="60">
        <v>0.63850694444444445</v>
      </c>
    </row>
    <row r="42599" spans="1:7" x14ac:dyDescent="0.25">
      <c r="A42599">
        <v>367707</v>
      </c>
      <c r="B42599" s="2">
        <v>44417.649055016183</v>
      </c>
      <c r="C42599">
        <v>103686</v>
      </c>
      <c r="D42599">
        <v>137327</v>
      </c>
      <c r="E42599" t="s">
        <v>7</v>
      </c>
      <c r="F42599" s="2">
        <v>44417.649055016183</v>
      </c>
      <c r="G42599" s="60">
        <v>0.64905092592592595</v>
      </c>
    </row>
    <row r="42600" spans="1:7" x14ac:dyDescent="0.25">
      <c r="A42600">
        <v>381050</v>
      </c>
      <c r="B42600" s="2">
        <v>44422.057710501416</v>
      </c>
      <c r="C42600">
        <v>103686</v>
      </c>
      <c r="D42600">
        <v>21760</v>
      </c>
      <c r="E42600" t="s">
        <v>7</v>
      </c>
      <c r="F42600" s="2">
        <v>44422.057710501416</v>
      </c>
      <c r="G42600" s="60">
        <v>5.7708333333333334E-2</v>
      </c>
    </row>
    <row r="42601" spans="1:7" x14ac:dyDescent="0.25">
      <c r="A42601">
        <v>222836</v>
      </c>
      <c r="B42601" s="2">
        <v>44374.990478964399</v>
      </c>
      <c r="C42601">
        <v>103699</v>
      </c>
      <c r="D42601">
        <v>118549</v>
      </c>
      <c r="E42601" t="s">
        <v>7</v>
      </c>
      <c r="F42601" s="2">
        <v>44374.990478964399</v>
      </c>
      <c r="G42601" s="60">
        <v>0.99047453703703703</v>
      </c>
    </row>
    <row r="42602" spans="1:7" x14ac:dyDescent="0.25">
      <c r="A42602">
        <v>277360</v>
      </c>
      <c r="B42602" s="2">
        <v>44391.733197411006</v>
      </c>
      <c r="C42602">
        <v>103699</v>
      </c>
      <c r="D42602">
        <v>21760</v>
      </c>
      <c r="E42602" t="s">
        <v>7</v>
      </c>
      <c r="F42602" s="2">
        <v>44391.733197411006</v>
      </c>
      <c r="G42602" s="60">
        <v>0.73319444444444448</v>
      </c>
    </row>
    <row r="42603" spans="1:7" x14ac:dyDescent="0.25">
      <c r="A42603">
        <v>286467</v>
      </c>
      <c r="B42603" s="2">
        <v>44394.4222235786</v>
      </c>
      <c r="C42603">
        <v>103699</v>
      </c>
      <c r="D42603">
        <v>250679</v>
      </c>
      <c r="E42603" t="s">
        <v>7</v>
      </c>
      <c r="F42603" s="2">
        <v>44394.4222235786</v>
      </c>
      <c r="G42603" s="60">
        <v>0.42222222222222222</v>
      </c>
    </row>
    <row r="42604" spans="1:7" x14ac:dyDescent="0.25">
      <c r="A42604">
        <v>322625</v>
      </c>
      <c r="B42604" s="2">
        <v>44404.864265372169</v>
      </c>
      <c r="C42604">
        <v>103699</v>
      </c>
      <c r="D42604">
        <v>230507</v>
      </c>
      <c r="E42604" t="s">
        <v>7</v>
      </c>
      <c r="F42604" s="2">
        <v>44404.864265372169</v>
      </c>
      <c r="G42604" s="60">
        <v>0.86427083333333332</v>
      </c>
    </row>
    <row r="42605" spans="1:7" x14ac:dyDescent="0.25">
      <c r="A42605">
        <v>345143</v>
      </c>
      <c r="B42605" s="2">
        <v>44411.103747572815</v>
      </c>
      <c r="C42605">
        <v>103699</v>
      </c>
      <c r="D42605">
        <v>148570</v>
      </c>
      <c r="E42605" t="s">
        <v>7</v>
      </c>
      <c r="F42605" s="2">
        <v>44411.103747572815</v>
      </c>
      <c r="G42605" s="60">
        <v>0.10375000000000001</v>
      </c>
    </row>
    <row r="42606" spans="1:7" x14ac:dyDescent="0.25">
      <c r="A42606">
        <v>353004</v>
      </c>
      <c r="B42606" s="2">
        <v>44413.864265372169</v>
      </c>
      <c r="C42606">
        <v>103699</v>
      </c>
      <c r="D42606">
        <v>411922</v>
      </c>
      <c r="E42606" t="s">
        <v>7</v>
      </c>
      <c r="F42606" s="2">
        <v>44413.864265372169</v>
      </c>
      <c r="G42606" s="60">
        <v>0.86427083333333332</v>
      </c>
    </row>
    <row r="42607" spans="1:7" x14ac:dyDescent="0.25">
      <c r="A42607">
        <v>374121</v>
      </c>
      <c r="B42607" s="2">
        <v>44419.830284789641</v>
      </c>
      <c r="C42607">
        <v>103699</v>
      </c>
      <c r="D42607">
        <v>347008</v>
      </c>
      <c r="E42607" t="s">
        <v>7</v>
      </c>
      <c r="F42607" s="2">
        <v>44419.830284789641</v>
      </c>
      <c r="G42607" s="60">
        <v>0.83028935185185182</v>
      </c>
    </row>
    <row r="42608" spans="1:7" x14ac:dyDescent="0.25">
      <c r="A42608">
        <v>391549</v>
      </c>
      <c r="B42608" s="2">
        <v>44425.006660194173</v>
      </c>
      <c r="C42608">
        <v>103699</v>
      </c>
      <c r="D42608">
        <v>31501</v>
      </c>
      <c r="E42608" t="s">
        <v>7</v>
      </c>
      <c r="F42608" s="2">
        <v>44425.006660194173</v>
      </c>
      <c r="G42608" s="60">
        <v>6.6550925925925935E-3</v>
      </c>
    </row>
    <row r="42609" spans="1:7" x14ac:dyDescent="0.25">
      <c r="A42609">
        <v>395363</v>
      </c>
      <c r="B42609" s="2">
        <v>44426.702453074431</v>
      </c>
      <c r="C42609">
        <v>103699</v>
      </c>
      <c r="D42609">
        <v>306524</v>
      </c>
      <c r="E42609" t="s">
        <v>7</v>
      </c>
      <c r="F42609" s="2">
        <v>44426.702453074431</v>
      </c>
      <c r="G42609" s="60">
        <v>0.70245370370370364</v>
      </c>
    </row>
    <row r="42610" spans="1:7" x14ac:dyDescent="0.25">
      <c r="A42610">
        <v>396057</v>
      </c>
      <c r="B42610" s="2">
        <v>44426.861029126216</v>
      </c>
      <c r="C42610">
        <v>103699</v>
      </c>
      <c r="D42610">
        <v>327633</v>
      </c>
      <c r="E42610" t="s">
        <v>7</v>
      </c>
      <c r="F42610" s="2">
        <v>44426.861029126216</v>
      </c>
      <c r="G42610" s="60">
        <v>0.86103009259259267</v>
      </c>
    </row>
    <row r="42611" spans="1:7" x14ac:dyDescent="0.25">
      <c r="A42611">
        <v>398357</v>
      </c>
      <c r="B42611" s="2">
        <v>44427.815721682848</v>
      </c>
      <c r="C42611">
        <v>103699</v>
      </c>
      <c r="D42611">
        <v>394819</v>
      </c>
      <c r="E42611" t="s">
        <v>7</v>
      </c>
      <c r="F42611" s="2">
        <v>44427.815721682848</v>
      </c>
      <c r="G42611" s="60">
        <v>0.81571759259259258</v>
      </c>
    </row>
    <row r="42612" spans="1:7" x14ac:dyDescent="0.25">
      <c r="A42612">
        <v>406411</v>
      </c>
      <c r="B42612" s="2">
        <v>44429.849702265376</v>
      </c>
      <c r="C42612">
        <v>103699</v>
      </c>
      <c r="D42612">
        <v>357547</v>
      </c>
      <c r="E42612" t="s">
        <v>7</v>
      </c>
      <c r="F42612" s="2">
        <v>44429.849702265376</v>
      </c>
      <c r="G42612" s="60">
        <v>0.84969907407407408</v>
      </c>
    </row>
    <row r="42613" spans="1:7" x14ac:dyDescent="0.25">
      <c r="A42613">
        <v>100672</v>
      </c>
      <c r="B42613" s="2">
        <v>44340.317666666662</v>
      </c>
      <c r="C42613">
        <v>103707</v>
      </c>
      <c r="D42613">
        <v>98921</v>
      </c>
      <c r="E42613" t="s">
        <v>18</v>
      </c>
      <c r="F42613" s="2">
        <v>44340.150999999998</v>
      </c>
      <c r="G42613" s="60">
        <v>0.15099537037037036</v>
      </c>
    </row>
    <row r="42614" spans="1:7" x14ac:dyDescent="0.25">
      <c r="A42614">
        <v>149870</v>
      </c>
      <c r="B42614" s="2">
        <v>44354.844847896435</v>
      </c>
      <c r="C42614">
        <v>103707</v>
      </c>
      <c r="D42614">
        <v>471403</v>
      </c>
      <c r="E42614" t="s">
        <v>18</v>
      </c>
      <c r="F42614" s="2">
        <v>44354.67818122977</v>
      </c>
      <c r="G42614" s="60">
        <v>0.67818287037037039</v>
      </c>
    </row>
    <row r="42615" spans="1:7" x14ac:dyDescent="0.25">
      <c r="A42615">
        <v>153139</v>
      </c>
      <c r="B42615" s="2">
        <v>44355.938699029124</v>
      </c>
      <c r="C42615">
        <v>103707</v>
      </c>
      <c r="D42615">
        <v>230507</v>
      </c>
      <c r="E42615" t="s">
        <v>18</v>
      </c>
      <c r="F42615" s="2">
        <v>44355.77203236246</v>
      </c>
      <c r="G42615" s="60">
        <v>0.77203703703703708</v>
      </c>
    </row>
    <row r="42616" spans="1:7" x14ac:dyDescent="0.25">
      <c r="A42616">
        <v>154481</v>
      </c>
      <c r="B42616" s="2">
        <v>44356.657666666666</v>
      </c>
      <c r="C42616">
        <v>103707</v>
      </c>
      <c r="D42616">
        <v>118549</v>
      </c>
      <c r="E42616" t="s">
        <v>18</v>
      </c>
      <c r="F42616" s="2">
        <v>44356.491000000002</v>
      </c>
      <c r="G42616" s="60">
        <v>0.49099537037037039</v>
      </c>
    </row>
    <row r="42617" spans="1:7" x14ac:dyDescent="0.25">
      <c r="A42617">
        <v>177975</v>
      </c>
      <c r="B42617" s="2">
        <v>44363.011514563106</v>
      </c>
      <c r="C42617">
        <v>103707</v>
      </c>
      <c r="D42617">
        <v>470762</v>
      </c>
      <c r="E42617" t="s">
        <v>18</v>
      </c>
      <c r="F42617" s="2">
        <v>44362.844847896442</v>
      </c>
      <c r="G42617" s="60">
        <v>0.84484953703703702</v>
      </c>
    </row>
    <row r="42618" spans="1:7" x14ac:dyDescent="0.25">
      <c r="A42618">
        <v>180858</v>
      </c>
      <c r="B42618" s="2">
        <v>44364.16523624595</v>
      </c>
      <c r="C42618">
        <v>103707</v>
      </c>
      <c r="D42618">
        <v>265188</v>
      </c>
      <c r="E42618" t="s">
        <v>18</v>
      </c>
      <c r="F42618" s="2">
        <v>44363.998569579286</v>
      </c>
      <c r="G42618" s="60">
        <v>0.99856481481481474</v>
      </c>
    </row>
    <row r="42619" spans="1:7" x14ac:dyDescent="0.25">
      <c r="A42619">
        <v>187127</v>
      </c>
      <c r="B42619" s="2">
        <v>44365.825430420708</v>
      </c>
      <c r="C42619">
        <v>103707</v>
      </c>
      <c r="D42619">
        <v>93191</v>
      </c>
      <c r="E42619" t="s">
        <v>18</v>
      </c>
      <c r="F42619" s="2">
        <v>44365.658763754043</v>
      </c>
      <c r="G42619" s="60">
        <v>0.6587615740740741</v>
      </c>
    </row>
    <row r="42620" spans="1:7" x14ac:dyDescent="0.25">
      <c r="A42620">
        <v>256944</v>
      </c>
      <c r="B42620" s="2">
        <v>44386.008278317153</v>
      </c>
      <c r="C42620">
        <v>103707</v>
      </c>
      <c r="D42620">
        <v>351192</v>
      </c>
      <c r="E42620" t="s">
        <v>18</v>
      </c>
      <c r="F42620" s="2">
        <v>44385.841611650489</v>
      </c>
      <c r="G42620" s="60">
        <v>0.84160879629629637</v>
      </c>
    </row>
    <row r="42621" spans="1:7" x14ac:dyDescent="0.25">
      <c r="A42621">
        <v>267786</v>
      </c>
      <c r="B42621" s="2">
        <v>44388.665730765708</v>
      </c>
      <c r="C42621">
        <v>103707</v>
      </c>
      <c r="D42621">
        <v>40049</v>
      </c>
      <c r="E42621" t="s">
        <v>18</v>
      </c>
      <c r="F42621" s="2">
        <v>44388.499064099044</v>
      </c>
      <c r="G42621" s="60">
        <v>0.49906249999999996</v>
      </c>
    </row>
    <row r="42622" spans="1:7" x14ac:dyDescent="0.25">
      <c r="A42622">
        <v>422129</v>
      </c>
      <c r="B42622" s="2">
        <v>44436.02769579288</v>
      </c>
      <c r="C42622">
        <v>103707</v>
      </c>
      <c r="D42622">
        <v>441908</v>
      </c>
      <c r="E42622" t="s">
        <v>18</v>
      </c>
      <c r="F42622" s="2">
        <v>44435.861029126216</v>
      </c>
      <c r="G42622" s="60">
        <v>0.86103009259259267</v>
      </c>
    </row>
    <row r="42623" spans="1:7" x14ac:dyDescent="0.25">
      <c r="A42623">
        <v>106508</v>
      </c>
      <c r="B42623" s="2">
        <v>44342.635300970869</v>
      </c>
      <c r="C42623">
        <v>103753</v>
      </c>
      <c r="D42623">
        <v>158978</v>
      </c>
      <c r="E42623" t="s">
        <v>5</v>
      </c>
      <c r="F42623" s="2">
        <v>44342.718634304205</v>
      </c>
      <c r="G42623" s="60">
        <v>0.71863425925925928</v>
      </c>
    </row>
    <row r="42624" spans="1:7" x14ac:dyDescent="0.25">
      <c r="A42624">
        <v>114534</v>
      </c>
      <c r="B42624" s="2">
        <v>44344.839184466015</v>
      </c>
      <c r="C42624">
        <v>103753</v>
      </c>
      <c r="D42624">
        <v>287893</v>
      </c>
      <c r="E42624" t="s">
        <v>5</v>
      </c>
      <c r="F42624" s="2">
        <v>44344.92251779935</v>
      </c>
      <c r="G42624" s="60">
        <v>0.92252314814814806</v>
      </c>
    </row>
    <row r="42625" spans="1:7" x14ac:dyDescent="0.25">
      <c r="A42625">
        <v>196163</v>
      </c>
      <c r="B42625" s="2">
        <v>44367.801967637541</v>
      </c>
      <c r="C42625">
        <v>103753</v>
      </c>
      <c r="D42625">
        <v>183290</v>
      </c>
      <c r="E42625" t="s">
        <v>5</v>
      </c>
      <c r="F42625" s="2">
        <v>44367.885300970876</v>
      </c>
      <c r="G42625" s="60">
        <v>0.88530092592592602</v>
      </c>
    </row>
    <row r="42626" spans="1:7" x14ac:dyDescent="0.25">
      <c r="A42626">
        <v>264079</v>
      </c>
      <c r="B42626" s="2">
        <v>44387.746951456305</v>
      </c>
      <c r="C42626">
        <v>103753</v>
      </c>
      <c r="D42626">
        <v>127055</v>
      </c>
      <c r="E42626" t="s">
        <v>5</v>
      </c>
      <c r="F42626" s="2">
        <v>44387.830284789641</v>
      </c>
      <c r="G42626" s="60">
        <v>0.83028935185185182</v>
      </c>
    </row>
    <row r="42627" spans="1:7" x14ac:dyDescent="0.25">
      <c r="A42627">
        <v>313195</v>
      </c>
      <c r="B42627" s="2">
        <v>44402.043183690912</v>
      </c>
      <c r="C42627">
        <v>103753</v>
      </c>
      <c r="D42627">
        <v>230507</v>
      </c>
      <c r="E42627" t="s">
        <v>5</v>
      </c>
      <c r="F42627" s="2">
        <v>44402.126517024248</v>
      </c>
      <c r="G42627" s="60">
        <v>0.1265162037037037</v>
      </c>
    </row>
    <row r="42628" spans="1:7" x14ac:dyDescent="0.25">
      <c r="A42628">
        <v>320490</v>
      </c>
      <c r="B42628" s="2">
        <v>44403.971870550158</v>
      </c>
      <c r="C42628">
        <v>103753</v>
      </c>
      <c r="D42628">
        <v>403878</v>
      </c>
      <c r="E42628" t="s">
        <v>5</v>
      </c>
      <c r="F42628" s="2">
        <v>44404.055203883494</v>
      </c>
      <c r="G42628" s="60">
        <v>5.5208333333333331E-2</v>
      </c>
    </row>
    <row r="42629" spans="1:7" x14ac:dyDescent="0.25">
      <c r="A42629">
        <v>323905</v>
      </c>
      <c r="B42629" s="2">
        <v>44405.553666666667</v>
      </c>
      <c r="C42629">
        <v>103753</v>
      </c>
      <c r="D42629">
        <v>30774</v>
      </c>
      <c r="E42629" t="s">
        <v>5</v>
      </c>
      <c r="F42629" s="2">
        <v>44405.637000000002</v>
      </c>
      <c r="G42629" s="60">
        <v>0.63700231481481484</v>
      </c>
    </row>
    <row r="42630" spans="1:7" x14ac:dyDescent="0.25">
      <c r="A42630">
        <v>326879</v>
      </c>
      <c r="B42630" s="2">
        <v>44406.554394822007</v>
      </c>
      <c r="C42630">
        <v>103753</v>
      </c>
      <c r="D42630">
        <v>168465</v>
      </c>
      <c r="E42630" t="s">
        <v>5</v>
      </c>
      <c r="F42630" s="2">
        <v>44406.637728155343</v>
      </c>
      <c r="G42630" s="60">
        <v>0.63773148148148151</v>
      </c>
    </row>
    <row r="42631" spans="1:7" x14ac:dyDescent="0.25">
      <c r="A42631">
        <v>388808</v>
      </c>
      <c r="B42631" s="2">
        <v>44423.897436893203</v>
      </c>
      <c r="C42631">
        <v>103753</v>
      </c>
      <c r="D42631">
        <v>242719</v>
      </c>
      <c r="E42631" t="s">
        <v>5</v>
      </c>
      <c r="F42631" s="2">
        <v>44423.980770226539</v>
      </c>
      <c r="G42631" s="60">
        <v>0.98077546296296303</v>
      </c>
    </row>
    <row r="42632" spans="1:7" x14ac:dyDescent="0.25">
      <c r="A42632">
        <v>126966</v>
      </c>
      <c r="B42632" s="2">
        <v>44347.695666666667</v>
      </c>
      <c r="C42632">
        <v>103770</v>
      </c>
      <c r="D42632">
        <v>58674</v>
      </c>
      <c r="E42632" t="s">
        <v>5</v>
      </c>
      <c r="F42632" s="2">
        <v>44347.779000000002</v>
      </c>
      <c r="G42632" s="60">
        <v>0.77900462962962969</v>
      </c>
    </row>
    <row r="42633" spans="1:7" x14ac:dyDescent="0.25">
      <c r="A42633">
        <v>136372</v>
      </c>
      <c r="B42633" s="2">
        <v>44351.431666666664</v>
      </c>
      <c r="C42633">
        <v>103770</v>
      </c>
      <c r="D42633">
        <v>356280</v>
      </c>
      <c r="E42633" t="s">
        <v>5</v>
      </c>
      <c r="F42633" s="2">
        <v>44351.514999999999</v>
      </c>
      <c r="G42633" s="60">
        <v>0.51500000000000001</v>
      </c>
    </row>
    <row r="42634" spans="1:7" x14ac:dyDescent="0.25">
      <c r="A42634">
        <v>138048</v>
      </c>
      <c r="B42634" s="2">
        <v>44351.725915857605</v>
      </c>
      <c r="C42634">
        <v>103770</v>
      </c>
      <c r="D42634">
        <v>296608</v>
      </c>
      <c r="E42634" t="s">
        <v>5</v>
      </c>
      <c r="F42634" s="2">
        <v>44351.809249190941</v>
      </c>
      <c r="G42634" s="60">
        <v>0.80924768518518519</v>
      </c>
    </row>
    <row r="42635" spans="1:7" x14ac:dyDescent="0.25">
      <c r="A42635">
        <v>205166</v>
      </c>
      <c r="B42635" s="2">
        <v>44370.746951456305</v>
      </c>
      <c r="C42635">
        <v>103770</v>
      </c>
      <c r="D42635">
        <v>226626</v>
      </c>
      <c r="E42635" t="s">
        <v>5</v>
      </c>
      <c r="F42635" s="2">
        <v>44370.830284789641</v>
      </c>
      <c r="G42635" s="60">
        <v>0.83028935185185182</v>
      </c>
    </row>
    <row r="42636" spans="1:7" x14ac:dyDescent="0.25">
      <c r="A42636">
        <v>219841</v>
      </c>
      <c r="B42636" s="2">
        <v>44374.5333592233</v>
      </c>
      <c r="C42636">
        <v>103770</v>
      </c>
      <c r="D42636">
        <v>81226</v>
      </c>
      <c r="E42636" t="s">
        <v>5</v>
      </c>
      <c r="F42636" s="2">
        <v>44374.616692556636</v>
      </c>
      <c r="G42636" s="60">
        <v>0.61668981481481489</v>
      </c>
    </row>
    <row r="42637" spans="1:7" x14ac:dyDescent="0.25">
      <c r="A42637">
        <v>232225</v>
      </c>
      <c r="B42637" s="2">
        <v>44377.968634304205</v>
      </c>
      <c r="C42637">
        <v>103770</v>
      </c>
      <c r="D42637">
        <v>40892</v>
      </c>
      <c r="E42637" t="s">
        <v>5</v>
      </c>
      <c r="F42637" s="2">
        <v>44378.051967637541</v>
      </c>
      <c r="G42637" s="60">
        <v>5.1967592592592593E-2</v>
      </c>
    </row>
    <row r="42638" spans="1:7" x14ac:dyDescent="0.25">
      <c r="A42638">
        <v>256012</v>
      </c>
      <c r="B42638" s="2">
        <v>44385.784168284787</v>
      </c>
      <c r="C42638">
        <v>103770</v>
      </c>
      <c r="D42638">
        <v>149749</v>
      </c>
      <c r="E42638" t="s">
        <v>5</v>
      </c>
      <c r="F42638" s="2">
        <v>44385.867501618122</v>
      </c>
      <c r="G42638" s="60">
        <v>0.86750000000000005</v>
      </c>
    </row>
    <row r="42639" spans="1:7" x14ac:dyDescent="0.25">
      <c r="A42639">
        <v>116713</v>
      </c>
      <c r="B42639" s="2">
        <v>44345.436271844657</v>
      </c>
      <c r="C42639">
        <v>103775</v>
      </c>
      <c r="D42639">
        <v>230507</v>
      </c>
      <c r="E42639" t="s">
        <v>5</v>
      </c>
      <c r="F42639" s="2">
        <v>44345.519605177993</v>
      </c>
      <c r="G42639" s="60">
        <v>0.51960648148148147</v>
      </c>
    </row>
    <row r="42640" spans="1:7" x14ac:dyDescent="0.25">
      <c r="A42640">
        <v>142383</v>
      </c>
      <c r="B42640" s="2">
        <v>44352.737242718445</v>
      </c>
      <c r="C42640">
        <v>103775</v>
      </c>
      <c r="D42640">
        <v>104958</v>
      </c>
      <c r="E42640" t="s">
        <v>5</v>
      </c>
      <c r="F42640" s="2">
        <v>44352.820576051781</v>
      </c>
      <c r="G42640" s="60">
        <v>0.82057870370370367</v>
      </c>
    </row>
    <row r="42641" spans="1:7" x14ac:dyDescent="0.25">
      <c r="A42641">
        <v>181350</v>
      </c>
      <c r="B42641" s="2">
        <v>44364.567339805821</v>
      </c>
      <c r="C42641">
        <v>103775</v>
      </c>
      <c r="D42641">
        <v>469647</v>
      </c>
      <c r="E42641" t="s">
        <v>5</v>
      </c>
      <c r="F42641" s="2">
        <v>44364.650673139156</v>
      </c>
      <c r="G42641" s="60">
        <v>0.65067129629629628</v>
      </c>
    </row>
    <row r="42642" spans="1:7" x14ac:dyDescent="0.25">
      <c r="A42642">
        <v>191454</v>
      </c>
      <c r="B42642" s="2">
        <v>44366.769605177993</v>
      </c>
      <c r="C42642">
        <v>103775</v>
      </c>
      <c r="D42642">
        <v>401945</v>
      </c>
      <c r="E42642" t="s">
        <v>5</v>
      </c>
      <c r="F42642" s="2">
        <v>44366.852938511329</v>
      </c>
      <c r="G42642" s="60">
        <v>0.85293981481481485</v>
      </c>
    </row>
    <row r="42643" spans="1:7" x14ac:dyDescent="0.25">
      <c r="A42643">
        <v>14135</v>
      </c>
      <c r="B42643" s="2">
        <v>44304.079927976316</v>
      </c>
      <c r="C42643">
        <v>103781</v>
      </c>
      <c r="D42643">
        <v>230507</v>
      </c>
      <c r="E42643" t="s">
        <v>2</v>
      </c>
      <c r="F42643" s="2">
        <v>44304.12159464298</v>
      </c>
      <c r="G42643" s="60">
        <v>0.12159722222222223</v>
      </c>
    </row>
    <row r="42644" spans="1:7" x14ac:dyDescent="0.25">
      <c r="A42644">
        <v>46635</v>
      </c>
      <c r="B42644" s="2">
        <v>44320.646223300973</v>
      </c>
      <c r="C42644">
        <v>103781</v>
      </c>
      <c r="D42644">
        <v>250679</v>
      </c>
      <c r="E42644" t="s">
        <v>2</v>
      </c>
      <c r="F42644" s="2">
        <v>44320.687889967638</v>
      </c>
      <c r="G42644" s="60">
        <v>0.68789351851851854</v>
      </c>
    </row>
    <row r="42645" spans="1:7" x14ac:dyDescent="0.25">
      <c r="A42645">
        <v>47482</v>
      </c>
      <c r="B42645" s="2">
        <v>44320.838779935279</v>
      </c>
      <c r="C42645">
        <v>103781</v>
      </c>
      <c r="D42645">
        <v>466283</v>
      </c>
      <c r="E42645" t="s">
        <v>2</v>
      </c>
      <c r="F42645" s="2">
        <v>44320.880446601943</v>
      </c>
      <c r="G42645" s="60">
        <v>0.88045138888888885</v>
      </c>
    </row>
    <row r="42646" spans="1:7" x14ac:dyDescent="0.25">
      <c r="A42646">
        <v>91046</v>
      </c>
      <c r="B42646" s="2">
        <v>44337.845252427185</v>
      </c>
      <c r="C42646">
        <v>103781</v>
      </c>
      <c r="D42646">
        <v>154228</v>
      </c>
      <c r="E42646" t="s">
        <v>2</v>
      </c>
      <c r="F42646" s="2">
        <v>44337.886919093849</v>
      </c>
      <c r="G42646" s="60">
        <v>0.88692129629629635</v>
      </c>
    </row>
    <row r="42647" spans="1:7" x14ac:dyDescent="0.25">
      <c r="A42647">
        <v>117661</v>
      </c>
      <c r="B42647" s="2">
        <v>44345.591207119745</v>
      </c>
      <c r="C42647">
        <v>103781</v>
      </c>
      <c r="D42647">
        <v>198326</v>
      </c>
      <c r="E42647" t="s">
        <v>2</v>
      </c>
      <c r="F42647" s="2">
        <v>44345.63287378641</v>
      </c>
      <c r="G42647" s="60">
        <v>0.63287037037037031</v>
      </c>
    </row>
    <row r="42648" spans="1:7" x14ac:dyDescent="0.25">
      <c r="A42648">
        <v>158115</v>
      </c>
      <c r="B42648" s="2">
        <v>44357.772436893203</v>
      </c>
      <c r="C42648">
        <v>103781</v>
      </c>
      <c r="D42648">
        <v>463334</v>
      </c>
      <c r="E42648" t="s">
        <v>2</v>
      </c>
      <c r="F42648" s="2">
        <v>44357.814103559867</v>
      </c>
      <c r="G42648" s="60">
        <v>0.8141087962962964</v>
      </c>
    </row>
    <row r="42649" spans="1:7" x14ac:dyDescent="0.25">
      <c r="A42649">
        <v>175299</v>
      </c>
      <c r="B42649" s="2">
        <v>44361.89865048544</v>
      </c>
      <c r="C42649">
        <v>103781</v>
      </c>
      <c r="D42649">
        <v>344043</v>
      </c>
      <c r="E42649" t="s">
        <v>2</v>
      </c>
      <c r="F42649" s="2">
        <v>44361.940317152104</v>
      </c>
      <c r="G42649" s="60">
        <v>0.9403125</v>
      </c>
    </row>
    <row r="42650" spans="1:7" x14ac:dyDescent="0.25">
      <c r="A42650">
        <v>184776</v>
      </c>
      <c r="B42650" s="2">
        <v>44365.53619093851</v>
      </c>
      <c r="C42650">
        <v>103781</v>
      </c>
      <c r="D42650">
        <v>33076</v>
      </c>
      <c r="E42650" t="s">
        <v>2</v>
      </c>
      <c r="F42650" s="2">
        <v>44365.577857605174</v>
      </c>
      <c r="G42650" s="60">
        <v>0.57785879629629633</v>
      </c>
    </row>
    <row r="42651" spans="1:7" x14ac:dyDescent="0.25">
      <c r="A42651">
        <v>224074</v>
      </c>
      <c r="B42651" s="2">
        <v>44375.617097087379</v>
      </c>
      <c r="C42651">
        <v>103781</v>
      </c>
      <c r="D42651">
        <v>77124</v>
      </c>
      <c r="E42651" t="s">
        <v>2</v>
      </c>
      <c r="F42651" s="2">
        <v>44375.658763754043</v>
      </c>
      <c r="G42651" s="60">
        <v>0.6587615740740741</v>
      </c>
    </row>
    <row r="42652" spans="1:7" x14ac:dyDescent="0.25">
      <c r="A42652">
        <v>229651</v>
      </c>
      <c r="B42652" s="2">
        <v>44377.452333333335</v>
      </c>
      <c r="C42652">
        <v>103781</v>
      </c>
      <c r="D42652">
        <v>351192</v>
      </c>
      <c r="E42652" t="s">
        <v>2</v>
      </c>
      <c r="F42652" s="2">
        <v>44377.493999999999</v>
      </c>
      <c r="G42652" s="60">
        <v>0.49400462962962965</v>
      </c>
    </row>
    <row r="42653" spans="1:7" x14ac:dyDescent="0.25">
      <c r="A42653">
        <v>272507</v>
      </c>
      <c r="B42653" s="2">
        <v>44389.8873236246</v>
      </c>
      <c r="C42653">
        <v>103781</v>
      </c>
      <c r="D42653">
        <v>388297</v>
      </c>
      <c r="E42653" t="s">
        <v>2</v>
      </c>
      <c r="F42653" s="2">
        <v>44389.928990291264</v>
      </c>
      <c r="G42653" s="60">
        <v>0.92899305555555556</v>
      </c>
    </row>
    <row r="42654" spans="1:7" x14ac:dyDescent="0.25">
      <c r="A42654">
        <v>289416</v>
      </c>
      <c r="B42654" s="2">
        <v>44394.942339805828</v>
      </c>
      <c r="C42654">
        <v>103781</v>
      </c>
      <c r="D42654">
        <v>153893</v>
      </c>
      <c r="E42654" t="s">
        <v>2</v>
      </c>
      <c r="F42654" s="2">
        <v>44394.984006472492</v>
      </c>
      <c r="G42654" s="60">
        <v>0.98400462962962953</v>
      </c>
    </row>
    <row r="42655" spans="1:7" x14ac:dyDescent="0.25">
      <c r="A42655">
        <v>100623</v>
      </c>
      <c r="B42655" s="2">
        <v>44340.212566343042</v>
      </c>
      <c r="C42655">
        <v>103794</v>
      </c>
      <c r="D42655">
        <v>230507</v>
      </c>
      <c r="E42655" t="s">
        <v>16</v>
      </c>
      <c r="F42655" s="2">
        <v>44340.087566343042</v>
      </c>
      <c r="G42655" s="60">
        <v>8.7569444444444436E-2</v>
      </c>
    </row>
    <row r="42656" spans="1:7" x14ac:dyDescent="0.25">
      <c r="A42656">
        <v>134592</v>
      </c>
      <c r="B42656" s="2">
        <v>44350.719038834948</v>
      </c>
      <c r="C42656">
        <v>103794</v>
      </c>
      <c r="D42656">
        <v>351192</v>
      </c>
      <c r="E42656" t="s">
        <v>16</v>
      </c>
      <c r="F42656" s="2">
        <v>44350.594038834948</v>
      </c>
      <c r="G42656" s="60">
        <v>0.59403935185185186</v>
      </c>
    </row>
    <row r="42657" spans="1:7" x14ac:dyDescent="0.25">
      <c r="A42657">
        <v>171574</v>
      </c>
      <c r="B42657" s="2">
        <v>44360.748165048542</v>
      </c>
      <c r="C42657">
        <v>103794</v>
      </c>
      <c r="D42657">
        <v>250679</v>
      </c>
      <c r="E42657" t="s">
        <v>16</v>
      </c>
      <c r="F42657" s="2">
        <v>44360.623165048542</v>
      </c>
      <c r="G42657" s="60">
        <v>0.62315972222222216</v>
      </c>
    </row>
    <row r="42658" spans="1:7" x14ac:dyDescent="0.25">
      <c r="A42658">
        <v>173102</v>
      </c>
      <c r="B42658" s="2">
        <v>44361.049135922331</v>
      </c>
      <c r="C42658">
        <v>103794</v>
      </c>
      <c r="D42658">
        <v>258219</v>
      </c>
      <c r="E42658" t="s">
        <v>16</v>
      </c>
      <c r="F42658" s="2">
        <v>44360.924135922331</v>
      </c>
      <c r="G42658" s="60">
        <v>0.92413194444444446</v>
      </c>
    </row>
    <row r="42659" spans="1:7" x14ac:dyDescent="0.25">
      <c r="A42659">
        <v>191761</v>
      </c>
      <c r="B42659" s="2">
        <v>44366.806417475731</v>
      </c>
      <c r="C42659">
        <v>103794</v>
      </c>
      <c r="D42659">
        <v>60814</v>
      </c>
      <c r="E42659" t="s">
        <v>16</v>
      </c>
      <c r="F42659" s="2">
        <v>44366.681417475731</v>
      </c>
      <c r="G42659" s="60">
        <v>0.68141203703703701</v>
      </c>
    </row>
    <row r="42660" spans="1:7" x14ac:dyDescent="0.25">
      <c r="A42660">
        <v>226105</v>
      </c>
      <c r="B42660" s="2">
        <v>44376.191530744334</v>
      </c>
      <c r="C42660">
        <v>103794</v>
      </c>
      <c r="D42660">
        <v>182841</v>
      </c>
      <c r="E42660" t="s">
        <v>16</v>
      </c>
      <c r="F42660" s="2">
        <v>44376.066530744334</v>
      </c>
      <c r="G42660" s="60">
        <v>6.6527777777777783E-2</v>
      </c>
    </row>
    <row r="42661" spans="1:7" x14ac:dyDescent="0.25">
      <c r="A42661">
        <v>240913</v>
      </c>
      <c r="B42661" s="2">
        <v>44380.67534951456</v>
      </c>
      <c r="C42661">
        <v>103794</v>
      </c>
      <c r="D42661">
        <v>411922</v>
      </c>
      <c r="E42661" t="s">
        <v>16</v>
      </c>
      <c r="F42661" s="2">
        <v>44380.55034951456</v>
      </c>
      <c r="G42661" s="60">
        <v>0.55034722222222221</v>
      </c>
    </row>
    <row r="42662" spans="1:7" x14ac:dyDescent="0.25">
      <c r="A42662">
        <v>272915</v>
      </c>
      <c r="B42662" s="2">
        <v>44390.039427184463</v>
      </c>
      <c r="C42662">
        <v>103794</v>
      </c>
      <c r="D42662">
        <v>154256</v>
      </c>
      <c r="E42662" t="s">
        <v>16</v>
      </c>
      <c r="F42662" s="2">
        <v>44389.914427184463</v>
      </c>
      <c r="G42662" s="60">
        <v>0.91443287037037047</v>
      </c>
    </row>
    <row r="42663" spans="1:7" x14ac:dyDescent="0.25">
      <c r="A42663">
        <v>295461</v>
      </c>
      <c r="B42663" s="2">
        <v>44396.850106796119</v>
      </c>
      <c r="C42663">
        <v>103794</v>
      </c>
      <c r="D42663">
        <v>297015</v>
      </c>
      <c r="E42663" t="s">
        <v>16</v>
      </c>
      <c r="F42663" s="2">
        <v>44396.725106796119</v>
      </c>
      <c r="G42663" s="60">
        <v>0.72510416666666666</v>
      </c>
    </row>
    <row r="42664" spans="1:7" x14ac:dyDescent="0.25">
      <c r="A42664">
        <v>308529</v>
      </c>
      <c r="B42664" s="2">
        <v>44401.011963255718</v>
      </c>
      <c r="C42664">
        <v>103794</v>
      </c>
      <c r="D42664">
        <v>246093</v>
      </c>
      <c r="E42664" t="s">
        <v>16</v>
      </c>
      <c r="F42664" s="2">
        <v>44400.886963255718</v>
      </c>
      <c r="G42664" s="60">
        <v>0.88696759259259261</v>
      </c>
    </row>
    <row r="42665" spans="1:7" x14ac:dyDescent="0.25">
      <c r="A42665">
        <v>332200</v>
      </c>
      <c r="B42665" s="2">
        <v>44407.866288025893</v>
      </c>
      <c r="C42665">
        <v>103794</v>
      </c>
      <c r="D42665">
        <v>301890</v>
      </c>
      <c r="E42665" t="s">
        <v>16</v>
      </c>
      <c r="F42665" s="2">
        <v>44407.741288025893</v>
      </c>
      <c r="G42665" s="60">
        <v>0.74128472222222219</v>
      </c>
    </row>
    <row r="42666" spans="1:7" x14ac:dyDescent="0.25">
      <c r="A42666">
        <v>341961</v>
      </c>
      <c r="B42666" s="2">
        <v>44409.884087378639</v>
      </c>
      <c r="C42666">
        <v>103794</v>
      </c>
      <c r="D42666">
        <v>214224</v>
      </c>
      <c r="E42666" t="s">
        <v>16</v>
      </c>
      <c r="F42666" s="2">
        <v>44409.759087378639</v>
      </c>
      <c r="G42666" s="60">
        <v>0.75908564814814816</v>
      </c>
    </row>
    <row r="42667" spans="1:7" x14ac:dyDescent="0.25">
      <c r="A42667">
        <v>360651</v>
      </c>
      <c r="B42667" s="2">
        <v>44415.731983818769</v>
      </c>
      <c r="C42667">
        <v>103794</v>
      </c>
      <c r="D42667">
        <v>336965</v>
      </c>
      <c r="E42667" t="s">
        <v>16</v>
      </c>
      <c r="F42667" s="2">
        <v>44415.606983818769</v>
      </c>
      <c r="G42667" s="60">
        <v>0.60697916666666674</v>
      </c>
    </row>
    <row r="42668" spans="1:7" x14ac:dyDescent="0.25">
      <c r="A42668">
        <v>417290</v>
      </c>
      <c r="B42668" s="2">
        <v>44433.735220064722</v>
      </c>
      <c r="C42668">
        <v>103794</v>
      </c>
      <c r="D42668">
        <v>12149</v>
      </c>
      <c r="E42668" t="s">
        <v>16</v>
      </c>
      <c r="F42668" s="2">
        <v>44433.610220064722</v>
      </c>
      <c r="G42668" s="60">
        <v>0.61021990740740739</v>
      </c>
    </row>
    <row r="42669" spans="1:7" x14ac:dyDescent="0.25">
      <c r="A42669">
        <v>211977</v>
      </c>
      <c r="B42669" s="2">
        <v>44372.724297734625</v>
      </c>
      <c r="C42669">
        <v>103818</v>
      </c>
      <c r="D42669">
        <v>472712</v>
      </c>
      <c r="E42669" t="s">
        <v>5</v>
      </c>
      <c r="F42669" s="2">
        <v>44372.807631067961</v>
      </c>
      <c r="G42669" s="60">
        <v>0.80762731481481476</v>
      </c>
    </row>
    <row r="42670" spans="1:7" x14ac:dyDescent="0.25">
      <c r="A42670">
        <v>216812</v>
      </c>
      <c r="B42670" s="2">
        <v>44373.748569579286</v>
      </c>
      <c r="C42670">
        <v>103818</v>
      </c>
      <c r="D42670">
        <v>244574</v>
      </c>
      <c r="E42670" t="s">
        <v>5</v>
      </c>
      <c r="F42670" s="2">
        <v>44373.831902912621</v>
      </c>
      <c r="G42670" s="60">
        <v>0.83189814814814811</v>
      </c>
    </row>
    <row r="42671" spans="1:7" x14ac:dyDescent="0.25">
      <c r="A42671">
        <v>255394</v>
      </c>
      <c r="B42671" s="2">
        <v>44385.691935275077</v>
      </c>
      <c r="C42671">
        <v>103818</v>
      </c>
      <c r="D42671">
        <v>347393</v>
      </c>
      <c r="E42671" t="s">
        <v>5</v>
      </c>
      <c r="F42671" s="2">
        <v>44385.775268608413</v>
      </c>
      <c r="G42671" s="60">
        <v>0.7752662037037038</v>
      </c>
    </row>
    <row r="42672" spans="1:7" x14ac:dyDescent="0.25">
      <c r="A42672">
        <v>265583</v>
      </c>
      <c r="B42672" s="2">
        <v>44387.954071197411</v>
      </c>
      <c r="C42672">
        <v>103818</v>
      </c>
      <c r="D42672">
        <v>154256</v>
      </c>
      <c r="E42672" t="s">
        <v>5</v>
      </c>
      <c r="F42672" s="2">
        <v>44388.037404530747</v>
      </c>
      <c r="G42672" s="60">
        <v>3.740740740740741E-2</v>
      </c>
    </row>
    <row r="42673" spans="1:7" x14ac:dyDescent="0.25">
      <c r="A42673">
        <v>298386</v>
      </c>
      <c r="B42673" s="2">
        <v>44397.834330097088</v>
      </c>
      <c r="C42673">
        <v>103818</v>
      </c>
      <c r="D42673">
        <v>42705</v>
      </c>
      <c r="E42673" t="s">
        <v>5</v>
      </c>
      <c r="F42673" s="2">
        <v>44397.917663430424</v>
      </c>
      <c r="G42673" s="60">
        <v>0.91766203703703697</v>
      </c>
    </row>
    <row r="42674" spans="1:7" x14ac:dyDescent="0.25">
      <c r="A42674">
        <v>329514</v>
      </c>
      <c r="B42674" s="2">
        <v>44407.551158576047</v>
      </c>
      <c r="C42674">
        <v>103818</v>
      </c>
      <c r="D42674">
        <v>230507</v>
      </c>
      <c r="E42674" t="s">
        <v>5</v>
      </c>
      <c r="F42674" s="2">
        <v>44407.634491909383</v>
      </c>
      <c r="G42674" s="60">
        <v>0.63449074074074074</v>
      </c>
    </row>
    <row r="42675" spans="1:7" x14ac:dyDescent="0.25">
      <c r="A42675">
        <v>347011</v>
      </c>
      <c r="B42675" s="2">
        <v>44411.763132686079</v>
      </c>
      <c r="C42675">
        <v>103818</v>
      </c>
      <c r="D42675">
        <v>404226</v>
      </c>
      <c r="E42675" t="s">
        <v>5</v>
      </c>
      <c r="F42675" s="2">
        <v>44411.846466019415</v>
      </c>
      <c r="G42675" s="60">
        <v>0.84646990740740735</v>
      </c>
    </row>
    <row r="42676" spans="1:7" x14ac:dyDescent="0.25">
      <c r="A42676">
        <v>349734</v>
      </c>
      <c r="B42676" s="2">
        <v>44412.767987055013</v>
      </c>
      <c r="C42676">
        <v>103818</v>
      </c>
      <c r="D42676">
        <v>122982</v>
      </c>
      <c r="E42676" t="s">
        <v>5</v>
      </c>
      <c r="F42676" s="2">
        <v>44412.851320388349</v>
      </c>
      <c r="G42676" s="60">
        <v>0.85131944444444441</v>
      </c>
    </row>
    <row r="42677" spans="1:7" x14ac:dyDescent="0.25">
      <c r="A42677">
        <v>356851</v>
      </c>
      <c r="B42677" s="2">
        <v>44414.924944983817</v>
      </c>
      <c r="C42677">
        <v>103818</v>
      </c>
      <c r="D42677">
        <v>470762</v>
      </c>
      <c r="E42677" t="s">
        <v>5</v>
      </c>
      <c r="F42677" s="2">
        <v>44415.008278317153</v>
      </c>
      <c r="G42677" s="60">
        <v>8.2754629629629619E-3</v>
      </c>
    </row>
    <row r="42678" spans="1:7" x14ac:dyDescent="0.25">
      <c r="A42678">
        <v>374663</v>
      </c>
      <c r="B42678" s="2">
        <v>44420.005851132686</v>
      </c>
      <c r="C42678">
        <v>103818</v>
      </c>
      <c r="D42678">
        <v>246604</v>
      </c>
      <c r="E42678" t="s">
        <v>5</v>
      </c>
      <c r="F42678" s="2">
        <v>44420.089184466022</v>
      </c>
      <c r="G42678" s="60">
        <v>8.9189814814814819E-2</v>
      </c>
    </row>
    <row r="42679" spans="1:7" x14ac:dyDescent="0.25">
      <c r="A42679">
        <v>386982</v>
      </c>
      <c r="B42679" s="2">
        <v>44423.607792880255</v>
      </c>
      <c r="C42679">
        <v>103818</v>
      </c>
      <c r="D42679">
        <v>411922</v>
      </c>
      <c r="E42679" t="s">
        <v>5</v>
      </c>
      <c r="F42679" s="2">
        <v>44423.691126213591</v>
      </c>
      <c r="G42679" s="60">
        <v>0.69112268518518516</v>
      </c>
    </row>
    <row r="42680" spans="1:7" x14ac:dyDescent="0.25">
      <c r="A42680">
        <v>400543</v>
      </c>
      <c r="B42680" s="2">
        <v>44428.657954692557</v>
      </c>
      <c r="C42680">
        <v>103818</v>
      </c>
      <c r="D42680">
        <v>313862</v>
      </c>
      <c r="E42680" t="s">
        <v>5</v>
      </c>
      <c r="F42680" s="2">
        <v>44428.741288025893</v>
      </c>
      <c r="G42680" s="60">
        <v>0.74128472222222219</v>
      </c>
    </row>
    <row r="42681" spans="1:7" x14ac:dyDescent="0.25">
      <c r="A42681">
        <v>347608</v>
      </c>
      <c r="B42681" s="2">
        <v>44411.904718446604</v>
      </c>
      <c r="C42681">
        <v>103829</v>
      </c>
      <c r="D42681">
        <v>445697</v>
      </c>
      <c r="E42681" t="s">
        <v>7</v>
      </c>
      <c r="F42681" s="2">
        <v>44411.904718446604</v>
      </c>
      <c r="G42681" s="60">
        <v>0.90472222222222232</v>
      </c>
    </row>
    <row r="42682" spans="1:7" x14ac:dyDescent="0.25">
      <c r="A42682">
        <v>383337</v>
      </c>
      <c r="B42682" s="2">
        <v>44422.692744336571</v>
      </c>
      <c r="C42682">
        <v>103829</v>
      </c>
      <c r="D42682">
        <v>394819</v>
      </c>
      <c r="E42682" t="s">
        <v>7</v>
      </c>
      <c r="F42682" s="2">
        <v>44422.692744336571</v>
      </c>
      <c r="G42682" s="60">
        <v>0.69274305555555549</v>
      </c>
    </row>
    <row r="42683" spans="1:7" x14ac:dyDescent="0.25">
      <c r="A42683">
        <v>423047</v>
      </c>
      <c r="B42683" s="2">
        <v>44436.827048543688</v>
      </c>
      <c r="C42683">
        <v>103829</v>
      </c>
      <c r="D42683">
        <v>230507</v>
      </c>
      <c r="E42683" t="s">
        <v>7</v>
      </c>
      <c r="F42683" s="2">
        <v>44436.827048543688</v>
      </c>
      <c r="G42683" s="60">
        <v>0.82704861111111105</v>
      </c>
    </row>
    <row r="42684" spans="1:7" x14ac:dyDescent="0.25">
      <c r="A42684">
        <v>302485</v>
      </c>
      <c r="B42684" s="2">
        <v>44399.52810032363</v>
      </c>
      <c r="C42684">
        <v>103871</v>
      </c>
      <c r="D42684">
        <v>200351</v>
      </c>
      <c r="E42684" t="s">
        <v>2</v>
      </c>
      <c r="F42684" s="2">
        <v>44399.569766990295</v>
      </c>
      <c r="G42684" s="60">
        <v>0.56976851851851851</v>
      </c>
    </row>
    <row r="42685" spans="1:7" x14ac:dyDescent="0.25">
      <c r="A42685">
        <v>322273</v>
      </c>
      <c r="B42685" s="2">
        <v>44404.806417475731</v>
      </c>
      <c r="C42685">
        <v>103871</v>
      </c>
      <c r="D42685">
        <v>347393</v>
      </c>
      <c r="E42685" t="s">
        <v>2</v>
      </c>
      <c r="F42685" s="2">
        <v>44404.848084142395</v>
      </c>
      <c r="G42685" s="60">
        <v>0.84807870370370375</v>
      </c>
    </row>
    <row r="42686" spans="1:7" x14ac:dyDescent="0.25">
      <c r="A42686">
        <v>231968</v>
      </c>
      <c r="B42686" s="2">
        <v>44377.915999999997</v>
      </c>
      <c r="C42686">
        <v>103882</v>
      </c>
      <c r="D42686">
        <v>394819</v>
      </c>
      <c r="E42686" t="s">
        <v>3</v>
      </c>
      <c r="F42686" s="2">
        <v>44378.040999999997</v>
      </c>
      <c r="G42686" s="60">
        <v>4.099537037037037E-2</v>
      </c>
    </row>
    <row r="42687" spans="1:7" x14ac:dyDescent="0.25">
      <c r="A42687">
        <v>236272</v>
      </c>
      <c r="B42687" s="2">
        <v>44379.690721682848</v>
      </c>
      <c r="C42687">
        <v>103882</v>
      </c>
      <c r="D42687">
        <v>147566</v>
      </c>
      <c r="E42687" t="s">
        <v>3</v>
      </c>
      <c r="F42687" s="2">
        <v>44379.815721682848</v>
      </c>
      <c r="G42687" s="60">
        <v>0.81571759259259258</v>
      </c>
    </row>
    <row r="42688" spans="1:7" x14ac:dyDescent="0.25">
      <c r="A42688">
        <v>241465</v>
      </c>
      <c r="B42688" s="2">
        <v>44380.742501618122</v>
      </c>
      <c r="C42688">
        <v>103882</v>
      </c>
      <c r="D42688">
        <v>230507</v>
      </c>
      <c r="E42688" t="s">
        <v>3</v>
      </c>
      <c r="F42688" s="2">
        <v>44380.867501618122</v>
      </c>
      <c r="G42688" s="60">
        <v>0.86750000000000005</v>
      </c>
    </row>
    <row r="42689" spans="1:7" x14ac:dyDescent="0.25">
      <c r="A42689">
        <v>258613</v>
      </c>
      <c r="B42689" s="2">
        <v>44386.687485436894</v>
      </c>
      <c r="C42689">
        <v>103882</v>
      </c>
      <c r="D42689">
        <v>141854</v>
      </c>
      <c r="E42689" t="s">
        <v>3</v>
      </c>
      <c r="F42689" s="2">
        <v>44386.812485436894</v>
      </c>
      <c r="G42689" s="60">
        <v>0.81248842592592585</v>
      </c>
    </row>
    <row r="42690" spans="1:7" x14ac:dyDescent="0.25">
      <c r="A42690">
        <v>17269</v>
      </c>
      <c r="B42690" s="2">
        <v>44306.775268608413</v>
      </c>
      <c r="C42690">
        <v>103885</v>
      </c>
      <c r="D42690">
        <v>323097</v>
      </c>
      <c r="E42690" t="s">
        <v>7</v>
      </c>
      <c r="F42690" s="2">
        <v>44306.775268608413</v>
      </c>
      <c r="G42690" s="60">
        <v>0.7752662037037038</v>
      </c>
    </row>
    <row r="42691" spans="1:7" x14ac:dyDescent="0.25">
      <c r="A42691">
        <v>22126</v>
      </c>
      <c r="B42691" s="2">
        <v>44309.896627831717</v>
      </c>
      <c r="C42691">
        <v>103885</v>
      </c>
      <c r="D42691">
        <v>347393</v>
      </c>
      <c r="E42691" t="s">
        <v>7</v>
      </c>
      <c r="F42691" s="2">
        <v>44309.896627831717</v>
      </c>
      <c r="G42691" s="60">
        <v>0.8966319444444445</v>
      </c>
    </row>
    <row r="42692" spans="1:7" x14ac:dyDescent="0.25">
      <c r="A42692">
        <v>80489</v>
      </c>
      <c r="B42692" s="2">
        <v>44333.728343042072</v>
      </c>
      <c r="C42692">
        <v>103885</v>
      </c>
      <c r="D42692">
        <v>258219</v>
      </c>
      <c r="E42692" t="s">
        <v>7</v>
      </c>
      <c r="F42692" s="2">
        <v>44333.728343042072</v>
      </c>
      <c r="G42692" s="60">
        <v>0.72834490740740743</v>
      </c>
    </row>
    <row r="42693" spans="1:7" x14ac:dyDescent="0.25">
      <c r="A42693">
        <v>93675</v>
      </c>
      <c r="B42693" s="2">
        <v>44338.478804895167</v>
      </c>
      <c r="C42693">
        <v>103885</v>
      </c>
      <c r="D42693">
        <v>411922</v>
      </c>
      <c r="E42693" t="s">
        <v>7</v>
      </c>
      <c r="F42693" s="2">
        <v>44338.478804895167</v>
      </c>
      <c r="G42693" s="60">
        <v>0.47880787037037037</v>
      </c>
    </row>
    <row r="42694" spans="1:7" x14ac:dyDescent="0.25">
      <c r="A42694">
        <v>99844</v>
      </c>
      <c r="B42694" s="2">
        <v>44339.865657521288</v>
      </c>
      <c r="C42694">
        <v>103885</v>
      </c>
      <c r="D42694">
        <v>246093</v>
      </c>
      <c r="E42694" t="s">
        <v>7</v>
      </c>
      <c r="F42694" s="2">
        <v>44339.865657521288</v>
      </c>
      <c r="G42694" s="60">
        <v>0.86565972222222232</v>
      </c>
    </row>
    <row r="42695" spans="1:7" x14ac:dyDescent="0.25">
      <c r="A42695">
        <v>221667</v>
      </c>
      <c r="B42695" s="2">
        <v>44374.808035598711</v>
      </c>
      <c r="C42695">
        <v>103888</v>
      </c>
      <c r="D42695">
        <v>347393</v>
      </c>
      <c r="E42695" t="s">
        <v>2</v>
      </c>
      <c r="F42695" s="2">
        <v>44374.849702265376</v>
      </c>
      <c r="G42695" s="60">
        <v>0.84969907407407408</v>
      </c>
    </row>
    <row r="42696" spans="1:7" x14ac:dyDescent="0.25">
      <c r="A42696">
        <v>274753</v>
      </c>
      <c r="B42696" s="2">
        <v>44390.767582524277</v>
      </c>
      <c r="C42696">
        <v>103888</v>
      </c>
      <c r="D42696">
        <v>180863</v>
      </c>
      <c r="E42696" t="s">
        <v>2</v>
      </c>
      <c r="F42696" s="2">
        <v>44390.809249190941</v>
      </c>
      <c r="G42696" s="60">
        <v>0.80924768518518519</v>
      </c>
    </row>
    <row r="42697" spans="1:7" x14ac:dyDescent="0.25">
      <c r="A42697">
        <v>292217</v>
      </c>
      <c r="B42697" s="2">
        <v>44395.783763754051</v>
      </c>
      <c r="C42697">
        <v>103888</v>
      </c>
      <c r="D42697">
        <v>52359</v>
      </c>
      <c r="E42697" t="s">
        <v>2</v>
      </c>
      <c r="F42697" s="2">
        <v>44395.825430420715</v>
      </c>
      <c r="G42697" s="60">
        <v>0.82542824074074073</v>
      </c>
    </row>
    <row r="42698" spans="1:7" x14ac:dyDescent="0.25">
      <c r="A42698">
        <v>302654</v>
      </c>
      <c r="B42698" s="2">
        <v>44399.575025889972</v>
      </c>
      <c r="C42698">
        <v>103888</v>
      </c>
      <c r="D42698">
        <v>411922</v>
      </c>
      <c r="E42698" t="s">
        <v>2</v>
      </c>
      <c r="F42698" s="2">
        <v>44399.616692556636</v>
      </c>
      <c r="G42698" s="60">
        <v>0.61668981481481489</v>
      </c>
    </row>
    <row r="42699" spans="1:7" x14ac:dyDescent="0.25">
      <c r="A42699">
        <v>118545</v>
      </c>
      <c r="B42699" s="2">
        <v>44345.696789644011</v>
      </c>
      <c r="C42699">
        <v>103918</v>
      </c>
      <c r="D42699">
        <v>242428</v>
      </c>
      <c r="E42699" t="s">
        <v>5</v>
      </c>
      <c r="F42699" s="2">
        <v>44345.780122977347</v>
      </c>
      <c r="G42699" s="60">
        <v>0.78012731481481479</v>
      </c>
    </row>
    <row r="42700" spans="1:7" x14ac:dyDescent="0.25">
      <c r="A42700">
        <v>138102</v>
      </c>
      <c r="B42700" s="2">
        <v>44351.730770226532</v>
      </c>
      <c r="C42700">
        <v>103918</v>
      </c>
      <c r="D42700">
        <v>302552</v>
      </c>
      <c r="E42700" t="s">
        <v>5</v>
      </c>
      <c r="F42700" s="2">
        <v>44351.814103559867</v>
      </c>
      <c r="G42700" s="60">
        <v>0.8141087962962964</v>
      </c>
    </row>
    <row r="42701" spans="1:7" x14ac:dyDescent="0.25">
      <c r="A42701">
        <v>141577</v>
      </c>
      <c r="B42701" s="2">
        <v>44352.585139158575</v>
      </c>
      <c r="C42701">
        <v>103918</v>
      </c>
      <c r="D42701">
        <v>249345</v>
      </c>
      <c r="E42701" t="s">
        <v>5</v>
      </c>
      <c r="F42701" s="2">
        <v>44352.668472491911</v>
      </c>
      <c r="G42701" s="60">
        <v>0.66847222222222225</v>
      </c>
    </row>
    <row r="42702" spans="1:7" x14ac:dyDescent="0.25">
      <c r="A42702">
        <v>150075</v>
      </c>
      <c r="B42702" s="2">
        <v>44354.89420064725</v>
      </c>
      <c r="C42702">
        <v>103918</v>
      </c>
      <c r="D42702">
        <v>191893</v>
      </c>
      <c r="E42702" t="s">
        <v>5</v>
      </c>
      <c r="F42702" s="2">
        <v>44354.977533980586</v>
      </c>
      <c r="G42702" s="60">
        <v>0.97753472222222226</v>
      </c>
    </row>
    <row r="42703" spans="1:7" x14ac:dyDescent="0.25">
      <c r="A42703">
        <v>191930</v>
      </c>
      <c r="B42703" s="2">
        <v>44366.827204199348</v>
      </c>
      <c r="C42703">
        <v>103918</v>
      </c>
      <c r="D42703">
        <v>351192</v>
      </c>
      <c r="E42703" t="s">
        <v>5</v>
      </c>
      <c r="F42703" s="2">
        <v>44366.910537532684</v>
      </c>
      <c r="G42703" s="60">
        <v>0.91053240740740737</v>
      </c>
    </row>
    <row r="42704" spans="1:7" x14ac:dyDescent="0.25">
      <c r="A42704">
        <v>211062</v>
      </c>
      <c r="B42704" s="2">
        <v>44372.640155339803</v>
      </c>
      <c r="C42704">
        <v>103918</v>
      </c>
      <c r="D42704">
        <v>341333</v>
      </c>
      <c r="E42704" t="s">
        <v>5</v>
      </c>
      <c r="F42704" s="2">
        <v>44372.723488673138</v>
      </c>
      <c r="G42704" s="60">
        <v>0.72348379629629633</v>
      </c>
    </row>
    <row r="42705" spans="1:7" x14ac:dyDescent="0.25">
      <c r="A42705">
        <v>241298</v>
      </c>
      <c r="B42705" s="2">
        <v>44380.721061488672</v>
      </c>
      <c r="C42705">
        <v>103918</v>
      </c>
      <c r="D42705">
        <v>182191</v>
      </c>
      <c r="E42705" t="s">
        <v>5</v>
      </c>
      <c r="F42705" s="2">
        <v>44380.804394822007</v>
      </c>
      <c r="G42705" s="60">
        <v>0.80439814814814825</v>
      </c>
    </row>
    <row r="42706" spans="1:7" x14ac:dyDescent="0.25">
      <c r="A42706">
        <v>252287</v>
      </c>
      <c r="B42706" s="2">
        <v>44384.158666666663</v>
      </c>
      <c r="C42706">
        <v>103918</v>
      </c>
      <c r="D42706">
        <v>158978</v>
      </c>
      <c r="E42706" t="s">
        <v>5</v>
      </c>
      <c r="F42706" s="2">
        <v>44384.241999999998</v>
      </c>
      <c r="G42706" s="60">
        <v>0.24200231481481482</v>
      </c>
    </row>
    <row r="42707" spans="1:7" x14ac:dyDescent="0.25">
      <c r="A42707">
        <v>263541</v>
      </c>
      <c r="B42707" s="2">
        <v>44387.691935275077</v>
      </c>
      <c r="C42707">
        <v>103918</v>
      </c>
      <c r="D42707">
        <v>326304</v>
      </c>
      <c r="E42707" t="s">
        <v>5</v>
      </c>
      <c r="F42707" s="2">
        <v>44387.775268608413</v>
      </c>
      <c r="G42707" s="60">
        <v>0.7752662037037038</v>
      </c>
    </row>
    <row r="42708" spans="1:7" x14ac:dyDescent="0.25">
      <c r="A42708">
        <v>270223</v>
      </c>
      <c r="B42708" s="2">
        <v>44389.41523624595</v>
      </c>
      <c r="C42708">
        <v>103918</v>
      </c>
      <c r="D42708">
        <v>472712</v>
      </c>
      <c r="E42708" t="s">
        <v>5</v>
      </c>
      <c r="F42708" s="2">
        <v>44389.498569579286</v>
      </c>
      <c r="G42708" s="60">
        <v>0.49856481481481479</v>
      </c>
    </row>
    <row r="42709" spans="1:7" x14ac:dyDescent="0.25">
      <c r="A42709">
        <v>324456</v>
      </c>
      <c r="B42709" s="2">
        <v>44405.662809061483</v>
      </c>
      <c r="C42709">
        <v>103918</v>
      </c>
      <c r="D42709">
        <v>347008</v>
      </c>
      <c r="E42709" t="s">
        <v>5</v>
      </c>
      <c r="F42709" s="2">
        <v>44405.746142394819</v>
      </c>
      <c r="G42709" s="60">
        <v>0.74614583333333329</v>
      </c>
    </row>
    <row r="42710" spans="1:7" x14ac:dyDescent="0.25">
      <c r="A42710">
        <v>336107</v>
      </c>
      <c r="B42710" s="2">
        <v>44408.742097087379</v>
      </c>
      <c r="C42710">
        <v>103918</v>
      </c>
      <c r="D42710">
        <v>463778</v>
      </c>
      <c r="E42710" t="s">
        <v>5</v>
      </c>
      <c r="F42710" s="2">
        <v>44408.825430420715</v>
      </c>
      <c r="G42710" s="60">
        <v>0.82542824074074073</v>
      </c>
    </row>
    <row r="42711" spans="1:7" x14ac:dyDescent="0.25">
      <c r="A42711">
        <v>388910</v>
      </c>
      <c r="B42711" s="2">
        <v>44423.921708737864</v>
      </c>
      <c r="C42711">
        <v>103918</v>
      </c>
      <c r="D42711">
        <v>250679</v>
      </c>
      <c r="E42711" t="s">
        <v>5</v>
      </c>
      <c r="F42711" s="2">
        <v>44424.0050420712</v>
      </c>
      <c r="G42711" s="60">
        <v>5.0462962962962961E-3</v>
      </c>
    </row>
    <row r="42712" spans="1:7" x14ac:dyDescent="0.25">
      <c r="A42712">
        <v>395203</v>
      </c>
      <c r="B42712" s="2">
        <v>44426.669281553397</v>
      </c>
      <c r="C42712">
        <v>103918</v>
      </c>
      <c r="D42712">
        <v>301748</v>
      </c>
      <c r="E42712" t="s">
        <v>5</v>
      </c>
      <c r="F42712" s="2">
        <v>44426.752614886733</v>
      </c>
      <c r="G42712" s="60">
        <v>0.75261574074074078</v>
      </c>
    </row>
    <row r="42713" spans="1:7" x14ac:dyDescent="0.25">
      <c r="A42713">
        <v>264095</v>
      </c>
      <c r="B42713" s="2">
        <v>44387.749378640779</v>
      </c>
      <c r="C42713">
        <v>103935</v>
      </c>
      <c r="D42713">
        <v>46715</v>
      </c>
      <c r="E42713" t="s">
        <v>7</v>
      </c>
      <c r="F42713" s="2">
        <v>44387.749378640779</v>
      </c>
      <c r="G42713" s="60">
        <v>0.74937500000000001</v>
      </c>
    </row>
    <row r="42714" spans="1:7" x14ac:dyDescent="0.25">
      <c r="A42714">
        <v>285401</v>
      </c>
      <c r="B42714" s="2">
        <v>44394.03680532243</v>
      </c>
      <c r="C42714">
        <v>103935</v>
      </c>
      <c r="D42714">
        <v>411922</v>
      </c>
      <c r="E42714" t="s">
        <v>7</v>
      </c>
      <c r="F42714" s="2">
        <v>44394.03680532243</v>
      </c>
      <c r="G42714" s="60">
        <v>3.6805555555555557E-2</v>
      </c>
    </row>
    <row r="42715" spans="1:7" x14ac:dyDescent="0.25">
      <c r="A42715">
        <v>306015</v>
      </c>
      <c r="B42715" s="2">
        <v>44400.610220064722</v>
      </c>
      <c r="C42715">
        <v>103935</v>
      </c>
      <c r="D42715">
        <v>254844</v>
      </c>
      <c r="E42715" t="s">
        <v>7</v>
      </c>
      <c r="F42715" s="2">
        <v>44400.610220064722</v>
      </c>
      <c r="G42715" s="60">
        <v>0.61021990740740739</v>
      </c>
    </row>
    <row r="42716" spans="1:7" x14ac:dyDescent="0.25">
      <c r="A42716">
        <v>325129</v>
      </c>
      <c r="B42716" s="2">
        <v>44405.759087378639</v>
      </c>
      <c r="C42716">
        <v>103935</v>
      </c>
      <c r="D42716">
        <v>28360</v>
      </c>
      <c r="E42716" t="s">
        <v>7</v>
      </c>
      <c r="F42716" s="2">
        <v>44405.759087378639</v>
      </c>
      <c r="G42716" s="60">
        <v>0.75908564814814816</v>
      </c>
    </row>
    <row r="42717" spans="1:7" x14ac:dyDescent="0.25">
      <c r="A42717">
        <v>338469</v>
      </c>
      <c r="B42717" s="2">
        <v>44409.158000000003</v>
      </c>
      <c r="C42717">
        <v>103935</v>
      </c>
      <c r="D42717">
        <v>351192</v>
      </c>
      <c r="E42717" t="s">
        <v>7</v>
      </c>
      <c r="F42717" s="2">
        <v>44409.158000000003</v>
      </c>
      <c r="G42717" s="60">
        <v>0.15799768518518517</v>
      </c>
    </row>
    <row r="42718" spans="1:7" x14ac:dyDescent="0.25">
      <c r="A42718">
        <v>339801</v>
      </c>
      <c r="B42718" s="2">
        <v>44409.53450117496</v>
      </c>
      <c r="C42718">
        <v>103935</v>
      </c>
      <c r="D42718">
        <v>413446</v>
      </c>
      <c r="E42718" t="s">
        <v>7</v>
      </c>
      <c r="F42718" s="2">
        <v>44409.53450117496</v>
      </c>
      <c r="G42718" s="60">
        <v>0.53450231481481481</v>
      </c>
    </row>
    <row r="42719" spans="1:7" x14ac:dyDescent="0.25">
      <c r="A42719">
        <v>348619</v>
      </c>
      <c r="B42719" s="2">
        <v>44412.613456310683</v>
      </c>
      <c r="C42719">
        <v>103935</v>
      </c>
      <c r="D42719">
        <v>397390</v>
      </c>
      <c r="E42719" t="s">
        <v>7</v>
      </c>
      <c r="F42719" s="2">
        <v>44412.613456310683</v>
      </c>
      <c r="G42719" s="60">
        <v>0.61346064814814816</v>
      </c>
    </row>
    <row r="42720" spans="1:7" x14ac:dyDescent="0.25">
      <c r="A42720">
        <v>383040</v>
      </c>
      <c r="B42720" s="2">
        <v>44422.639346278316</v>
      </c>
      <c r="C42720">
        <v>103935</v>
      </c>
      <c r="D42720">
        <v>182191</v>
      </c>
      <c r="E42720" t="s">
        <v>7</v>
      </c>
      <c r="F42720" s="2">
        <v>44422.639346278316</v>
      </c>
      <c r="G42720" s="60">
        <v>0.63935185185185184</v>
      </c>
    </row>
    <row r="42721" spans="1:7" x14ac:dyDescent="0.25">
      <c r="A42721">
        <v>401136</v>
      </c>
      <c r="B42721" s="2">
        <v>44428.708925566345</v>
      </c>
      <c r="C42721">
        <v>103935</v>
      </c>
      <c r="D42721">
        <v>228666</v>
      </c>
      <c r="E42721" t="s">
        <v>7</v>
      </c>
      <c r="F42721" s="2">
        <v>44428.708925566345</v>
      </c>
      <c r="G42721" s="60">
        <v>0.70892361111111113</v>
      </c>
    </row>
    <row r="42722" spans="1:7" x14ac:dyDescent="0.25">
      <c r="A42722">
        <v>406820</v>
      </c>
      <c r="B42722" s="2">
        <v>44429.917663430424</v>
      </c>
      <c r="C42722">
        <v>103935</v>
      </c>
      <c r="D42722">
        <v>105231</v>
      </c>
      <c r="E42722" t="s">
        <v>7</v>
      </c>
      <c r="F42722" s="2">
        <v>44429.917663430424</v>
      </c>
      <c r="G42722" s="60">
        <v>0.91766203703703697</v>
      </c>
    </row>
    <row r="42723" spans="1:7" x14ac:dyDescent="0.25">
      <c r="A42723">
        <v>409388</v>
      </c>
      <c r="B42723" s="2">
        <v>44430.689352092042</v>
      </c>
      <c r="C42723">
        <v>103935</v>
      </c>
      <c r="D42723">
        <v>470762</v>
      </c>
      <c r="E42723" t="s">
        <v>7</v>
      </c>
      <c r="F42723" s="2">
        <v>44430.689352092042</v>
      </c>
      <c r="G42723" s="60">
        <v>0.68935185185185188</v>
      </c>
    </row>
    <row r="42724" spans="1:7" x14ac:dyDescent="0.25">
      <c r="A42724">
        <v>144514</v>
      </c>
      <c r="B42724" s="2">
        <v>44353.188999999998</v>
      </c>
      <c r="C42724">
        <v>103965</v>
      </c>
      <c r="D42724">
        <v>82901</v>
      </c>
      <c r="E42724" t="s">
        <v>7</v>
      </c>
      <c r="F42724" s="2">
        <v>44353.188999999998</v>
      </c>
      <c r="G42724" s="60">
        <v>0.18900462962962963</v>
      </c>
    </row>
    <row r="42725" spans="1:7" x14ac:dyDescent="0.25">
      <c r="A42725">
        <v>201767</v>
      </c>
      <c r="B42725" s="2">
        <v>44369.676563106797</v>
      </c>
      <c r="C42725">
        <v>103965</v>
      </c>
      <c r="D42725">
        <v>411922</v>
      </c>
      <c r="E42725" t="s">
        <v>7</v>
      </c>
      <c r="F42725" s="2">
        <v>44369.676563106797</v>
      </c>
      <c r="G42725" s="60">
        <v>0.67656250000000007</v>
      </c>
    </row>
    <row r="42726" spans="1:7" x14ac:dyDescent="0.25">
      <c r="A42726">
        <v>206677</v>
      </c>
      <c r="B42726" s="2">
        <v>44371.31</v>
      </c>
      <c r="C42726">
        <v>103965</v>
      </c>
      <c r="D42726">
        <v>122982</v>
      </c>
      <c r="E42726" t="s">
        <v>7</v>
      </c>
      <c r="F42726" s="2">
        <v>44371.31</v>
      </c>
      <c r="G42726" s="60">
        <v>0.31</v>
      </c>
    </row>
    <row r="42727" spans="1:7" x14ac:dyDescent="0.25">
      <c r="A42727">
        <v>34563</v>
      </c>
      <c r="B42727" s="2">
        <v>44315.833116504851</v>
      </c>
      <c r="C42727">
        <v>103980</v>
      </c>
      <c r="D42727">
        <v>5151</v>
      </c>
      <c r="E42727" t="s">
        <v>3</v>
      </c>
      <c r="F42727" s="2">
        <v>44315.958116504851</v>
      </c>
      <c r="G42727" s="60">
        <v>0.95811342592592597</v>
      </c>
    </row>
    <row r="42728" spans="1:7" x14ac:dyDescent="0.25">
      <c r="A42728">
        <v>53746</v>
      </c>
      <c r="B42728" s="2">
        <v>44323.936999999998</v>
      </c>
      <c r="C42728">
        <v>103980</v>
      </c>
      <c r="D42728">
        <v>230507</v>
      </c>
      <c r="E42728" t="s">
        <v>3</v>
      </c>
      <c r="F42728" s="2">
        <v>44324.061999999998</v>
      </c>
      <c r="G42728" s="60">
        <v>6.2002314814814809E-2</v>
      </c>
    </row>
    <row r="42729" spans="1:7" x14ac:dyDescent="0.25">
      <c r="A42729">
        <v>57509</v>
      </c>
      <c r="B42729" s="2">
        <v>44325.195074312571</v>
      </c>
      <c r="C42729">
        <v>103980</v>
      </c>
      <c r="D42729">
        <v>470762</v>
      </c>
      <c r="E42729" t="s">
        <v>3</v>
      </c>
      <c r="F42729" s="2">
        <v>44325.320074312571</v>
      </c>
      <c r="G42729" s="60">
        <v>0.32006944444444446</v>
      </c>
    </row>
    <row r="42730" spans="1:7" x14ac:dyDescent="0.25">
      <c r="A42730">
        <v>67571</v>
      </c>
      <c r="B42730" s="2">
        <v>44329.608197411006</v>
      </c>
      <c r="C42730">
        <v>103980</v>
      </c>
      <c r="D42730">
        <v>4199</v>
      </c>
      <c r="E42730" t="s">
        <v>3</v>
      </c>
      <c r="F42730" s="2">
        <v>44329.733197411006</v>
      </c>
      <c r="G42730" s="60">
        <v>0.73319444444444448</v>
      </c>
    </row>
    <row r="42731" spans="1:7" x14ac:dyDescent="0.25">
      <c r="A42731">
        <v>6894</v>
      </c>
      <c r="B42731" s="2">
        <v>44296.641773462783</v>
      </c>
      <c r="C42731">
        <v>104019</v>
      </c>
      <c r="D42731">
        <v>33482</v>
      </c>
      <c r="E42731" t="s">
        <v>5</v>
      </c>
      <c r="F42731" s="2">
        <v>44296.725106796119</v>
      </c>
      <c r="G42731" s="60">
        <v>0.72510416666666666</v>
      </c>
    </row>
    <row r="42732" spans="1:7" x14ac:dyDescent="0.25">
      <c r="A42732">
        <v>58302</v>
      </c>
      <c r="B42732" s="2">
        <v>44325.588375404528</v>
      </c>
      <c r="C42732">
        <v>104020</v>
      </c>
      <c r="D42732">
        <v>469849</v>
      </c>
      <c r="E42732" t="s">
        <v>5</v>
      </c>
      <c r="F42732" s="2">
        <v>44325.671708737864</v>
      </c>
      <c r="G42732" s="60">
        <v>0.67171296296296301</v>
      </c>
    </row>
    <row r="42733" spans="1:7" x14ac:dyDescent="0.25">
      <c r="A42733">
        <v>61411</v>
      </c>
      <c r="B42733" s="2">
        <v>44326.748569579286</v>
      </c>
      <c r="C42733">
        <v>104020</v>
      </c>
      <c r="D42733">
        <v>86587</v>
      </c>
      <c r="E42733" t="s">
        <v>5</v>
      </c>
      <c r="F42733" s="2">
        <v>44326.831902912621</v>
      </c>
      <c r="G42733" s="60">
        <v>0.83189814814814811</v>
      </c>
    </row>
    <row r="42734" spans="1:7" x14ac:dyDescent="0.25">
      <c r="A42734">
        <v>77583</v>
      </c>
      <c r="B42734" s="2">
        <v>44332.638172551655</v>
      </c>
      <c r="C42734">
        <v>104020</v>
      </c>
      <c r="D42734">
        <v>1019</v>
      </c>
      <c r="E42734" t="s">
        <v>5</v>
      </c>
      <c r="F42734" s="2">
        <v>44332.721505884991</v>
      </c>
      <c r="G42734" s="60">
        <v>0.72150462962962969</v>
      </c>
    </row>
    <row r="42735" spans="1:7" x14ac:dyDescent="0.25">
      <c r="A42735">
        <v>89556</v>
      </c>
      <c r="B42735" s="2">
        <v>44337.683844660191</v>
      </c>
      <c r="C42735">
        <v>104020</v>
      </c>
      <c r="D42735">
        <v>212908</v>
      </c>
      <c r="E42735" t="s">
        <v>5</v>
      </c>
      <c r="F42735" s="2">
        <v>44337.767177993526</v>
      </c>
      <c r="G42735" s="60">
        <v>0.76717592592592598</v>
      </c>
    </row>
    <row r="42736" spans="1:7" x14ac:dyDescent="0.25">
      <c r="A42736">
        <v>121288</v>
      </c>
      <c r="B42736" s="2">
        <v>44346.174230170596</v>
      </c>
      <c r="C42736">
        <v>104020</v>
      </c>
      <c r="D42736">
        <v>436070</v>
      </c>
      <c r="E42736" t="s">
        <v>5</v>
      </c>
      <c r="F42736" s="2">
        <v>44346.257563503932</v>
      </c>
      <c r="G42736" s="60">
        <v>0.25755787037037037</v>
      </c>
    </row>
    <row r="42737" spans="1:7" x14ac:dyDescent="0.25">
      <c r="A42737">
        <v>138934</v>
      </c>
      <c r="B42737" s="2">
        <v>44351.829475728155</v>
      </c>
      <c r="C42737">
        <v>104020</v>
      </c>
      <c r="D42737">
        <v>179296</v>
      </c>
      <c r="E42737" t="s">
        <v>5</v>
      </c>
      <c r="F42737" s="2">
        <v>44351.91280906149</v>
      </c>
      <c r="G42737" s="60">
        <v>0.91281249999999992</v>
      </c>
    </row>
    <row r="42738" spans="1:7" x14ac:dyDescent="0.25">
      <c r="A42738">
        <v>153099</v>
      </c>
      <c r="B42738" s="2">
        <v>44355.934666666661</v>
      </c>
      <c r="C42738">
        <v>104020</v>
      </c>
      <c r="D42738">
        <v>155428</v>
      </c>
      <c r="E42738" t="s">
        <v>5</v>
      </c>
      <c r="F42738" s="2">
        <v>44356.017999999996</v>
      </c>
      <c r="G42738" s="60">
        <v>1.7997685185185186E-2</v>
      </c>
    </row>
    <row r="42739" spans="1:7" x14ac:dyDescent="0.25">
      <c r="A42739">
        <v>154256</v>
      </c>
      <c r="B42739" s="2">
        <v>44356.618666666662</v>
      </c>
      <c r="C42739">
        <v>104020</v>
      </c>
      <c r="D42739">
        <v>397</v>
      </c>
      <c r="E42739" t="s">
        <v>5</v>
      </c>
      <c r="F42739" s="2">
        <v>44356.701999999997</v>
      </c>
      <c r="G42739" s="60">
        <v>0.70200231481481479</v>
      </c>
    </row>
    <row r="42740" spans="1:7" x14ac:dyDescent="0.25">
      <c r="A42740">
        <v>159828</v>
      </c>
      <c r="B42740" s="2">
        <v>44358.507666666665</v>
      </c>
      <c r="C42740">
        <v>104020</v>
      </c>
      <c r="D42740">
        <v>439981</v>
      </c>
      <c r="E42740" t="s">
        <v>5</v>
      </c>
      <c r="F42740" s="2">
        <v>44358.591</v>
      </c>
      <c r="G42740" s="60">
        <v>0.59099537037037042</v>
      </c>
    </row>
    <row r="42741" spans="1:7" x14ac:dyDescent="0.25">
      <c r="A42741">
        <v>173456</v>
      </c>
      <c r="B42741" s="2">
        <v>44361.577048543688</v>
      </c>
      <c r="C42741">
        <v>104020</v>
      </c>
      <c r="D42741">
        <v>313585</v>
      </c>
      <c r="E42741" t="s">
        <v>5</v>
      </c>
      <c r="F42741" s="2">
        <v>44361.660381877024</v>
      </c>
      <c r="G42741" s="60">
        <v>0.66038194444444442</v>
      </c>
    </row>
    <row r="42742" spans="1:7" x14ac:dyDescent="0.25">
      <c r="A42742">
        <v>177230</v>
      </c>
      <c r="B42742" s="2">
        <v>44362.774459546927</v>
      </c>
      <c r="C42742">
        <v>104020</v>
      </c>
      <c r="D42742">
        <v>471403</v>
      </c>
      <c r="E42742" t="s">
        <v>5</v>
      </c>
      <c r="F42742" s="2">
        <v>44362.857792880262</v>
      </c>
      <c r="G42742" s="60">
        <v>0.8577893518518519</v>
      </c>
    </row>
    <row r="42743" spans="1:7" x14ac:dyDescent="0.25">
      <c r="A42743">
        <v>179622</v>
      </c>
      <c r="B42743" s="2">
        <v>44363.756660194173</v>
      </c>
      <c r="C42743">
        <v>104020</v>
      </c>
      <c r="D42743">
        <v>305103</v>
      </c>
      <c r="E42743" t="s">
        <v>5</v>
      </c>
      <c r="F42743" s="2">
        <v>44363.839993527508</v>
      </c>
      <c r="G42743" s="60">
        <v>0.83998842592592593</v>
      </c>
    </row>
    <row r="42744" spans="1:7" x14ac:dyDescent="0.25">
      <c r="A42744">
        <v>233883</v>
      </c>
      <c r="B42744" s="2">
        <v>44378.78902265372</v>
      </c>
      <c r="C42744">
        <v>104020</v>
      </c>
      <c r="D42744">
        <v>470762</v>
      </c>
      <c r="E42744" t="s">
        <v>5</v>
      </c>
      <c r="F42744" s="2">
        <v>44378.872355987056</v>
      </c>
      <c r="G42744" s="60">
        <v>0.87236111111111114</v>
      </c>
    </row>
    <row r="42745" spans="1:7" x14ac:dyDescent="0.25">
      <c r="A42745">
        <v>239787</v>
      </c>
      <c r="B42745" s="2">
        <v>44380.496142394819</v>
      </c>
      <c r="C42745">
        <v>104020</v>
      </c>
      <c r="D42745">
        <v>158978</v>
      </c>
      <c r="E42745" t="s">
        <v>5</v>
      </c>
      <c r="F42745" s="2">
        <v>44380.579475728155</v>
      </c>
      <c r="G42745" s="60">
        <v>0.57947916666666666</v>
      </c>
    </row>
    <row r="42746" spans="1:7" x14ac:dyDescent="0.25">
      <c r="A42746">
        <v>5069</v>
      </c>
      <c r="B42746" s="2">
        <v>44292.815721682848</v>
      </c>
      <c r="C42746">
        <v>104036</v>
      </c>
      <c r="D42746">
        <v>396686</v>
      </c>
      <c r="E42746" t="s">
        <v>7</v>
      </c>
      <c r="F42746" s="2">
        <v>44292.815721682848</v>
      </c>
      <c r="G42746" s="60">
        <v>0.81571759259259258</v>
      </c>
    </row>
    <row r="42747" spans="1:7" x14ac:dyDescent="0.25">
      <c r="A42747">
        <v>6648</v>
      </c>
      <c r="B42747" s="2">
        <v>44296.444044312877</v>
      </c>
      <c r="C42747">
        <v>104036</v>
      </c>
      <c r="D42747">
        <v>411922</v>
      </c>
      <c r="E42747" t="s">
        <v>7</v>
      </c>
      <c r="F42747" s="2">
        <v>44296.444044312877</v>
      </c>
      <c r="G42747" s="60">
        <v>0.44403935185185189</v>
      </c>
    </row>
    <row r="42748" spans="1:7" x14ac:dyDescent="0.25">
      <c r="A42748">
        <v>81849</v>
      </c>
      <c r="B42748" s="2">
        <v>44334.520009708744</v>
      </c>
      <c r="C42748">
        <v>104056</v>
      </c>
      <c r="D42748">
        <v>230347</v>
      </c>
      <c r="E42748" t="s">
        <v>2</v>
      </c>
      <c r="F42748" s="2">
        <v>44334.561676375408</v>
      </c>
      <c r="G42748" s="60">
        <v>0.56167824074074069</v>
      </c>
    </row>
    <row r="42749" spans="1:7" x14ac:dyDescent="0.25">
      <c r="A42749">
        <v>84566</v>
      </c>
      <c r="B42749" s="2">
        <v>44335.65431391586</v>
      </c>
      <c r="C42749">
        <v>104056</v>
      </c>
      <c r="D42749">
        <v>343491</v>
      </c>
      <c r="E42749" t="s">
        <v>2</v>
      </c>
      <c r="F42749" s="2">
        <v>44335.695980582524</v>
      </c>
      <c r="G42749" s="60">
        <v>0.69598379629629636</v>
      </c>
    </row>
    <row r="42750" spans="1:7" x14ac:dyDescent="0.25">
      <c r="A42750">
        <v>88056</v>
      </c>
      <c r="B42750" s="2">
        <v>44336.958521035602</v>
      </c>
      <c r="C42750">
        <v>104056</v>
      </c>
      <c r="D42750">
        <v>374969</v>
      </c>
      <c r="E42750" t="s">
        <v>2</v>
      </c>
      <c r="F42750" s="2">
        <v>44337.000187702266</v>
      </c>
      <c r="G42750" s="60">
        <v>1.8518518518518518E-4</v>
      </c>
    </row>
    <row r="42751" spans="1:7" x14ac:dyDescent="0.25">
      <c r="A42751">
        <v>95893</v>
      </c>
      <c r="B42751" s="2">
        <v>44338.858363597523</v>
      </c>
      <c r="C42751">
        <v>104056</v>
      </c>
      <c r="D42751">
        <v>242428</v>
      </c>
      <c r="E42751" t="s">
        <v>2</v>
      </c>
      <c r="F42751" s="2">
        <v>44338.900030264187</v>
      </c>
      <c r="G42751" s="60">
        <v>0.90003472222222225</v>
      </c>
    </row>
    <row r="42752" spans="1:7" x14ac:dyDescent="0.25">
      <c r="A42752">
        <v>103895</v>
      </c>
      <c r="B42752" s="2">
        <v>44341.553990291264</v>
      </c>
      <c r="C42752">
        <v>104056</v>
      </c>
      <c r="D42752">
        <v>351192</v>
      </c>
      <c r="E42752" t="s">
        <v>2</v>
      </c>
      <c r="F42752" s="2">
        <v>44341.595656957928</v>
      </c>
      <c r="G42752" s="60">
        <v>0.59565972222222219</v>
      </c>
    </row>
    <row r="42753" spans="1:7" x14ac:dyDescent="0.25">
      <c r="A42753">
        <v>117045</v>
      </c>
      <c r="B42753" s="2">
        <v>44345.508468886379</v>
      </c>
      <c r="C42753">
        <v>104056</v>
      </c>
      <c r="D42753">
        <v>405774</v>
      </c>
      <c r="E42753" t="s">
        <v>2</v>
      </c>
      <c r="F42753" s="2">
        <v>44345.550135553043</v>
      </c>
      <c r="G42753" s="60">
        <v>0.55013888888888884</v>
      </c>
    </row>
    <row r="42754" spans="1:7" x14ac:dyDescent="0.25">
      <c r="A42754">
        <v>127759</v>
      </c>
      <c r="B42754" s="2">
        <v>44347.890559870553</v>
      </c>
      <c r="C42754">
        <v>104056</v>
      </c>
      <c r="D42754">
        <v>325852</v>
      </c>
      <c r="E42754" t="s">
        <v>2</v>
      </c>
      <c r="F42754" s="2">
        <v>44347.932226537218</v>
      </c>
      <c r="G42754" s="60">
        <v>0.93222222222222229</v>
      </c>
    </row>
    <row r="42755" spans="1:7" x14ac:dyDescent="0.25">
      <c r="A42755">
        <v>158277</v>
      </c>
      <c r="B42755" s="2">
        <v>44357.801563106797</v>
      </c>
      <c r="C42755">
        <v>104056</v>
      </c>
      <c r="D42755">
        <v>29021</v>
      </c>
      <c r="E42755" t="s">
        <v>2</v>
      </c>
      <c r="F42755" s="2">
        <v>44357.843229773462</v>
      </c>
      <c r="G42755" s="60">
        <v>0.8432291666666667</v>
      </c>
    </row>
    <row r="42756" spans="1:7" x14ac:dyDescent="0.25">
      <c r="A42756">
        <v>177783</v>
      </c>
      <c r="B42756" s="2">
        <v>44362.890559870553</v>
      </c>
      <c r="C42756">
        <v>104056</v>
      </c>
      <c r="D42756">
        <v>154228</v>
      </c>
      <c r="E42756" t="s">
        <v>2</v>
      </c>
      <c r="F42756" s="2">
        <v>44362.932226537218</v>
      </c>
      <c r="G42756" s="60">
        <v>0.93222222222222229</v>
      </c>
    </row>
    <row r="42757" spans="1:7" x14ac:dyDescent="0.25">
      <c r="A42757">
        <v>188672</v>
      </c>
      <c r="B42757" s="2">
        <v>44366.184333333338</v>
      </c>
      <c r="C42757">
        <v>104056</v>
      </c>
      <c r="D42757">
        <v>396686</v>
      </c>
      <c r="E42757" t="s">
        <v>2</v>
      </c>
      <c r="F42757" s="2">
        <v>44366.226000000002</v>
      </c>
      <c r="G42757" s="60">
        <v>0.22599537037037035</v>
      </c>
    </row>
    <row r="42758" spans="1:7" x14ac:dyDescent="0.25">
      <c r="A42758">
        <v>196284</v>
      </c>
      <c r="B42758" s="2">
        <v>44367.819362459551</v>
      </c>
      <c r="C42758">
        <v>104056</v>
      </c>
      <c r="D42758">
        <v>330333</v>
      </c>
      <c r="E42758" t="s">
        <v>2</v>
      </c>
      <c r="F42758" s="2">
        <v>44367.861029126216</v>
      </c>
      <c r="G42758" s="60">
        <v>0.86103009259259267</v>
      </c>
    </row>
    <row r="42759" spans="1:7" x14ac:dyDescent="0.25">
      <c r="A42759">
        <v>222436</v>
      </c>
      <c r="B42759" s="2">
        <v>44374.921304207121</v>
      </c>
      <c r="C42759">
        <v>104056</v>
      </c>
      <c r="D42759">
        <v>411922</v>
      </c>
      <c r="E42759" t="s">
        <v>2</v>
      </c>
      <c r="F42759" s="2">
        <v>44374.962970873785</v>
      </c>
      <c r="G42759" s="60">
        <v>0.96297453703703706</v>
      </c>
    </row>
    <row r="42760" spans="1:7" x14ac:dyDescent="0.25">
      <c r="A42760">
        <v>225088</v>
      </c>
      <c r="B42760" s="2">
        <v>44375.842016181232</v>
      </c>
      <c r="C42760">
        <v>104056</v>
      </c>
      <c r="D42760">
        <v>449373</v>
      </c>
      <c r="E42760" t="s">
        <v>2</v>
      </c>
      <c r="F42760" s="2">
        <v>44375.883682847896</v>
      </c>
      <c r="G42760" s="60">
        <v>0.88368055555555547</v>
      </c>
    </row>
    <row r="42761" spans="1:7" x14ac:dyDescent="0.25">
      <c r="A42761">
        <v>227779</v>
      </c>
      <c r="B42761" s="2">
        <v>44376.731983818776</v>
      </c>
      <c r="C42761">
        <v>104056</v>
      </c>
      <c r="D42761">
        <v>246229</v>
      </c>
      <c r="E42761" t="s">
        <v>2</v>
      </c>
      <c r="F42761" s="2">
        <v>44376.77365048544</v>
      </c>
      <c r="G42761" s="60">
        <v>0.77364583333333325</v>
      </c>
    </row>
    <row r="42762" spans="1:7" x14ac:dyDescent="0.25">
      <c r="A42762">
        <v>233725</v>
      </c>
      <c r="B42762" s="2">
        <v>44378.767582524277</v>
      </c>
      <c r="C42762">
        <v>104056</v>
      </c>
      <c r="D42762">
        <v>250679</v>
      </c>
      <c r="E42762" t="s">
        <v>2</v>
      </c>
      <c r="F42762" s="2">
        <v>44378.809249190941</v>
      </c>
      <c r="G42762" s="60">
        <v>0.80924768518518519</v>
      </c>
    </row>
    <row r="42763" spans="1:7" x14ac:dyDescent="0.25">
      <c r="A42763">
        <v>275214</v>
      </c>
      <c r="B42763" s="2">
        <v>44390.838779935279</v>
      </c>
      <c r="C42763">
        <v>104056</v>
      </c>
      <c r="D42763">
        <v>119655</v>
      </c>
      <c r="E42763" t="s">
        <v>2</v>
      </c>
      <c r="F42763" s="2">
        <v>44390.880446601943</v>
      </c>
      <c r="G42763" s="60">
        <v>0.88045138888888885</v>
      </c>
    </row>
    <row r="42764" spans="1:7" x14ac:dyDescent="0.25">
      <c r="A42764">
        <v>283968</v>
      </c>
      <c r="B42764" s="2">
        <v>44393.743310679616</v>
      </c>
      <c r="C42764">
        <v>104056</v>
      </c>
      <c r="D42764">
        <v>230507</v>
      </c>
      <c r="E42764" t="s">
        <v>2</v>
      </c>
      <c r="F42764" s="2">
        <v>44393.78497734628</v>
      </c>
      <c r="G42764" s="60">
        <v>0.78497685185185195</v>
      </c>
    </row>
    <row r="42765" spans="1:7" x14ac:dyDescent="0.25">
      <c r="A42765">
        <v>374154</v>
      </c>
      <c r="B42765" s="2">
        <v>44419.837161812298</v>
      </c>
      <c r="C42765">
        <v>104056</v>
      </c>
      <c r="D42765">
        <v>269108</v>
      </c>
      <c r="E42765" t="s">
        <v>2</v>
      </c>
      <c r="F42765" s="2">
        <v>44419.878828478963</v>
      </c>
      <c r="G42765" s="60">
        <v>0.87883101851851853</v>
      </c>
    </row>
    <row r="42766" spans="1:7" x14ac:dyDescent="0.25">
      <c r="A42766">
        <v>397452</v>
      </c>
      <c r="B42766" s="2">
        <v>44427.628423948219</v>
      </c>
      <c r="C42766">
        <v>104056</v>
      </c>
      <c r="D42766">
        <v>129210</v>
      </c>
      <c r="E42766" t="s">
        <v>2</v>
      </c>
      <c r="F42766" s="2">
        <v>44427.670090614884</v>
      </c>
      <c r="G42766" s="60">
        <v>0.67009259259259257</v>
      </c>
    </row>
    <row r="42767" spans="1:7" x14ac:dyDescent="0.25">
      <c r="A42767">
        <v>423210</v>
      </c>
      <c r="B42767" s="2">
        <v>44436.905122977347</v>
      </c>
      <c r="C42767">
        <v>104056</v>
      </c>
      <c r="D42767">
        <v>205718</v>
      </c>
      <c r="E42767" t="s">
        <v>2</v>
      </c>
      <c r="F42767" s="2">
        <v>44436.946789644011</v>
      </c>
      <c r="G42767" s="60">
        <v>0.94679398148148142</v>
      </c>
    </row>
    <row r="42768" spans="1:7" x14ac:dyDescent="0.25">
      <c r="A42768">
        <v>245263</v>
      </c>
      <c r="B42768" s="2">
        <v>44381.687889967638</v>
      </c>
      <c r="C42768">
        <v>104057</v>
      </c>
      <c r="D42768">
        <v>347393</v>
      </c>
      <c r="E42768" t="s">
        <v>7</v>
      </c>
      <c r="F42768" s="2">
        <v>44381.687889967638</v>
      </c>
      <c r="G42768" s="60">
        <v>0.68789351851851854</v>
      </c>
    </row>
    <row r="42769" spans="1:7" x14ac:dyDescent="0.25">
      <c r="A42769">
        <v>265555</v>
      </c>
      <c r="B42769" s="2">
        <v>44387.950025889964</v>
      </c>
      <c r="C42769">
        <v>104057</v>
      </c>
      <c r="D42769">
        <v>154256</v>
      </c>
      <c r="E42769" t="s">
        <v>7</v>
      </c>
      <c r="F42769" s="2">
        <v>44387.950025889964</v>
      </c>
      <c r="G42769" s="60">
        <v>0.95002314814814814</v>
      </c>
    </row>
    <row r="42770" spans="1:7" x14ac:dyDescent="0.25">
      <c r="A42770">
        <v>272193</v>
      </c>
      <c r="B42770" s="2">
        <v>44389.831902912621</v>
      </c>
      <c r="C42770">
        <v>104057</v>
      </c>
      <c r="D42770">
        <v>351192</v>
      </c>
      <c r="E42770" t="s">
        <v>7</v>
      </c>
      <c r="F42770" s="2">
        <v>44389.831902912621</v>
      </c>
      <c r="G42770" s="60">
        <v>0.83189814814814811</v>
      </c>
    </row>
    <row r="42771" spans="1:7" x14ac:dyDescent="0.25">
      <c r="A42771">
        <v>289519</v>
      </c>
      <c r="B42771" s="2">
        <v>44394.958116504851</v>
      </c>
      <c r="C42771">
        <v>104057</v>
      </c>
      <c r="D42771">
        <v>401297</v>
      </c>
      <c r="E42771" t="s">
        <v>7</v>
      </c>
      <c r="F42771" s="2">
        <v>44394.958116504851</v>
      </c>
      <c r="G42771" s="60">
        <v>0.95811342592592597</v>
      </c>
    </row>
    <row r="42772" spans="1:7" x14ac:dyDescent="0.25">
      <c r="A42772">
        <v>295414</v>
      </c>
      <c r="B42772" s="2">
        <v>44396.843229773462</v>
      </c>
      <c r="C42772">
        <v>104057</v>
      </c>
      <c r="D42772">
        <v>411922</v>
      </c>
      <c r="E42772" t="s">
        <v>7</v>
      </c>
      <c r="F42772" s="2">
        <v>44396.843229773462</v>
      </c>
      <c r="G42772" s="60">
        <v>0.8432291666666667</v>
      </c>
    </row>
    <row r="42773" spans="1:7" x14ac:dyDescent="0.25">
      <c r="A42773">
        <v>315837</v>
      </c>
      <c r="B42773" s="2">
        <v>44402.757530442213</v>
      </c>
      <c r="C42773">
        <v>104057</v>
      </c>
      <c r="D42773">
        <v>419438</v>
      </c>
      <c r="E42773" t="s">
        <v>7</v>
      </c>
      <c r="F42773" s="2">
        <v>44402.757530442213</v>
      </c>
      <c r="G42773" s="60">
        <v>0.75753472222222218</v>
      </c>
    </row>
    <row r="42774" spans="1:7" x14ac:dyDescent="0.25">
      <c r="A42774">
        <v>410962</v>
      </c>
      <c r="B42774" s="2">
        <v>44430.906336569577</v>
      </c>
      <c r="C42774">
        <v>104057</v>
      </c>
      <c r="D42774">
        <v>388297</v>
      </c>
      <c r="E42774" t="s">
        <v>7</v>
      </c>
      <c r="F42774" s="2">
        <v>44430.906336569577</v>
      </c>
      <c r="G42774" s="60">
        <v>0.90633101851851849</v>
      </c>
    </row>
    <row r="42775" spans="1:7" x14ac:dyDescent="0.25">
      <c r="A42775">
        <v>282419</v>
      </c>
      <c r="B42775" s="2">
        <v>44393.566530744334</v>
      </c>
      <c r="C42775">
        <v>104099</v>
      </c>
      <c r="D42775">
        <v>52511</v>
      </c>
      <c r="E42775" t="s">
        <v>7</v>
      </c>
      <c r="F42775" s="2">
        <v>44393.566530744334</v>
      </c>
      <c r="G42775" s="60">
        <v>0.56652777777777774</v>
      </c>
    </row>
    <row r="42776" spans="1:7" x14ac:dyDescent="0.25">
      <c r="A42776">
        <v>422356</v>
      </c>
      <c r="B42776" s="2">
        <v>44436.385906552321</v>
      </c>
      <c r="C42776">
        <v>104099</v>
      </c>
      <c r="D42776">
        <v>411922</v>
      </c>
      <c r="E42776" t="s">
        <v>7</v>
      </c>
      <c r="F42776" s="2">
        <v>44436.385906552321</v>
      </c>
      <c r="G42776" s="60">
        <v>0.38590277777777776</v>
      </c>
    </row>
    <row r="42777" spans="1:7" x14ac:dyDescent="0.25">
      <c r="A42777">
        <v>118181</v>
      </c>
      <c r="B42777" s="2">
        <v>44345.658763754043</v>
      </c>
      <c r="C42777">
        <v>104174</v>
      </c>
      <c r="D42777">
        <v>153893</v>
      </c>
      <c r="E42777" t="s">
        <v>7</v>
      </c>
      <c r="F42777" s="2">
        <v>44345.658763754043</v>
      </c>
      <c r="G42777" s="60">
        <v>0.6587615740740741</v>
      </c>
    </row>
    <row r="42778" spans="1:7" x14ac:dyDescent="0.25">
      <c r="A42778">
        <v>140287</v>
      </c>
      <c r="B42778" s="2">
        <v>44352.168095950197</v>
      </c>
      <c r="C42778">
        <v>104174</v>
      </c>
      <c r="D42778">
        <v>246229</v>
      </c>
      <c r="E42778" t="s">
        <v>7</v>
      </c>
      <c r="F42778" s="2">
        <v>44352.168095950197</v>
      </c>
      <c r="G42778" s="60">
        <v>0.16809027777777777</v>
      </c>
    </row>
    <row r="42779" spans="1:7" x14ac:dyDescent="0.25">
      <c r="A42779">
        <v>152274</v>
      </c>
      <c r="B42779" s="2">
        <v>44355.77041423948</v>
      </c>
      <c r="C42779">
        <v>104174</v>
      </c>
      <c r="D42779">
        <v>288686</v>
      </c>
      <c r="E42779" t="s">
        <v>7</v>
      </c>
      <c r="F42779" s="2">
        <v>44355.77041423948</v>
      </c>
      <c r="G42779" s="60">
        <v>0.77041666666666664</v>
      </c>
    </row>
    <row r="42780" spans="1:7" x14ac:dyDescent="0.25">
      <c r="A42780">
        <v>155469</v>
      </c>
      <c r="B42780" s="2">
        <v>44356.812485436894</v>
      </c>
      <c r="C42780">
        <v>104174</v>
      </c>
      <c r="D42780">
        <v>250679</v>
      </c>
      <c r="E42780" t="s">
        <v>7</v>
      </c>
      <c r="F42780" s="2">
        <v>44356.812485436894</v>
      </c>
      <c r="G42780" s="60">
        <v>0.81248842592592585</v>
      </c>
    </row>
    <row r="42781" spans="1:7" x14ac:dyDescent="0.25">
      <c r="A42781">
        <v>163387</v>
      </c>
      <c r="B42781" s="2">
        <v>44359.0050420712</v>
      </c>
      <c r="C42781">
        <v>104174</v>
      </c>
      <c r="D42781">
        <v>411922</v>
      </c>
      <c r="E42781" t="s">
        <v>7</v>
      </c>
      <c r="F42781" s="2">
        <v>44359.0050420712</v>
      </c>
      <c r="G42781" s="60">
        <v>5.0462962962962961E-3</v>
      </c>
    </row>
    <row r="42782" spans="1:7" x14ac:dyDescent="0.25">
      <c r="A42782">
        <v>182466</v>
      </c>
      <c r="B42782" s="2">
        <v>44364.763941747573</v>
      </c>
      <c r="C42782">
        <v>104174</v>
      </c>
      <c r="D42782">
        <v>95024</v>
      </c>
      <c r="E42782" t="s">
        <v>7</v>
      </c>
      <c r="F42782" s="2">
        <v>44364.763941747573</v>
      </c>
      <c r="G42782" s="60">
        <v>0.76394675925925926</v>
      </c>
    </row>
    <row r="42783" spans="1:7" x14ac:dyDescent="0.25">
      <c r="A42783">
        <v>202216</v>
      </c>
      <c r="B42783" s="2">
        <v>44369.747760517799</v>
      </c>
      <c r="C42783">
        <v>104174</v>
      </c>
      <c r="D42783">
        <v>266598</v>
      </c>
      <c r="E42783" t="s">
        <v>7</v>
      </c>
      <c r="F42783" s="2">
        <v>44369.747760517799</v>
      </c>
      <c r="G42783" s="60">
        <v>0.74776620370370372</v>
      </c>
    </row>
    <row r="42784" spans="1:7" x14ac:dyDescent="0.25">
      <c r="A42784">
        <v>25787</v>
      </c>
      <c r="B42784" s="2">
        <v>44311.183440129447</v>
      </c>
      <c r="C42784">
        <v>104176</v>
      </c>
      <c r="D42784">
        <v>411922</v>
      </c>
      <c r="E42784" t="s">
        <v>10</v>
      </c>
      <c r="F42784" s="2">
        <v>44311.558440129447</v>
      </c>
      <c r="G42784" s="60">
        <v>0.55843750000000003</v>
      </c>
    </row>
    <row r="42785" spans="1:7" x14ac:dyDescent="0.25">
      <c r="A42785">
        <v>26468</v>
      </c>
      <c r="B42785" s="2">
        <v>44311.560462783171</v>
      </c>
      <c r="C42785">
        <v>104176</v>
      </c>
      <c r="D42785">
        <v>158978</v>
      </c>
      <c r="E42785" t="s">
        <v>10</v>
      </c>
      <c r="F42785" s="2">
        <v>44311.935462783171</v>
      </c>
      <c r="G42785" s="60">
        <v>0.93546296296296294</v>
      </c>
    </row>
    <row r="42786" spans="1:7" x14ac:dyDescent="0.25">
      <c r="A42786">
        <v>44042</v>
      </c>
      <c r="B42786" s="2">
        <v>44319.333925566345</v>
      </c>
      <c r="C42786">
        <v>104176</v>
      </c>
      <c r="D42786">
        <v>180863</v>
      </c>
      <c r="E42786" t="s">
        <v>10</v>
      </c>
      <c r="F42786" s="2">
        <v>44319.708925566345</v>
      </c>
      <c r="G42786" s="60">
        <v>0.70892361111111113</v>
      </c>
    </row>
    <row r="42787" spans="1:7" x14ac:dyDescent="0.25">
      <c r="A42787">
        <v>55038</v>
      </c>
      <c r="B42787" s="2">
        <v>44324.515155339803</v>
      </c>
      <c r="C42787">
        <v>104176</v>
      </c>
      <c r="D42787">
        <v>245930</v>
      </c>
      <c r="E42787" t="s">
        <v>10</v>
      </c>
      <c r="F42787" s="2">
        <v>44324.890155339803</v>
      </c>
      <c r="G42787" s="60">
        <v>0.89015046296296296</v>
      </c>
    </row>
    <row r="42788" spans="1:7" x14ac:dyDescent="0.25">
      <c r="A42788">
        <v>61547</v>
      </c>
      <c r="B42788" s="2">
        <v>44326.77</v>
      </c>
      <c r="C42788">
        <v>104176</v>
      </c>
      <c r="D42788">
        <v>122902</v>
      </c>
      <c r="E42788" t="s">
        <v>10</v>
      </c>
      <c r="F42788" s="2">
        <v>44327.144999999997</v>
      </c>
      <c r="G42788" s="60">
        <v>0.14499999999999999</v>
      </c>
    </row>
    <row r="42789" spans="1:7" x14ac:dyDescent="0.25">
      <c r="A42789">
        <v>88369</v>
      </c>
      <c r="B42789" s="2">
        <v>44337.16402265372</v>
      </c>
      <c r="C42789">
        <v>104176</v>
      </c>
      <c r="D42789">
        <v>75550</v>
      </c>
      <c r="E42789" t="s">
        <v>10</v>
      </c>
      <c r="F42789" s="2">
        <v>44337.53902265372</v>
      </c>
      <c r="G42789" s="60">
        <v>0.53902777777777777</v>
      </c>
    </row>
    <row r="42790" spans="1:7" x14ac:dyDescent="0.25">
      <c r="A42790">
        <v>88719</v>
      </c>
      <c r="B42790" s="2">
        <v>44337.500592233009</v>
      </c>
      <c r="C42790">
        <v>104176</v>
      </c>
      <c r="D42790">
        <v>330333</v>
      </c>
      <c r="E42790" t="s">
        <v>10</v>
      </c>
      <c r="F42790" s="2">
        <v>44337.875592233009</v>
      </c>
      <c r="G42790" s="60">
        <v>0.87559027777777787</v>
      </c>
    </row>
    <row r="42791" spans="1:7" x14ac:dyDescent="0.25">
      <c r="A42791">
        <v>97595</v>
      </c>
      <c r="B42791" s="2">
        <v>44339.490883495142</v>
      </c>
      <c r="C42791">
        <v>104176</v>
      </c>
      <c r="D42791">
        <v>346829</v>
      </c>
      <c r="E42791" t="s">
        <v>10</v>
      </c>
      <c r="F42791" s="2">
        <v>44339.865883495142</v>
      </c>
      <c r="G42791" s="60">
        <v>0.86587962962962972</v>
      </c>
    </row>
    <row r="42792" spans="1:7" x14ac:dyDescent="0.25">
      <c r="A42792">
        <v>108841</v>
      </c>
      <c r="B42792" s="2">
        <v>44343.622355987056</v>
      </c>
      <c r="C42792">
        <v>104180</v>
      </c>
      <c r="D42792">
        <v>88863</v>
      </c>
      <c r="E42792" t="s">
        <v>5</v>
      </c>
      <c r="F42792" s="2">
        <v>44343.705689320392</v>
      </c>
      <c r="G42792" s="60">
        <v>0.70569444444444451</v>
      </c>
    </row>
    <row r="42793" spans="1:7" x14ac:dyDescent="0.25">
      <c r="A42793">
        <v>159475</v>
      </c>
      <c r="B42793" s="2">
        <v>44358.325666666664</v>
      </c>
      <c r="C42793">
        <v>104180</v>
      </c>
      <c r="D42793">
        <v>397</v>
      </c>
      <c r="E42793" t="s">
        <v>5</v>
      </c>
      <c r="F42793" s="2">
        <v>44358.409</v>
      </c>
      <c r="G42793" s="60">
        <v>0.40900462962962963</v>
      </c>
    </row>
    <row r="42794" spans="1:7" x14ac:dyDescent="0.25">
      <c r="A42794">
        <v>161623</v>
      </c>
      <c r="B42794" s="2">
        <v>44358.745333333332</v>
      </c>
      <c r="C42794">
        <v>104180</v>
      </c>
      <c r="D42794">
        <v>154256</v>
      </c>
      <c r="E42794" t="s">
        <v>5</v>
      </c>
      <c r="F42794" s="2">
        <v>44358.828666666668</v>
      </c>
      <c r="G42794" s="60">
        <v>0.82866898148148149</v>
      </c>
    </row>
    <row r="42795" spans="1:7" x14ac:dyDescent="0.25">
      <c r="A42795">
        <v>181486</v>
      </c>
      <c r="B42795" s="2">
        <v>44364.599702265368</v>
      </c>
      <c r="C42795">
        <v>104180</v>
      </c>
      <c r="D42795">
        <v>21992</v>
      </c>
      <c r="E42795" t="s">
        <v>5</v>
      </c>
      <c r="F42795" s="2">
        <v>44364.683035598704</v>
      </c>
      <c r="G42795" s="60">
        <v>0.68303240740740734</v>
      </c>
    </row>
    <row r="42796" spans="1:7" x14ac:dyDescent="0.25">
      <c r="A42796">
        <v>224175</v>
      </c>
      <c r="B42796" s="2">
        <v>44375.635300970869</v>
      </c>
      <c r="C42796">
        <v>104180</v>
      </c>
      <c r="D42796">
        <v>351192</v>
      </c>
      <c r="E42796" t="s">
        <v>5</v>
      </c>
      <c r="F42796" s="2">
        <v>44375.718634304205</v>
      </c>
      <c r="G42796" s="60">
        <v>0.71863425925925928</v>
      </c>
    </row>
    <row r="42797" spans="1:7" x14ac:dyDescent="0.25">
      <c r="A42797">
        <v>244726</v>
      </c>
      <c r="B42797" s="2">
        <v>44381.609411003235</v>
      </c>
      <c r="C42797">
        <v>104180</v>
      </c>
      <c r="D42797">
        <v>432277</v>
      </c>
      <c r="E42797" t="s">
        <v>5</v>
      </c>
      <c r="F42797" s="2">
        <v>44381.692744336571</v>
      </c>
      <c r="G42797" s="60">
        <v>0.69274305555555549</v>
      </c>
    </row>
    <row r="42798" spans="1:7" x14ac:dyDescent="0.25">
      <c r="A42798">
        <v>263657</v>
      </c>
      <c r="B42798" s="2">
        <v>44387.704880258898</v>
      </c>
      <c r="C42798">
        <v>104180</v>
      </c>
      <c r="D42798">
        <v>296511</v>
      </c>
      <c r="E42798" t="s">
        <v>5</v>
      </c>
      <c r="F42798" s="2">
        <v>44387.788213592234</v>
      </c>
      <c r="G42798" s="60">
        <v>0.78821759259259261</v>
      </c>
    </row>
    <row r="42799" spans="1:7" x14ac:dyDescent="0.25">
      <c r="A42799">
        <v>309619</v>
      </c>
      <c r="B42799" s="2">
        <v>44401.423413800469</v>
      </c>
      <c r="C42799">
        <v>104180</v>
      </c>
      <c r="D42799">
        <v>11674</v>
      </c>
      <c r="E42799" t="s">
        <v>5</v>
      </c>
      <c r="F42799" s="2">
        <v>44401.506747133804</v>
      </c>
      <c r="G42799" s="60">
        <v>0.5067476851851852</v>
      </c>
    </row>
    <row r="42800" spans="1:7" x14ac:dyDescent="0.25">
      <c r="A42800">
        <v>327718</v>
      </c>
      <c r="B42800" s="2">
        <v>44406.693553398058</v>
      </c>
      <c r="C42800">
        <v>104180</v>
      </c>
      <c r="D42800">
        <v>251823</v>
      </c>
      <c r="E42800" t="s">
        <v>5</v>
      </c>
      <c r="F42800" s="2">
        <v>44406.776886731393</v>
      </c>
      <c r="G42800" s="60">
        <v>0.77688657407407413</v>
      </c>
    </row>
    <row r="42801" spans="1:7" x14ac:dyDescent="0.25">
      <c r="A42801">
        <v>334941</v>
      </c>
      <c r="B42801" s="2">
        <v>44408.610156559953</v>
      </c>
      <c r="C42801">
        <v>104180</v>
      </c>
      <c r="D42801">
        <v>450933</v>
      </c>
      <c r="E42801" t="s">
        <v>5</v>
      </c>
      <c r="F42801" s="2">
        <v>44408.693489893289</v>
      </c>
      <c r="G42801" s="60">
        <v>0.69349537037037035</v>
      </c>
    </row>
    <row r="42802" spans="1:7" x14ac:dyDescent="0.25">
      <c r="A42802">
        <v>360790</v>
      </c>
      <c r="B42802" s="2">
        <v>44415.748569579286</v>
      </c>
      <c r="C42802">
        <v>104180</v>
      </c>
      <c r="D42802">
        <v>258219</v>
      </c>
      <c r="E42802" t="s">
        <v>5</v>
      </c>
      <c r="F42802" s="2">
        <v>44415.831902912621</v>
      </c>
      <c r="G42802" s="60">
        <v>0.83189814814814811</v>
      </c>
    </row>
    <row r="42803" spans="1:7" x14ac:dyDescent="0.25">
      <c r="A42803">
        <v>364592</v>
      </c>
      <c r="B42803" s="2">
        <v>44416.643391585756</v>
      </c>
      <c r="C42803">
        <v>104180</v>
      </c>
      <c r="D42803">
        <v>284325</v>
      </c>
      <c r="E42803" t="s">
        <v>5</v>
      </c>
      <c r="F42803" s="2">
        <v>44416.726724919092</v>
      </c>
      <c r="G42803" s="60">
        <v>0.72672453703703699</v>
      </c>
    </row>
    <row r="42804" spans="1:7" x14ac:dyDescent="0.25">
      <c r="A42804">
        <v>366809</v>
      </c>
      <c r="B42804" s="2">
        <v>44417.379637540449</v>
      </c>
      <c r="C42804">
        <v>104180</v>
      </c>
      <c r="D42804">
        <v>230507</v>
      </c>
      <c r="E42804" t="s">
        <v>5</v>
      </c>
      <c r="F42804" s="2">
        <v>44417.462970873785</v>
      </c>
      <c r="G42804" s="60">
        <v>0.46297453703703706</v>
      </c>
    </row>
    <row r="42805" spans="1:7" x14ac:dyDescent="0.25">
      <c r="A42805">
        <v>395215</v>
      </c>
      <c r="B42805" s="2">
        <v>44426.675754045304</v>
      </c>
      <c r="C42805">
        <v>104180</v>
      </c>
      <c r="D42805">
        <v>355664</v>
      </c>
      <c r="E42805" t="s">
        <v>5</v>
      </c>
      <c r="F42805" s="2">
        <v>44426.759087378639</v>
      </c>
      <c r="G42805" s="60">
        <v>0.75908564814814816</v>
      </c>
    </row>
    <row r="42806" spans="1:7" x14ac:dyDescent="0.25">
      <c r="A42806">
        <v>405609</v>
      </c>
      <c r="B42806" s="2">
        <v>44429.724297734625</v>
      </c>
      <c r="C42806">
        <v>104180</v>
      </c>
      <c r="D42806">
        <v>343491</v>
      </c>
      <c r="E42806" t="s">
        <v>5</v>
      </c>
      <c r="F42806" s="2">
        <v>44429.807631067961</v>
      </c>
      <c r="G42806" s="60">
        <v>0.80762731481481476</v>
      </c>
    </row>
    <row r="42807" spans="1:7" x14ac:dyDescent="0.25">
      <c r="A42807">
        <v>410286</v>
      </c>
      <c r="B42807" s="2">
        <v>44430.779313915853</v>
      </c>
      <c r="C42807">
        <v>104180</v>
      </c>
      <c r="D42807">
        <v>382975</v>
      </c>
      <c r="E42807" t="s">
        <v>5</v>
      </c>
      <c r="F42807" s="2">
        <v>44430.862647249189</v>
      </c>
      <c r="G42807" s="60">
        <v>0.86265046296296299</v>
      </c>
    </row>
    <row r="42808" spans="1:7" x14ac:dyDescent="0.25">
      <c r="A42808">
        <v>113553</v>
      </c>
      <c r="B42808" s="2">
        <v>44344.746951456305</v>
      </c>
      <c r="C42808">
        <v>104192</v>
      </c>
      <c r="D42808">
        <v>114057</v>
      </c>
      <c r="E42808" t="s">
        <v>5</v>
      </c>
      <c r="F42808" s="2">
        <v>44344.830284789641</v>
      </c>
      <c r="G42808" s="60">
        <v>0.83028935185185182</v>
      </c>
    </row>
    <row r="42809" spans="1:7" x14ac:dyDescent="0.25">
      <c r="A42809">
        <v>132497</v>
      </c>
      <c r="B42809" s="2">
        <v>44349.852129449835</v>
      </c>
      <c r="C42809">
        <v>104192</v>
      </c>
      <c r="D42809">
        <v>347008</v>
      </c>
      <c r="E42809" t="s">
        <v>5</v>
      </c>
      <c r="F42809" s="2">
        <v>44349.935462783171</v>
      </c>
      <c r="G42809" s="60">
        <v>0.93546296296296294</v>
      </c>
    </row>
    <row r="42810" spans="1:7" x14ac:dyDescent="0.25">
      <c r="A42810">
        <v>141036</v>
      </c>
      <c r="B42810" s="2">
        <v>44352.482131412704</v>
      </c>
      <c r="C42810">
        <v>104192</v>
      </c>
      <c r="D42810">
        <v>260812</v>
      </c>
      <c r="E42810" t="s">
        <v>5</v>
      </c>
      <c r="F42810" s="2">
        <v>44352.56546474604</v>
      </c>
      <c r="G42810" s="60">
        <v>0.56546296296296295</v>
      </c>
    </row>
    <row r="42811" spans="1:7" x14ac:dyDescent="0.25">
      <c r="A42811">
        <v>159757</v>
      </c>
      <c r="B42811" s="2">
        <v>44358.486433656959</v>
      </c>
      <c r="C42811">
        <v>104192</v>
      </c>
      <c r="D42811">
        <v>158978</v>
      </c>
      <c r="E42811" t="s">
        <v>5</v>
      </c>
      <c r="F42811" s="2">
        <v>44358.569766990295</v>
      </c>
      <c r="G42811" s="60">
        <v>0.56976851851851851</v>
      </c>
    </row>
    <row r="42812" spans="1:7" x14ac:dyDescent="0.25">
      <c r="A42812">
        <v>178594</v>
      </c>
      <c r="B42812" s="2">
        <v>44363.5333592233</v>
      </c>
      <c r="C42812">
        <v>104192</v>
      </c>
      <c r="D42812">
        <v>411922</v>
      </c>
      <c r="E42812" t="s">
        <v>5</v>
      </c>
      <c r="F42812" s="2">
        <v>44363.616692556636</v>
      </c>
      <c r="G42812" s="60">
        <v>0.61668981481481489</v>
      </c>
    </row>
    <row r="42813" spans="1:7" x14ac:dyDescent="0.25">
      <c r="A42813">
        <v>227139</v>
      </c>
      <c r="B42813" s="2">
        <v>44376.635300970869</v>
      </c>
      <c r="C42813">
        <v>104192</v>
      </c>
      <c r="D42813">
        <v>194335</v>
      </c>
      <c r="E42813" t="s">
        <v>5</v>
      </c>
      <c r="F42813" s="2">
        <v>44376.718634304205</v>
      </c>
      <c r="G42813" s="60">
        <v>0.71863425925925928</v>
      </c>
    </row>
    <row r="42814" spans="1:7" x14ac:dyDescent="0.25">
      <c r="A42814">
        <v>228424</v>
      </c>
      <c r="B42814" s="2">
        <v>44376.831093851128</v>
      </c>
      <c r="C42814">
        <v>104192</v>
      </c>
      <c r="D42814">
        <v>118549</v>
      </c>
      <c r="E42814" t="s">
        <v>5</v>
      </c>
      <c r="F42814" s="2">
        <v>44376.914427184463</v>
      </c>
      <c r="G42814" s="60">
        <v>0.91443287037037047</v>
      </c>
    </row>
    <row r="42815" spans="1:7" x14ac:dyDescent="0.25">
      <c r="A42815">
        <v>240205</v>
      </c>
      <c r="B42815" s="2">
        <v>44380.577048543688</v>
      </c>
      <c r="C42815">
        <v>104192</v>
      </c>
      <c r="D42815">
        <v>21407</v>
      </c>
      <c r="E42815" t="s">
        <v>5</v>
      </c>
      <c r="F42815" s="2">
        <v>44380.660381877024</v>
      </c>
      <c r="G42815" s="60">
        <v>0.66038194444444442</v>
      </c>
    </row>
    <row r="42816" spans="1:7" x14ac:dyDescent="0.25">
      <c r="A42816">
        <v>245038</v>
      </c>
      <c r="B42816" s="2">
        <v>44381.657954692557</v>
      </c>
      <c r="C42816">
        <v>104192</v>
      </c>
      <c r="D42816">
        <v>351192</v>
      </c>
      <c r="E42816" t="s">
        <v>5</v>
      </c>
      <c r="F42816" s="2">
        <v>44381.741288025893</v>
      </c>
      <c r="G42816" s="60">
        <v>0.74128472222222219</v>
      </c>
    </row>
    <row r="42817" spans="1:7" x14ac:dyDescent="0.25">
      <c r="A42817">
        <v>288886</v>
      </c>
      <c r="B42817" s="2">
        <v>44394.848893203882</v>
      </c>
      <c r="C42817">
        <v>104192</v>
      </c>
      <c r="D42817">
        <v>97294</v>
      </c>
      <c r="E42817" t="s">
        <v>5</v>
      </c>
      <c r="F42817" s="2">
        <v>44394.932226537218</v>
      </c>
      <c r="G42817" s="60">
        <v>0.93222222222222229</v>
      </c>
    </row>
    <row r="42818" spans="1:7" x14ac:dyDescent="0.25">
      <c r="A42818">
        <v>329790</v>
      </c>
      <c r="B42818" s="2">
        <v>44407.601320388349</v>
      </c>
      <c r="C42818">
        <v>104192</v>
      </c>
      <c r="D42818">
        <v>75550</v>
      </c>
      <c r="E42818" t="s">
        <v>5</v>
      </c>
      <c r="F42818" s="2">
        <v>44407.684653721684</v>
      </c>
      <c r="G42818" s="60">
        <v>0.68465277777777767</v>
      </c>
    </row>
    <row r="42819" spans="1:7" x14ac:dyDescent="0.25">
      <c r="A42819">
        <v>346658</v>
      </c>
      <c r="B42819" s="2">
        <v>44411.695171521031</v>
      </c>
      <c r="C42819">
        <v>104192</v>
      </c>
      <c r="D42819">
        <v>88863</v>
      </c>
      <c r="E42819" t="s">
        <v>5</v>
      </c>
      <c r="F42819" s="2">
        <v>44411.778504854366</v>
      </c>
      <c r="G42819" s="60">
        <v>0.77850694444444446</v>
      </c>
    </row>
    <row r="42820" spans="1:7" x14ac:dyDescent="0.25">
      <c r="A42820">
        <v>360929</v>
      </c>
      <c r="B42820" s="2">
        <v>44415.764750809059</v>
      </c>
      <c r="C42820">
        <v>104192</v>
      </c>
      <c r="D42820">
        <v>470762</v>
      </c>
      <c r="E42820" t="s">
        <v>5</v>
      </c>
      <c r="F42820" s="2">
        <v>44415.848084142395</v>
      </c>
      <c r="G42820" s="60">
        <v>0.84807870370370375</v>
      </c>
    </row>
    <row r="42821" spans="1:7" x14ac:dyDescent="0.25">
      <c r="A42821">
        <v>362354</v>
      </c>
      <c r="B42821" s="2">
        <v>44415.978789635912</v>
      </c>
      <c r="C42821">
        <v>104192</v>
      </c>
      <c r="D42821">
        <v>301890</v>
      </c>
      <c r="E42821" t="s">
        <v>5</v>
      </c>
      <c r="F42821" s="2">
        <v>44416.062122969248</v>
      </c>
      <c r="G42821" s="60">
        <v>6.2118055555555551E-2</v>
      </c>
    </row>
    <row r="42822" spans="1:7" x14ac:dyDescent="0.25">
      <c r="A42822">
        <v>378369</v>
      </c>
      <c r="B42822" s="2">
        <v>44421.612647249189</v>
      </c>
      <c r="C42822">
        <v>104192</v>
      </c>
      <c r="D42822">
        <v>258251</v>
      </c>
      <c r="E42822" t="s">
        <v>5</v>
      </c>
      <c r="F42822" s="2">
        <v>44421.695980582524</v>
      </c>
      <c r="G42822" s="60">
        <v>0.69598379629629636</v>
      </c>
    </row>
    <row r="42823" spans="1:7" x14ac:dyDescent="0.25">
      <c r="A42823">
        <v>212157</v>
      </c>
      <c r="B42823" s="2">
        <v>44372.741288025893</v>
      </c>
      <c r="C42823">
        <v>104207</v>
      </c>
      <c r="D42823">
        <v>121758</v>
      </c>
      <c r="E42823" t="s">
        <v>7</v>
      </c>
      <c r="F42823" s="2">
        <v>44372.741288025893</v>
      </c>
      <c r="G42823" s="60">
        <v>0.74128472222222219</v>
      </c>
    </row>
    <row r="42824" spans="1:7" x14ac:dyDescent="0.25">
      <c r="A42824">
        <v>259826</v>
      </c>
      <c r="B42824" s="2">
        <v>44386.823812297735</v>
      </c>
      <c r="C42824">
        <v>104207</v>
      </c>
      <c r="D42824">
        <v>118549</v>
      </c>
      <c r="E42824" t="s">
        <v>7</v>
      </c>
      <c r="F42824" s="2">
        <v>44386.823812297735</v>
      </c>
      <c r="G42824" s="60">
        <v>0.8238078703703704</v>
      </c>
    </row>
    <row r="42825" spans="1:7" x14ac:dyDescent="0.25">
      <c r="A42825">
        <v>263544</v>
      </c>
      <c r="B42825" s="2">
        <v>44387.692744336571</v>
      </c>
      <c r="C42825">
        <v>104207</v>
      </c>
      <c r="D42825">
        <v>347008</v>
      </c>
      <c r="E42825" t="s">
        <v>7</v>
      </c>
      <c r="F42825" s="2">
        <v>44387.692744336571</v>
      </c>
      <c r="G42825" s="60">
        <v>0.69274305555555549</v>
      </c>
    </row>
    <row r="42826" spans="1:7" x14ac:dyDescent="0.25">
      <c r="A42826">
        <v>273348</v>
      </c>
      <c r="B42826" s="2">
        <v>44390.502999999997</v>
      </c>
      <c r="C42826">
        <v>104207</v>
      </c>
      <c r="D42826">
        <v>411922</v>
      </c>
      <c r="E42826" t="s">
        <v>7</v>
      </c>
      <c r="F42826" s="2">
        <v>44390.502999999997</v>
      </c>
      <c r="G42826" s="60">
        <v>0.50299768518518517</v>
      </c>
    </row>
    <row r="42827" spans="1:7" x14ac:dyDescent="0.25">
      <c r="A42827">
        <v>287835</v>
      </c>
      <c r="B42827" s="2">
        <v>44394.665999999997</v>
      </c>
      <c r="C42827">
        <v>104207</v>
      </c>
      <c r="D42827">
        <v>324893</v>
      </c>
      <c r="E42827" t="s">
        <v>7</v>
      </c>
      <c r="F42827" s="2">
        <v>44394.665999999997</v>
      </c>
      <c r="G42827" s="60">
        <v>0.66599537037037038</v>
      </c>
    </row>
    <row r="42828" spans="1:7" x14ac:dyDescent="0.25">
      <c r="A42828">
        <v>315549</v>
      </c>
      <c r="B42828" s="2">
        <v>44402.728343042072</v>
      </c>
      <c r="C42828">
        <v>104207</v>
      </c>
      <c r="D42828">
        <v>223719</v>
      </c>
      <c r="E42828" t="s">
        <v>7</v>
      </c>
      <c r="F42828" s="2">
        <v>44402.728343042072</v>
      </c>
      <c r="G42828" s="60">
        <v>0.72834490740740743</v>
      </c>
    </row>
    <row r="42829" spans="1:7" x14ac:dyDescent="0.25">
      <c r="A42829">
        <v>351926</v>
      </c>
      <c r="B42829" s="2">
        <v>44413.695980582524</v>
      </c>
      <c r="C42829">
        <v>104207</v>
      </c>
      <c r="D42829">
        <v>21760</v>
      </c>
      <c r="E42829" t="s">
        <v>7</v>
      </c>
      <c r="F42829" s="2">
        <v>44413.695980582524</v>
      </c>
      <c r="G42829" s="60">
        <v>0.69598379629629636</v>
      </c>
    </row>
    <row r="42830" spans="1:7" x14ac:dyDescent="0.25">
      <c r="A42830">
        <v>397769</v>
      </c>
      <c r="B42830" s="2">
        <v>44427.695980582524</v>
      </c>
      <c r="C42830">
        <v>104207</v>
      </c>
      <c r="D42830">
        <v>217497</v>
      </c>
      <c r="E42830" t="s">
        <v>7</v>
      </c>
      <c r="F42830" s="2">
        <v>44427.695980582524</v>
      </c>
      <c r="G42830" s="60">
        <v>0.69598379629629636</v>
      </c>
    </row>
    <row r="42831" spans="1:7" x14ac:dyDescent="0.25">
      <c r="A42831">
        <v>401887</v>
      </c>
      <c r="B42831" s="2">
        <v>44428.7833592233</v>
      </c>
      <c r="C42831">
        <v>104207</v>
      </c>
      <c r="D42831">
        <v>214373</v>
      </c>
      <c r="E42831" t="s">
        <v>7</v>
      </c>
      <c r="F42831" s="2">
        <v>44428.7833592233</v>
      </c>
      <c r="G42831" s="60">
        <v>0.7833564814814814</v>
      </c>
    </row>
    <row r="42832" spans="1:7" x14ac:dyDescent="0.25">
      <c r="A42832">
        <v>403769</v>
      </c>
      <c r="B42832" s="2">
        <v>44429.319864497818</v>
      </c>
      <c r="C42832">
        <v>104207</v>
      </c>
      <c r="D42832">
        <v>158978</v>
      </c>
      <c r="E42832" t="s">
        <v>7</v>
      </c>
      <c r="F42832" s="2">
        <v>44429.319864497818</v>
      </c>
      <c r="G42832" s="60">
        <v>0.3198611111111111</v>
      </c>
    </row>
    <row r="42833" spans="1:7" x14ac:dyDescent="0.25">
      <c r="A42833">
        <v>413213</v>
      </c>
      <c r="B42833" s="2">
        <v>44431.826000000001</v>
      </c>
      <c r="C42833">
        <v>104207</v>
      </c>
      <c r="D42833">
        <v>13764</v>
      </c>
      <c r="E42833" t="s">
        <v>7</v>
      </c>
      <c r="F42833" s="2">
        <v>44431.826000000001</v>
      </c>
      <c r="G42833" s="60">
        <v>0.8259953703703703</v>
      </c>
    </row>
    <row r="42834" spans="1:7" x14ac:dyDescent="0.25">
      <c r="A42834">
        <v>190814</v>
      </c>
      <c r="B42834" s="2">
        <v>44366.689912621354</v>
      </c>
      <c r="C42834">
        <v>104245</v>
      </c>
      <c r="D42834">
        <v>88863</v>
      </c>
      <c r="E42834" t="s">
        <v>8</v>
      </c>
      <c r="F42834" s="2">
        <v>44366.89824595469</v>
      </c>
      <c r="G42834" s="60">
        <v>0.89824074074074067</v>
      </c>
    </row>
    <row r="42835" spans="1:7" x14ac:dyDescent="0.25">
      <c r="A42835">
        <v>202717</v>
      </c>
      <c r="B42835" s="2">
        <v>44369.829071197411</v>
      </c>
      <c r="C42835">
        <v>104245</v>
      </c>
      <c r="D42835">
        <v>324410</v>
      </c>
      <c r="E42835" t="s">
        <v>8</v>
      </c>
      <c r="F42835" s="2">
        <v>44370.037404530747</v>
      </c>
      <c r="G42835" s="60">
        <v>3.740740740740741E-2</v>
      </c>
    </row>
    <row r="42836" spans="1:7" x14ac:dyDescent="0.25">
      <c r="A42836">
        <v>283361</v>
      </c>
      <c r="B42836" s="2">
        <v>44393.683440129447</v>
      </c>
      <c r="C42836">
        <v>104245</v>
      </c>
      <c r="D42836">
        <v>360778</v>
      </c>
      <c r="E42836" t="s">
        <v>8</v>
      </c>
      <c r="F42836" s="2">
        <v>44393.891773462783</v>
      </c>
      <c r="G42836" s="60">
        <v>0.89177083333333329</v>
      </c>
    </row>
    <row r="42837" spans="1:7" x14ac:dyDescent="0.25">
      <c r="A42837">
        <v>358658</v>
      </c>
      <c r="B42837" s="2">
        <v>44415.397656178473</v>
      </c>
      <c r="C42837">
        <v>104245</v>
      </c>
      <c r="D42837">
        <v>343712</v>
      </c>
      <c r="E42837" t="s">
        <v>8</v>
      </c>
      <c r="F42837" s="2">
        <v>44415.605989511809</v>
      </c>
      <c r="G42837" s="60">
        <v>0.60598379629629628</v>
      </c>
    </row>
    <row r="42838" spans="1:7" x14ac:dyDescent="0.25">
      <c r="A42838">
        <v>371867</v>
      </c>
      <c r="B42838" s="2">
        <v>44418.986666666664</v>
      </c>
      <c r="C42838">
        <v>104245</v>
      </c>
      <c r="D42838">
        <v>439981</v>
      </c>
      <c r="E42838" t="s">
        <v>8</v>
      </c>
      <c r="F42838" s="2">
        <v>44419.195</v>
      </c>
      <c r="G42838" s="60">
        <v>0.19499999999999998</v>
      </c>
    </row>
    <row r="42839" spans="1:7" x14ac:dyDescent="0.25">
      <c r="A42839">
        <v>399752</v>
      </c>
      <c r="B42839" s="2">
        <v>44428.526482200643</v>
      </c>
      <c r="C42839">
        <v>104245</v>
      </c>
      <c r="D42839">
        <v>250679</v>
      </c>
      <c r="E42839" t="s">
        <v>8</v>
      </c>
      <c r="F42839" s="2">
        <v>44428.734815533979</v>
      </c>
      <c r="G42839" s="60">
        <v>0.73481481481481481</v>
      </c>
    </row>
    <row r="42840" spans="1:7" x14ac:dyDescent="0.25">
      <c r="A42840">
        <v>418891</v>
      </c>
      <c r="B42840" s="2">
        <v>44434.466611650481</v>
      </c>
      <c r="C42840">
        <v>104245</v>
      </c>
      <c r="D42840">
        <v>162482</v>
      </c>
      <c r="E42840" t="s">
        <v>8</v>
      </c>
      <c r="F42840" s="2">
        <v>44434.674944983817</v>
      </c>
      <c r="G42840" s="60">
        <v>0.67494212962962974</v>
      </c>
    </row>
    <row r="42841" spans="1:7" x14ac:dyDescent="0.25">
      <c r="A42841">
        <v>38514</v>
      </c>
      <c r="B42841" s="2">
        <v>44317.241004669333</v>
      </c>
      <c r="C42841">
        <v>104256</v>
      </c>
      <c r="D42841">
        <v>436600</v>
      </c>
      <c r="E42841" t="s">
        <v>10</v>
      </c>
      <c r="F42841" s="2">
        <v>44317.616004669333</v>
      </c>
      <c r="G42841" s="60">
        <v>0.61600694444444437</v>
      </c>
    </row>
    <row r="42842" spans="1:7" x14ac:dyDescent="0.25">
      <c r="A42842">
        <v>62403</v>
      </c>
      <c r="B42842" s="2">
        <v>44327.103000000003</v>
      </c>
      <c r="C42842">
        <v>104256</v>
      </c>
      <c r="D42842">
        <v>471403</v>
      </c>
      <c r="E42842" t="s">
        <v>10</v>
      </c>
      <c r="F42842" s="2">
        <v>44327.478000000003</v>
      </c>
      <c r="G42842" s="60">
        <v>0.47799768518518521</v>
      </c>
    </row>
    <row r="42843" spans="1:7" x14ac:dyDescent="0.25">
      <c r="A42843">
        <v>65440</v>
      </c>
      <c r="B42843" s="2">
        <v>44328.639750809059</v>
      </c>
      <c r="C42843">
        <v>104256</v>
      </c>
      <c r="D42843">
        <v>411922</v>
      </c>
      <c r="E42843" t="s">
        <v>10</v>
      </c>
      <c r="F42843" s="2">
        <v>44329.014750809059</v>
      </c>
      <c r="G42843" s="60">
        <v>1.4745370370370372E-2</v>
      </c>
    </row>
    <row r="42844" spans="1:7" x14ac:dyDescent="0.25">
      <c r="A42844">
        <v>67474</v>
      </c>
      <c r="B42844" s="2">
        <v>44329.578262135925</v>
      </c>
      <c r="C42844">
        <v>104256</v>
      </c>
      <c r="D42844">
        <v>230507</v>
      </c>
      <c r="E42844" t="s">
        <v>10</v>
      </c>
      <c r="F42844" s="2">
        <v>44329.953262135925</v>
      </c>
      <c r="G42844" s="60">
        <v>0.95326388888888891</v>
      </c>
    </row>
    <row r="42845" spans="1:7" x14ac:dyDescent="0.25">
      <c r="A42845">
        <v>93177</v>
      </c>
      <c r="B42845" s="2">
        <v>44338.353343042072</v>
      </c>
      <c r="C42845">
        <v>104256</v>
      </c>
      <c r="D42845">
        <v>54565</v>
      </c>
      <c r="E42845" t="s">
        <v>10</v>
      </c>
      <c r="F42845" s="2">
        <v>44338.728343042072</v>
      </c>
      <c r="G42845" s="60">
        <v>0.72834490740740743</v>
      </c>
    </row>
    <row r="42846" spans="1:7" x14ac:dyDescent="0.25">
      <c r="A42846">
        <v>98046</v>
      </c>
      <c r="B42846" s="2">
        <v>44339.588061159091</v>
      </c>
      <c r="C42846">
        <v>104256</v>
      </c>
      <c r="D42846">
        <v>330333</v>
      </c>
      <c r="E42846" t="s">
        <v>10</v>
      </c>
      <c r="F42846" s="2">
        <v>44339.963061159091</v>
      </c>
      <c r="G42846" s="60">
        <v>0.96305555555555555</v>
      </c>
    </row>
    <row r="42847" spans="1:7" x14ac:dyDescent="0.25">
      <c r="A42847">
        <v>178335</v>
      </c>
      <c r="B42847" s="2">
        <v>44363.413213592234</v>
      </c>
      <c r="C42847">
        <v>104256</v>
      </c>
      <c r="D42847">
        <v>304722</v>
      </c>
      <c r="E42847" t="s">
        <v>10</v>
      </c>
      <c r="F42847" s="2">
        <v>44363.788213592234</v>
      </c>
      <c r="G42847" s="60">
        <v>0.78821759259259261</v>
      </c>
    </row>
    <row r="42848" spans="1:7" x14ac:dyDescent="0.25">
      <c r="A42848">
        <v>189950</v>
      </c>
      <c r="B42848" s="2">
        <v>44366.583116504851</v>
      </c>
      <c r="C42848">
        <v>104256</v>
      </c>
      <c r="D42848">
        <v>370651</v>
      </c>
      <c r="E42848" t="s">
        <v>10</v>
      </c>
      <c r="F42848" s="2">
        <v>44366.958116504851</v>
      </c>
      <c r="G42848" s="60">
        <v>0.95811342592592597</v>
      </c>
    </row>
    <row r="42849" spans="1:7" x14ac:dyDescent="0.25">
      <c r="A42849">
        <v>191695</v>
      </c>
      <c r="B42849" s="2">
        <v>44366.797509689626</v>
      </c>
      <c r="C42849">
        <v>104256</v>
      </c>
      <c r="D42849">
        <v>158978</v>
      </c>
      <c r="E42849" t="s">
        <v>10</v>
      </c>
      <c r="F42849" s="2">
        <v>44367.172509689626</v>
      </c>
      <c r="G42849" s="60">
        <v>0.17251157407407405</v>
      </c>
    </row>
    <row r="42850" spans="1:7" x14ac:dyDescent="0.25">
      <c r="A42850">
        <v>203765</v>
      </c>
      <c r="B42850" s="2">
        <v>44370.387323624593</v>
      </c>
      <c r="C42850">
        <v>104256</v>
      </c>
      <c r="D42850">
        <v>447736</v>
      </c>
      <c r="E42850" t="s">
        <v>10</v>
      </c>
      <c r="F42850" s="2">
        <v>44370.762323624593</v>
      </c>
      <c r="G42850" s="60">
        <v>0.76232638888888893</v>
      </c>
    </row>
    <row r="42851" spans="1:7" x14ac:dyDescent="0.25">
      <c r="A42851">
        <v>207406</v>
      </c>
      <c r="B42851" s="2">
        <v>44371.623569579286</v>
      </c>
      <c r="C42851">
        <v>104256</v>
      </c>
      <c r="D42851">
        <v>347393</v>
      </c>
      <c r="E42851" t="s">
        <v>10</v>
      </c>
      <c r="F42851" s="2">
        <v>44371.998569579286</v>
      </c>
      <c r="G42851" s="60">
        <v>0.99856481481481474</v>
      </c>
    </row>
    <row r="42852" spans="1:7" x14ac:dyDescent="0.25">
      <c r="A42852">
        <v>213758</v>
      </c>
      <c r="B42852" s="2">
        <v>44373.177251503039</v>
      </c>
      <c r="C42852">
        <v>104256</v>
      </c>
      <c r="D42852">
        <v>250679</v>
      </c>
      <c r="E42852" t="s">
        <v>10</v>
      </c>
      <c r="F42852" s="2">
        <v>44373.552251503039</v>
      </c>
      <c r="G42852" s="60">
        <v>0.5522569444444444</v>
      </c>
    </row>
    <row r="42853" spans="1:7" x14ac:dyDescent="0.25">
      <c r="A42853">
        <v>107309</v>
      </c>
      <c r="B42853" s="2">
        <v>44342.758682847896</v>
      </c>
      <c r="C42853">
        <v>104297</v>
      </c>
      <c r="D42853">
        <v>250679</v>
      </c>
      <c r="E42853" t="s">
        <v>3</v>
      </c>
      <c r="F42853" s="2">
        <v>44342.883682847896</v>
      </c>
      <c r="G42853" s="60">
        <v>0.88368055555555547</v>
      </c>
    </row>
    <row r="42854" spans="1:7" x14ac:dyDescent="0.25">
      <c r="A42854">
        <v>110047</v>
      </c>
      <c r="B42854" s="2">
        <v>44343.812080906151</v>
      </c>
      <c r="C42854">
        <v>104297</v>
      </c>
      <c r="D42854">
        <v>30899</v>
      </c>
      <c r="E42854" t="s">
        <v>3</v>
      </c>
      <c r="F42854" s="2">
        <v>44343.937080906151</v>
      </c>
      <c r="G42854" s="60">
        <v>0.93708333333333327</v>
      </c>
    </row>
    <row r="42855" spans="1:7" x14ac:dyDescent="0.25">
      <c r="A42855">
        <v>122430</v>
      </c>
      <c r="B42855" s="2">
        <v>44346.556417475731</v>
      </c>
      <c r="C42855">
        <v>104297</v>
      </c>
      <c r="D42855">
        <v>154228</v>
      </c>
      <c r="E42855" t="s">
        <v>3</v>
      </c>
      <c r="F42855" s="2">
        <v>44346.681417475731</v>
      </c>
      <c r="G42855" s="60">
        <v>0.68141203703703701</v>
      </c>
    </row>
    <row r="42856" spans="1:7" x14ac:dyDescent="0.25">
      <c r="A42856">
        <v>185446</v>
      </c>
      <c r="B42856" s="2">
        <v>44365.64865048544</v>
      </c>
      <c r="C42856">
        <v>104297</v>
      </c>
      <c r="D42856">
        <v>36482</v>
      </c>
      <c r="E42856" t="s">
        <v>3</v>
      </c>
      <c r="F42856" s="2">
        <v>44365.77365048544</v>
      </c>
      <c r="G42856" s="60">
        <v>0.77364583333333325</v>
      </c>
    </row>
    <row r="42857" spans="1:7" x14ac:dyDescent="0.25">
      <c r="A42857">
        <v>250900</v>
      </c>
      <c r="B42857" s="2">
        <v>44383.687485436894</v>
      </c>
      <c r="C42857">
        <v>104297</v>
      </c>
      <c r="D42857">
        <v>329114</v>
      </c>
      <c r="E42857" t="s">
        <v>3</v>
      </c>
      <c r="F42857" s="2">
        <v>44383.812485436894</v>
      </c>
      <c r="G42857" s="60">
        <v>0.81248842592592585</v>
      </c>
    </row>
    <row r="42858" spans="1:7" x14ac:dyDescent="0.25">
      <c r="A42858">
        <v>272865</v>
      </c>
      <c r="B42858" s="2">
        <v>44390.012999999999</v>
      </c>
      <c r="C42858">
        <v>104297</v>
      </c>
      <c r="D42858">
        <v>351192</v>
      </c>
      <c r="E42858" t="s">
        <v>3</v>
      </c>
      <c r="F42858" s="2">
        <v>44390.137999999999</v>
      </c>
      <c r="G42858" s="60">
        <v>0.13799768518518518</v>
      </c>
    </row>
    <row r="42859" spans="1:7" x14ac:dyDescent="0.25">
      <c r="A42859">
        <v>312658</v>
      </c>
      <c r="B42859" s="2">
        <v>44401.916776024656</v>
      </c>
      <c r="C42859">
        <v>104297</v>
      </c>
      <c r="D42859">
        <v>347393</v>
      </c>
      <c r="E42859" t="s">
        <v>3</v>
      </c>
      <c r="F42859" s="2">
        <v>44402.041776024656</v>
      </c>
      <c r="G42859" s="60">
        <v>4.1770833333333333E-2</v>
      </c>
    </row>
    <row r="42860" spans="1:7" x14ac:dyDescent="0.25">
      <c r="A42860">
        <v>344816</v>
      </c>
      <c r="B42860" s="2">
        <v>44410.90431391586</v>
      </c>
      <c r="C42860">
        <v>104297</v>
      </c>
      <c r="D42860">
        <v>118549</v>
      </c>
      <c r="E42860" t="s">
        <v>3</v>
      </c>
      <c r="F42860" s="2">
        <v>44411.02931391586</v>
      </c>
      <c r="G42860" s="60">
        <v>2.9317129629629634E-2</v>
      </c>
    </row>
    <row r="42861" spans="1:7" x14ac:dyDescent="0.25">
      <c r="A42861">
        <v>408018</v>
      </c>
      <c r="B42861" s="2">
        <v>44430.331003753774</v>
      </c>
      <c r="C42861">
        <v>104297</v>
      </c>
      <c r="D42861">
        <v>473327</v>
      </c>
      <c r="E42861" t="s">
        <v>3</v>
      </c>
      <c r="F42861" s="2">
        <v>44430.456003753774</v>
      </c>
      <c r="G42861" s="60">
        <v>0.4560069444444444</v>
      </c>
    </row>
    <row r="42862" spans="1:7" x14ac:dyDescent="0.25">
      <c r="A42862">
        <v>14067</v>
      </c>
      <c r="B42862" s="2">
        <v>44304.019592883087</v>
      </c>
      <c r="C42862">
        <v>104323</v>
      </c>
      <c r="D42862">
        <v>118549</v>
      </c>
      <c r="E42862" t="s">
        <v>2</v>
      </c>
      <c r="F42862" s="2">
        <v>44304.061259549751</v>
      </c>
      <c r="G42862" s="60">
        <v>6.1261574074074072E-2</v>
      </c>
    </row>
    <row r="42863" spans="1:7" x14ac:dyDescent="0.25">
      <c r="A42863">
        <v>14615</v>
      </c>
      <c r="B42863" s="2">
        <v>44304.634896440133</v>
      </c>
      <c r="C42863">
        <v>104323</v>
      </c>
      <c r="D42863">
        <v>226626</v>
      </c>
      <c r="E42863" t="s">
        <v>2</v>
      </c>
      <c r="F42863" s="2">
        <v>44304.676563106797</v>
      </c>
      <c r="G42863" s="60">
        <v>0.67656250000000007</v>
      </c>
    </row>
    <row r="42864" spans="1:7" x14ac:dyDescent="0.25">
      <c r="A42864">
        <v>15230</v>
      </c>
      <c r="B42864" s="2">
        <v>44304.838779935279</v>
      </c>
      <c r="C42864">
        <v>104323</v>
      </c>
      <c r="D42864">
        <v>153893</v>
      </c>
      <c r="E42864" t="s">
        <v>2</v>
      </c>
      <c r="F42864" s="2">
        <v>44304.880446601943</v>
      </c>
      <c r="G42864" s="60">
        <v>0.88045138888888885</v>
      </c>
    </row>
    <row r="42865" spans="1:7" x14ac:dyDescent="0.25">
      <c r="A42865">
        <v>61181</v>
      </c>
      <c r="B42865" s="2">
        <v>44326.698003236248</v>
      </c>
      <c r="C42865">
        <v>104323</v>
      </c>
      <c r="D42865">
        <v>351192</v>
      </c>
      <c r="E42865" t="s">
        <v>2</v>
      </c>
      <c r="F42865" s="2">
        <v>44326.739669902912</v>
      </c>
      <c r="G42865" s="60">
        <v>0.73966435185185186</v>
      </c>
    </row>
    <row r="42866" spans="1:7" x14ac:dyDescent="0.25">
      <c r="A42866">
        <v>69542</v>
      </c>
      <c r="B42866" s="2">
        <v>44330.529718446604</v>
      </c>
      <c r="C42866">
        <v>104323</v>
      </c>
      <c r="D42866">
        <v>311565</v>
      </c>
      <c r="E42866" t="s">
        <v>2</v>
      </c>
      <c r="F42866" s="2">
        <v>44330.571385113268</v>
      </c>
      <c r="G42866" s="60">
        <v>0.57138888888888884</v>
      </c>
    </row>
    <row r="42867" spans="1:7" x14ac:dyDescent="0.25">
      <c r="A42867">
        <v>78471</v>
      </c>
      <c r="B42867" s="2">
        <v>44332.761110032363</v>
      </c>
      <c r="C42867">
        <v>104323</v>
      </c>
      <c r="D42867">
        <v>470762</v>
      </c>
      <c r="E42867" t="s">
        <v>2</v>
      </c>
      <c r="F42867" s="2">
        <v>44332.802776699027</v>
      </c>
      <c r="G42867" s="60">
        <v>0.8027777777777777</v>
      </c>
    </row>
    <row r="42868" spans="1:7" x14ac:dyDescent="0.25">
      <c r="A42868">
        <v>90842</v>
      </c>
      <c r="B42868" s="2">
        <v>44337.827453074438</v>
      </c>
      <c r="C42868">
        <v>104323</v>
      </c>
      <c r="D42868">
        <v>148570</v>
      </c>
      <c r="E42868" t="s">
        <v>2</v>
      </c>
      <c r="F42868" s="2">
        <v>44337.869119741103</v>
      </c>
      <c r="G42868" s="60">
        <v>0.86912037037037038</v>
      </c>
    </row>
    <row r="42869" spans="1:7" x14ac:dyDescent="0.25">
      <c r="A42869">
        <v>119097</v>
      </c>
      <c r="B42869" s="2">
        <v>44345.753019417476</v>
      </c>
      <c r="C42869">
        <v>104323</v>
      </c>
      <c r="D42869">
        <v>209122</v>
      </c>
      <c r="E42869" t="s">
        <v>2</v>
      </c>
      <c r="F42869" s="2">
        <v>44345.79468608414</v>
      </c>
      <c r="G42869" s="60">
        <v>0.7946875000000001</v>
      </c>
    </row>
    <row r="42870" spans="1:7" x14ac:dyDescent="0.25">
      <c r="A42870">
        <v>132389</v>
      </c>
      <c r="B42870" s="2">
        <v>44349.832307443365</v>
      </c>
      <c r="C42870">
        <v>104323</v>
      </c>
      <c r="D42870">
        <v>128523</v>
      </c>
      <c r="E42870" t="s">
        <v>2</v>
      </c>
      <c r="F42870" s="2">
        <v>44349.873974110029</v>
      </c>
      <c r="G42870" s="60">
        <v>0.87396990740740732</v>
      </c>
    </row>
    <row r="42871" spans="1:7" x14ac:dyDescent="0.25">
      <c r="A42871">
        <v>147067</v>
      </c>
      <c r="B42871" s="2">
        <v>44353.835543689325</v>
      </c>
      <c r="C42871">
        <v>104323</v>
      </c>
      <c r="D42871">
        <v>78899</v>
      </c>
      <c r="E42871" t="s">
        <v>2</v>
      </c>
      <c r="F42871" s="2">
        <v>44353.87721035599</v>
      </c>
      <c r="G42871" s="60">
        <v>0.8772106481481482</v>
      </c>
    </row>
    <row r="42872" spans="1:7" x14ac:dyDescent="0.25">
      <c r="A42872">
        <v>159997</v>
      </c>
      <c r="B42872" s="2">
        <v>44358.552372168284</v>
      </c>
      <c r="C42872">
        <v>104323</v>
      </c>
      <c r="D42872">
        <v>477440</v>
      </c>
      <c r="E42872" t="s">
        <v>2</v>
      </c>
      <c r="F42872" s="2">
        <v>44358.594038834948</v>
      </c>
      <c r="G42872" s="60">
        <v>0.59403935185185186</v>
      </c>
    </row>
    <row r="42873" spans="1:7" x14ac:dyDescent="0.25">
      <c r="A42873">
        <v>163198</v>
      </c>
      <c r="B42873" s="2">
        <v>44358.961757281555</v>
      </c>
      <c r="C42873">
        <v>104323</v>
      </c>
      <c r="D42873">
        <v>258219</v>
      </c>
      <c r="E42873" t="s">
        <v>2</v>
      </c>
      <c r="F42873" s="2">
        <v>44359.003423948219</v>
      </c>
      <c r="G42873" s="60">
        <v>3.425925925925926E-3</v>
      </c>
    </row>
    <row r="42874" spans="1:7" x14ac:dyDescent="0.25">
      <c r="A42874">
        <v>171398</v>
      </c>
      <c r="B42874" s="2">
        <v>44360.725511326862</v>
      </c>
      <c r="C42874">
        <v>104323</v>
      </c>
      <c r="D42874">
        <v>339014</v>
      </c>
      <c r="E42874" t="s">
        <v>2</v>
      </c>
      <c r="F42874" s="2">
        <v>44360.767177993526</v>
      </c>
      <c r="G42874" s="60">
        <v>0.76717592592592598</v>
      </c>
    </row>
    <row r="42875" spans="1:7" x14ac:dyDescent="0.25">
      <c r="A42875">
        <v>179466</v>
      </c>
      <c r="B42875" s="2">
        <v>44363.728747572815</v>
      </c>
      <c r="C42875">
        <v>104323</v>
      </c>
      <c r="D42875">
        <v>287170</v>
      </c>
      <c r="E42875" t="s">
        <v>2</v>
      </c>
      <c r="F42875" s="2">
        <v>44363.77041423948</v>
      </c>
      <c r="G42875" s="60">
        <v>0.77041666666666664</v>
      </c>
    </row>
    <row r="42876" spans="1:7" x14ac:dyDescent="0.25">
      <c r="A42876">
        <v>193644</v>
      </c>
      <c r="B42876" s="2">
        <v>44367.306333333334</v>
      </c>
      <c r="C42876">
        <v>104323</v>
      </c>
      <c r="D42876">
        <v>88863</v>
      </c>
      <c r="E42876" t="s">
        <v>2</v>
      </c>
      <c r="F42876" s="2">
        <v>44367.347999999998</v>
      </c>
      <c r="G42876" s="60">
        <v>0.3479976851851852</v>
      </c>
    </row>
    <row r="42877" spans="1:7" x14ac:dyDescent="0.25">
      <c r="A42877">
        <v>29617</v>
      </c>
      <c r="B42877" s="2">
        <v>44313.387666666662</v>
      </c>
      <c r="C42877">
        <v>104355</v>
      </c>
      <c r="D42877">
        <v>182191</v>
      </c>
      <c r="E42877" t="s">
        <v>5</v>
      </c>
      <c r="F42877" s="2">
        <v>44313.470999999998</v>
      </c>
      <c r="G42877" s="60">
        <v>0.47099537037037037</v>
      </c>
    </row>
    <row r="42878" spans="1:7" x14ac:dyDescent="0.25">
      <c r="A42878">
        <v>52176</v>
      </c>
      <c r="B42878" s="2">
        <v>44323.564103559867</v>
      </c>
      <c r="C42878">
        <v>104355</v>
      </c>
      <c r="D42878">
        <v>104958</v>
      </c>
      <c r="E42878" t="s">
        <v>5</v>
      </c>
      <c r="F42878" s="2">
        <v>44323.647436893203</v>
      </c>
      <c r="G42878" s="60">
        <v>0.64744212962962966</v>
      </c>
    </row>
    <row r="42879" spans="1:7" x14ac:dyDescent="0.25">
      <c r="A42879">
        <v>54949</v>
      </c>
      <c r="B42879" s="2">
        <v>44324.498214667197</v>
      </c>
      <c r="C42879">
        <v>104355</v>
      </c>
      <c r="D42879">
        <v>343491</v>
      </c>
      <c r="E42879" t="s">
        <v>5</v>
      </c>
      <c r="F42879" s="2">
        <v>44324.581548000533</v>
      </c>
      <c r="G42879" s="60">
        <v>0.58155092592592594</v>
      </c>
    </row>
    <row r="42880" spans="1:7" x14ac:dyDescent="0.25">
      <c r="A42880">
        <v>62751</v>
      </c>
      <c r="B42880" s="2">
        <v>44327.504233009706</v>
      </c>
      <c r="C42880">
        <v>104355</v>
      </c>
      <c r="D42880">
        <v>244574</v>
      </c>
      <c r="E42880" t="s">
        <v>5</v>
      </c>
      <c r="F42880" s="2">
        <v>44327.587566343042</v>
      </c>
      <c r="G42880" s="60">
        <v>0.58756944444444448</v>
      </c>
    </row>
    <row r="42881" spans="1:7" x14ac:dyDescent="0.25">
      <c r="A42881">
        <v>102287</v>
      </c>
      <c r="B42881" s="2">
        <v>44340.759896440126</v>
      </c>
      <c r="C42881">
        <v>104355</v>
      </c>
      <c r="D42881">
        <v>347008</v>
      </c>
      <c r="E42881" t="s">
        <v>5</v>
      </c>
      <c r="F42881" s="2">
        <v>44340.843229773462</v>
      </c>
      <c r="G42881" s="60">
        <v>0.8432291666666667</v>
      </c>
    </row>
    <row r="42882" spans="1:7" x14ac:dyDescent="0.25">
      <c r="A42882">
        <v>154441</v>
      </c>
      <c r="B42882" s="2">
        <v>44356.651077669907</v>
      </c>
      <c r="C42882">
        <v>104472</v>
      </c>
      <c r="D42882">
        <v>466497</v>
      </c>
      <c r="E42882" t="s">
        <v>2</v>
      </c>
      <c r="F42882" s="2">
        <v>44356.692744336571</v>
      </c>
      <c r="G42882" s="60">
        <v>0.69274305555555549</v>
      </c>
    </row>
    <row r="42883" spans="1:7" x14ac:dyDescent="0.25">
      <c r="A42883">
        <v>161840</v>
      </c>
      <c r="B42883" s="2">
        <v>44358.776333333335</v>
      </c>
      <c r="C42883">
        <v>104472</v>
      </c>
      <c r="D42883">
        <v>370651</v>
      </c>
      <c r="E42883" t="s">
        <v>2</v>
      </c>
      <c r="F42883" s="2">
        <v>44358.817999999999</v>
      </c>
      <c r="G42883" s="60">
        <v>0.81799768518518512</v>
      </c>
    </row>
    <row r="42884" spans="1:7" x14ac:dyDescent="0.25">
      <c r="A42884">
        <v>187334</v>
      </c>
      <c r="B42884" s="2">
        <v>44365.853343042072</v>
      </c>
      <c r="C42884">
        <v>104472</v>
      </c>
      <c r="D42884">
        <v>347008</v>
      </c>
      <c r="E42884" t="s">
        <v>2</v>
      </c>
      <c r="F42884" s="2">
        <v>44365.895009708736</v>
      </c>
      <c r="G42884" s="60">
        <v>0.89501157407407417</v>
      </c>
    </row>
    <row r="42885" spans="1:7" x14ac:dyDescent="0.25">
      <c r="A42885">
        <v>196558</v>
      </c>
      <c r="B42885" s="2">
        <v>44367.863051779939</v>
      </c>
      <c r="C42885">
        <v>104472</v>
      </c>
      <c r="D42885">
        <v>396686</v>
      </c>
      <c r="E42885" t="s">
        <v>2</v>
      </c>
      <c r="F42885" s="2">
        <v>44367.904718446604</v>
      </c>
      <c r="G42885" s="60">
        <v>0.90472222222222232</v>
      </c>
    </row>
    <row r="42886" spans="1:7" x14ac:dyDescent="0.25">
      <c r="A42886">
        <v>202381</v>
      </c>
      <c r="B42886" s="2">
        <v>44369.772436893203</v>
      </c>
      <c r="C42886">
        <v>104472</v>
      </c>
      <c r="D42886">
        <v>158978</v>
      </c>
      <c r="E42886" t="s">
        <v>2</v>
      </c>
      <c r="F42886" s="2">
        <v>44369.814103559867</v>
      </c>
      <c r="G42886" s="60">
        <v>0.8141087962962964</v>
      </c>
    </row>
    <row r="42887" spans="1:7" x14ac:dyDescent="0.25">
      <c r="A42887">
        <v>211206</v>
      </c>
      <c r="B42887" s="2">
        <v>44372.65431391586</v>
      </c>
      <c r="C42887">
        <v>104472</v>
      </c>
      <c r="D42887">
        <v>287493</v>
      </c>
      <c r="E42887" t="s">
        <v>2</v>
      </c>
      <c r="F42887" s="2">
        <v>44372.695980582524</v>
      </c>
      <c r="G42887" s="60">
        <v>0.69598379629629636</v>
      </c>
    </row>
    <row r="42888" spans="1:7" x14ac:dyDescent="0.25">
      <c r="A42888">
        <v>233726</v>
      </c>
      <c r="B42888" s="2">
        <v>44378.767582524277</v>
      </c>
      <c r="C42888">
        <v>104472</v>
      </c>
      <c r="D42888">
        <v>223202</v>
      </c>
      <c r="E42888" t="s">
        <v>2</v>
      </c>
      <c r="F42888" s="2">
        <v>44378.809249190941</v>
      </c>
      <c r="G42888" s="60">
        <v>0.80924768518518519</v>
      </c>
    </row>
    <row r="42889" spans="1:7" x14ac:dyDescent="0.25">
      <c r="A42889">
        <v>272435</v>
      </c>
      <c r="B42889" s="2">
        <v>44389.874378640779</v>
      </c>
      <c r="C42889">
        <v>104472</v>
      </c>
      <c r="D42889">
        <v>392434</v>
      </c>
      <c r="E42889" t="s">
        <v>2</v>
      </c>
      <c r="F42889" s="2">
        <v>44389.916045307444</v>
      </c>
      <c r="G42889" s="60">
        <v>0.91604166666666664</v>
      </c>
    </row>
    <row r="42890" spans="1:7" x14ac:dyDescent="0.25">
      <c r="A42890">
        <v>274791</v>
      </c>
      <c r="B42890" s="2">
        <v>44390.772436893203</v>
      </c>
      <c r="C42890">
        <v>104472</v>
      </c>
      <c r="D42890">
        <v>238334</v>
      </c>
      <c r="E42890" t="s">
        <v>2</v>
      </c>
      <c r="F42890" s="2">
        <v>44390.814103559867</v>
      </c>
      <c r="G42890" s="60">
        <v>0.8141087962962964</v>
      </c>
    </row>
    <row r="42891" spans="1:7" x14ac:dyDescent="0.25">
      <c r="A42891">
        <v>288460</v>
      </c>
      <c r="B42891" s="2">
        <v>44394.799944983824</v>
      </c>
      <c r="C42891">
        <v>104472</v>
      </c>
      <c r="D42891">
        <v>62570</v>
      </c>
      <c r="E42891" t="s">
        <v>2</v>
      </c>
      <c r="F42891" s="2">
        <v>44394.841611650489</v>
      </c>
      <c r="G42891" s="60">
        <v>0.84160879629629637</v>
      </c>
    </row>
    <row r="42892" spans="1:7" x14ac:dyDescent="0.25">
      <c r="A42892">
        <v>291362</v>
      </c>
      <c r="B42892" s="2">
        <v>44395.67207861568</v>
      </c>
      <c r="C42892">
        <v>104472</v>
      </c>
      <c r="D42892">
        <v>251150</v>
      </c>
      <c r="E42892" t="s">
        <v>2</v>
      </c>
      <c r="F42892" s="2">
        <v>44395.713745282344</v>
      </c>
      <c r="G42892" s="60">
        <v>0.71375</v>
      </c>
    </row>
    <row r="42893" spans="1:7" x14ac:dyDescent="0.25">
      <c r="A42893">
        <v>304133</v>
      </c>
      <c r="B42893" s="2">
        <v>44399.869524271846</v>
      </c>
      <c r="C42893">
        <v>104472</v>
      </c>
      <c r="D42893">
        <v>74982</v>
      </c>
      <c r="E42893" t="s">
        <v>2</v>
      </c>
      <c r="F42893" s="2">
        <v>44399.91119093851</v>
      </c>
      <c r="G42893" s="60">
        <v>0.91119212962962959</v>
      </c>
    </row>
    <row r="42894" spans="1:7" x14ac:dyDescent="0.25">
      <c r="A42894">
        <v>319479</v>
      </c>
      <c r="B42894" s="2">
        <v>44403.75949190939</v>
      </c>
      <c r="C42894">
        <v>104472</v>
      </c>
      <c r="D42894">
        <v>215243</v>
      </c>
      <c r="E42894" t="s">
        <v>2</v>
      </c>
      <c r="F42894" s="2">
        <v>44403.801158576054</v>
      </c>
      <c r="G42894" s="60">
        <v>0.80115740740740737</v>
      </c>
    </row>
    <row r="42895" spans="1:7" x14ac:dyDescent="0.25">
      <c r="A42895">
        <v>338029</v>
      </c>
      <c r="B42895" s="2">
        <v>44409.008682847896</v>
      </c>
      <c r="C42895">
        <v>104472</v>
      </c>
      <c r="D42895">
        <v>238134</v>
      </c>
      <c r="E42895" t="s">
        <v>2</v>
      </c>
      <c r="F42895" s="2">
        <v>44409.05034951456</v>
      </c>
      <c r="G42895" s="60">
        <v>5.0347222222222217E-2</v>
      </c>
    </row>
    <row r="42896" spans="1:7" x14ac:dyDescent="0.25">
      <c r="A42896">
        <v>341635</v>
      </c>
      <c r="B42896" s="2">
        <v>44409.824701681573</v>
      </c>
      <c r="C42896">
        <v>104472</v>
      </c>
      <c r="D42896">
        <v>86587</v>
      </c>
      <c r="E42896" t="s">
        <v>2</v>
      </c>
      <c r="F42896" s="2">
        <v>44409.866368348237</v>
      </c>
      <c r="G42896" s="60">
        <v>0.8663657407407408</v>
      </c>
    </row>
    <row r="42897" spans="1:7" x14ac:dyDescent="0.25">
      <c r="A42897">
        <v>364799</v>
      </c>
      <c r="B42897" s="2">
        <v>44416.680203883494</v>
      </c>
      <c r="C42897">
        <v>104472</v>
      </c>
      <c r="D42897">
        <v>325852</v>
      </c>
      <c r="E42897" t="s">
        <v>2</v>
      </c>
      <c r="F42897" s="2">
        <v>44416.721870550158</v>
      </c>
      <c r="G42897" s="60">
        <v>0.72187499999999993</v>
      </c>
    </row>
    <row r="42898" spans="1:7" x14ac:dyDescent="0.25">
      <c r="A42898">
        <v>393761</v>
      </c>
      <c r="B42898" s="2">
        <v>44425.950430420715</v>
      </c>
      <c r="C42898">
        <v>104472</v>
      </c>
      <c r="D42898">
        <v>440945</v>
      </c>
      <c r="E42898" t="s">
        <v>2</v>
      </c>
      <c r="F42898" s="2">
        <v>44425.992097087379</v>
      </c>
      <c r="G42898" s="60">
        <v>0.99209490740740736</v>
      </c>
    </row>
    <row r="42899" spans="1:7" x14ac:dyDescent="0.25">
      <c r="A42899">
        <v>413077</v>
      </c>
      <c r="B42899" s="2">
        <v>44431.796708737864</v>
      </c>
      <c r="C42899">
        <v>104472</v>
      </c>
      <c r="D42899">
        <v>230507</v>
      </c>
      <c r="E42899" t="s">
        <v>2</v>
      </c>
      <c r="F42899" s="2">
        <v>44431.838375404528</v>
      </c>
      <c r="G42899" s="60">
        <v>0.83837962962962964</v>
      </c>
    </row>
    <row r="42900" spans="1:7" x14ac:dyDescent="0.25">
      <c r="A42900">
        <v>417275</v>
      </c>
      <c r="B42900" s="2">
        <v>44433.733601941749</v>
      </c>
      <c r="C42900">
        <v>104472</v>
      </c>
      <c r="D42900">
        <v>244574</v>
      </c>
      <c r="E42900" t="s">
        <v>2</v>
      </c>
      <c r="F42900" s="2">
        <v>44433.775268608413</v>
      </c>
      <c r="G42900" s="60">
        <v>0.7752662037037038</v>
      </c>
    </row>
    <row r="42901" spans="1:7" x14ac:dyDescent="0.25">
      <c r="A42901">
        <v>26917</v>
      </c>
      <c r="B42901" s="2">
        <v>44311.676967637541</v>
      </c>
      <c r="C42901">
        <v>104590</v>
      </c>
      <c r="D42901">
        <v>4938</v>
      </c>
      <c r="E42901" t="s">
        <v>2</v>
      </c>
      <c r="F42901" s="2">
        <v>44311.718634304205</v>
      </c>
      <c r="G42901" s="60">
        <v>0.71863425925925928</v>
      </c>
    </row>
    <row r="42902" spans="1:7" x14ac:dyDescent="0.25">
      <c r="A42902">
        <v>47367</v>
      </c>
      <c r="B42902" s="2">
        <v>44320.809653721684</v>
      </c>
      <c r="C42902">
        <v>104590</v>
      </c>
      <c r="D42902">
        <v>411922</v>
      </c>
      <c r="E42902" t="s">
        <v>2</v>
      </c>
      <c r="F42902" s="2">
        <v>44320.851320388349</v>
      </c>
      <c r="G42902" s="60">
        <v>0.85131944444444441</v>
      </c>
    </row>
    <row r="42903" spans="1:7" x14ac:dyDescent="0.25">
      <c r="A42903">
        <v>52120</v>
      </c>
      <c r="B42903" s="2">
        <v>44323.541333333334</v>
      </c>
      <c r="C42903">
        <v>104590</v>
      </c>
      <c r="D42903">
        <v>294042</v>
      </c>
      <c r="E42903" t="s">
        <v>2</v>
      </c>
      <c r="F42903" s="2">
        <v>44323.582999999999</v>
      </c>
      <c r="G42903" s="60">
        <v>0.58299768518518513</v>
      </c>
    </row>
    <row r="42904" spans="1:7" x14ac:dyDescent="0.25">
      <c r="A42904">
        <v>58612</v>
      </c>
      <c r="B42904" s="2">
        <v>44325.649586474196</v>
      </c>
      <c r="C42904">
        <v>104590</v>
      </c>
      <c r="D42904">
        <v>470762</v>
      </c>
      <c r="E42904" t="s">
        <v>2</v>
      </c>
      <c r="F42904" s="2">
        <v>44325.69125314086</v>
      </c>
      <c r="G42904" s="60">
        <v>0.69125000000000003</v>
      </c>
    </row>
    <row r="42905" spans="1:7" x14ac:dyDescent="0.25">
      <c r="A42905">
        <v>64228</v>
      </c>
      <c r="B42905" s="2">
        <v>44327.859815533986</v>
      </c>
      <c r="C42905">
        <v>104590</v>
      </c>
      <c r="D42905">
        <v>230507</v>
      </c>
      <c r="E42905" t="s">
        <v>2</v>
      </c>
      <c r="F42905" s="2">
        <v>44327.90148220065</v>
      </c>
      <c r="G42905" s="60">
        <v>0.90148148148148144</v>
      </c>
    </row>
    <row r="42906" spans="1:7" x14ac:dyDescent="0.25">
      <c r="A42906">
        <v>90256</v>
      </c>
      <c r="B42906" s="2">
        <v>44337.774055016183</v>
      </c>
      <c r="C42906">
        <v>104590</v>
      </c>
      <c r="D42906">
        <v>472330</v>
      </c>
      <c r="E42906" t="s">
        <v>2</v>
      </c>
      <c r="F42906" s="2">
        <v>44337.815721682848</v>
      </c>
      <c r="G42906" s="60">
        <v>0.81571759259259258</v>
      </c>
    </row>
    <row r="42907" spans="1:7" x14ac:dyDescent="0.25">
      <c r="A42907">
        <v>94606</v>
      </c>
      <c r="B42907" s="2">
        <v>44338.670495145634</v>
      </c>
      <c r="C42907">
        <v>104590</v>
      </c>
      <c r="D42907">
        <v>472712</v>
      </c>
      <c r="E42907" t="s">
        <v>2</v>
      </c>
      <c r="F42907" s="2">
        <v>44338.712161812298</v>
      </c>
      <c r="G42907" s="60">
        <v>0.71216435185185178</v>
      </c>
    </row>
    <row r="42908" spans="1:7" x14ac:dyDescent="0.25">
      <c r="A42908">
        <v>127115</v>
      </c>
      <c r="B42908" s="2">
        <v>44347.715802589002</v>
      </c>
      <c r="C42908">
        <v>104590</v>
      </c>
      <c r="D42908">
        <v>401945</v>
      </c>
      <c r="E42908" t="s">
        <v>2</v>
      </c>
      <c r="F42908" s="2">
        <v>44347.757469255666</v>
      </c>
      <c r="G42908" s="60">
        <v>0.75746527777777783</v>
      </c>
    </row>
    <row r="42909" spans="1:7" x14ac:dyDescent="0.25">
      <c r="A42909">
        <v>138282</v>
      </c>
      <c r="B42909" s="2">
        <v>44351.753019417476</v>
      </c>
      <c r="C42909">
        <v>104590</v>
      </c>
      <c r="D42909">
        <v>250679</v>
      </c>
      <c r="E42909" t="s">
        <v>2</v>
      </c>
      <c r="F42909" s="2">
        <v>44351.79468608414</v>
      </c>
      <c r="G42909" s="60">
        <v>0.7946875000000001</v>
      </c>
    </row>
    <row r="42910" spans="1:7" x14ac:dyDescent="0.25">
      <c r="A42910">
        <v>152584</v>
      </c>
      <c r="B42910" s="2">
        <v>44355.811271844665</v>
      </c>
      <c r="C42910">
        <v>104590</v>
      </c>
      <c r="D42910">
        <v>76405</v>
      </c>
      <c r="E42910" t="s">
        <v>2</v>
      </c>
      <c r="F42910" s="2">
        <v>44355.852938511329</v>
      </c>
      <c r="G42910" s="60">
        <v>0.85293981481481485</v>
      </c>
    </row>
    <row r="42911" spans="1:7" x14ac:dyDescent="0.25">
      <c r="A42911">
        <v>160184</v>
      </c>
      <c r="B42911" s="2">
        <v>44358.576644012945</v>
      </c>
      <c r="C42911">
        <v>104590</v>
      </c>
      <c r="D42911">
        <v>438697</v>
      </c>
      <c r="E42911" t="s">
        <v>2</v>
      </c>
      <c r="F42911" s="2">
        <v>44358.618310679609</v>
      </c>
      <c r="G42911" s="60">
        <v>0.61831018518518521</v>
      </c>
    </row>
    <row r="42912" spans="1:7" x14ac:dyDescent="0.25">
      <c r="A42912">
        <v>184506</v>
      </c>
      <c r="B42912" s="2">
        <v>44365.452048543695</v>
      </c>
      <c r="C42912">
        <v>104590</v>
      </c>
      <c r="D42912">
        <v>227775</v>
      </c>
      <c r="E42912" t="s">
        <v>2</v>
      </c>
      <c r="F42912" s="2">
        <v>44365.493715210359</v>
      </c>
      <c r="G42912" s="60">
        <v>0.49371527777777779</v>
      </c>
    </row>
    <row r="42913" spans="1:7" x14ac:dyDescent="0.25">
      <c r="A42913">
        <v>192092</v>
      </c>
      <c r="B42913" s="2">
        <v>44366.85201574755</v>
      </c>
      <c r="C42913">
        <v>104590</v>
      </c>
      <c r="D42913">
        <v>113028</v>
      </c>
      <c r="E42913" t="s">
        <v>2</v>
      </c>
      <c r="F42913" s="2">
        <v>44366.893682414215</v>
      </c>
      <c r="G42913" s="60">
        <v>0.89368055555555559</v>
      </c>
    </row>
    <row r="42914" spans="1:7" x14ac:dyDescent="0.25">
      <c r="A42914">
        <v>192747</v>
      </c>
      <c r="B42914" s="2">
        <v>44366.955284789648</v>
      </c>
      <c r="C42914">
        <v>104590</v>
      </c>
      <c r="D42914">
        <v>391162</v>
      </c>
      <c r="E42914" t="s">
        <v>2</v>
      </c>
      <c r="F42914" s="2">
        <v>44366.996951456313</v>
      </c>
      <c r="G42914" s="60">
        <v>0.99695601851851856</v>
      </c>
    </row>
    <row r="42915" spans="1:7" x14ac:dyDescent="0.25">
      <c r="A42915">
        <v>204313</v>
      </c>
      <c r="B42915" s="2">
        <v>44370.610624595472</v>
      </c>
      <c r="C42915">
        <v>104590</v>
      </c>
      <c r="D42915">
        <v>145779</v>
      </c>
      <c r="E42915" t="s">
        <v>2</v>
      </c>
      <c r="F42915" s="2">
        <v>44370.652291262137</v>
      </c>
      <c r="G42915" s="60">
        <v>0.6522916666666666</v>
      </c>
    </row>
    <row r="42916" spans="1:7" x14ac:dyDescent="0.25">
      <c r="A42916">
        <v>207234</v>
      </c>
      <c r="B42916" s="2">
        <v>44371.579880258905</v>
      </c>
      <c r="C42916">
        <v>104590</v>
      </c>
      <c r="D42916">
        <v>131018</v>
      </c>
      <c r="E42916" t="s">
        <v>2</v>
      </c>
      <c r="F42916" s="2">
        <v>44371.621546925569</v>
      </c>
      <c r="G42916" s="60">
        <v>0.62155092592592587</v>
      </c>
    </row>
    <row r="42917" spans="1:7" x14ac:dyDescent="0.25">
      <c r="A42917">
        <v>208379</v>
      </c>
      <c r="B42917" s="2">
        <v>44371.772436893203</v>
      </c>
      <c r="C42917">
        <v>104590</v>
      </c>
      <c r="D42917">
        <v>21760</v>
      </c>
      <c r="E42917" t="s">
        <v>2</v>
      </c>
      <c r="F42917" s="2">
        <v>44371.814103559867</v>
      </c>
      <c r="G42917" s="60">
        <v>0.8141087962962964</v>
      </c>
    </row>
    <row r="42918" spans="1:7" x14ac:dyDescent="0.25">
      <c r="A42918">
        <v>252029</v>
      </c>
      <c r="B42918" s="2">
        <v>44383.974702265376</v>
      </c>
      <c r="C42918">
        <v>104590</v>
      </c>
      <c r="D42918">
        <v>195811</v>
      </c>
      <c r="E42918" t="s">
        <v>2</v>
      </c>
      <c r="F42918" s="2">
        <v>44384.01636893204</v>
      </c>
      <c r="G42918" s="60">
        <v>1.636574074074074E-2</v>
      </c>
    </row>
    <row r="42919" spans="1:7" x14ac:dyDescent="0.25">
      <c r="A42919">
        <v>263977</v>
      </c>
      <c r="B42919" s="2">
        <v>44387.736838187702</v>
      </c>
      <c r="C42919">
        <v>104590</v>
      </c>
      <c r="D42919">
        <v>242428</v>
      </c>
      <c r="E42919" t="s">
        <v>2</v>
      </c>
      <c r="F42919" s="2">
        <v>44387.778504854366</v>
      </c>
      <c r="G42919" s="60">
        <v>0.77850694444444446</v>
      </c>
    </row>
    <row r="42920" spans="1:7" x14ac:dyDescent="0.25">
      <c r="A42920">
        <v>269202</v>
      </c>
      <c r="B42920" s="2">
        <v>44388.869524271846</v>
      </c>
      <c r="C42920">
        <v>104590</v>
      </c>
      <c r="D42920">
        <v>258219</v>
      </c>
      <c r="E42920" t="s">
        <v>2</v>
      </c>
      <c r="F42920" s="2">
        <v>44388.91119093851</v>
      </c>
      <c r="G42920" s="60">
        <v>0.91119212962962959</v>
      </c>
    </row>
    <row r="42921" spans="1:7" x14ac:dyDescent="0.25">
      <c r="A42921">
        <v>311591</v>
      </c>
      <c r="B42921" s="2">
        <v>44401.78052750809</v>
      </c>
      <c r="C42921">
        <v>104590</v>
      </c>
      <c r="D42921">
        <v>351192</v>
      </c>
      <c r="E42921" t="s">
        <v>2</v>
      </c>
      <c r="F42921" s="2">
        <v>44401.822194174754</v>
      </c>
      <c r="G42921" s="60">
        <v>0.822199074074074</v>
      </c>
    </row>
    <row r="42922" spans="1:7" x14ac:dyDescent="0.25">
      <c r="A42922">
        <v>344028</v>
      </c>
      <c r="B42922" s="2">
        <v>44410.740074433663</v>
      </c>
      <c r="C42922">
        <v>104590</v>
      </c>
      <c r="D42922">
        <v>158978</v>
      </c>
      <c r="E42922" t="s">
        <v>2</v>
      </c>
      <c r="F42922" s="2">
        <v>44410.781741100327</v>
      </c>
      <c r="G42922" s="60">
        <v>0.78173611111111108</v>
      </c>
    </row>
    <row r="42923" spans="1:7" x14ac:dyDescent="0.25">
      <c r="A42923">
        <v>357868</v>
      </c>
      <c r="B42923" s="2">
        <v>44415.137333292645</v>
      </c>
      <c r="C42923">
        <v>104590</v>
      </c>
      <c r="D42923">
        <v>271140</v>
      </c>
      <c r="E42923" t="s">
        <v>2</v>
      </c>
      <c r="F42923" s="2">
        <v>44415.178999959309</v>
      </c>
      <c r="G42923" s="60">
        <v>0.17900462962962962</v>
      </c>
    </row>
    <row r="42924" spans="1:7" x14ac:dyDescent="0.25">
      <c r="A42924">
        <v>362465</v>
      </c>
      <c r="B42924" s="2">
        <v>44415.995737864083</v>
      </c>
      <c r="C42924">
        <v>104590</v>
      </c>
      <c r="D42924">
        <v>347008</v>
      </c>
      <c r="E42924" t="s">
        <v>2</v>
      </c>
      <c r="F42924" s="2">
        <v>44416.037404530747</v>
      </c>
      <c r="G42924" s="60">
        <v>3.740740740740741E-2</v>
      </c>
    </row>
    <row r="42925" spans="1:7" x14ac:dyDescent="0.25">
      <c r="A42925">
        <v>367371</v>
      </c>
      <c r="B42925" s="2">
        <v>44417.609006472492</v>
      </c>
      <c r="C42925">
        <v>104590</v>
      </c>
      <c r="D42925">
        <v>273497</v>
      </c>
      <c r="E42925" t="s">
        <v>2</v>
      </c>
      <c r="F42925" s="2">
        <v>44417.650673139156</v>
      </c>
      <c r="G42925" s="60">
        <v>0.65067129629629628</v>
      </c>
    </row>
    <row r="42926" spans="1:7" x14ac:dyDescent="0.25">
      <c r="A42926">
        <v>373759</v>
      </c>
      <c r="B42926" s="2">
        <v>44419.791854368937</v>
      </c>
      <c r="C42926">
        <v>104590</v>
      </c>
      <c r="D42926">
        <v>397</v>
      </c>
      <c r="E42926" t="s">
        <v>2</v>
      </c>
      <c r="F42926" s="2">
        <v>44419.833521035602</v>
      </c>
      <c r="G42926" s="60">
        <v>0.83351851851851855</v>
      </c>
    </row>
    <row r="42927" spans="1:7" x14ac:dyDescent="0.25">
      <c r="A42927">
        <v>383265</v>
      </c>
      <c r="B42927" s="2">
        <v>44422.68242439039</v>
      </c>
      <c r="C42927">
        <v>104590</v>
      </c>
      <c r="D42927">
        <v>324893</v>
      </c>
      <c r="E42927" t="s">
        <v>2</v>
      </c>
      <c r="F42927" s="2">
        <v>44422.724091057054</v>
      </c>
      <c r="G42927" s="60">
        <v>0.72408564814814813</v>
      </c>
    </row>
    <row r="42928" spans="1:7" x14ac:dyDescent="0.25">
      <c r="A42928">
        <v>390371</v>
      </c>
      <c r="B42928" s="2">
        <v>44424.699621359228</v>
      </c>
      <c r="C42928">
        <v>104590</v>
      </c>
      <c r="D42928">
        <v>245484</v>
      </c>
      <c r="E42928" t="s">
        <v>2</v>
      </c>
      <c r="F42928" s="2">
        <v>44424.741288025893</v>
      </c>
      <c r="G42928" s="60">
        <v>0.74128472222222219</v>
      </c>
    </row>
    <row r="42929" spans="1:7" x14ac:dyDescent="0.25">
      <c r="A42929">
        <v>406364</v>
      </c>
      <c r="B42929" s="2">
        <v>44429.839991454821</v>
      </c>
      <c r="C42929">
        <v>104590</v>
      </c>
      <c r="D42929">
        <v>397</v>
      </c>
      <c r="E42929" t="s">
        <v>2</v>
      </c>
      <c r="F42929" s="2">
        <v>44429.881658121485</v>
      </c>
      <c r="G42929" s="60">
        <v>0.88165509259259256</v>
      </c>
    </row>
    <row r="42930" spans="1:7" x14ac:dyDescent="0.25">
      <c r="A42930">
        <v>419383</v>
      </c>
      <c r="B42930" s="2">
        <v>44434.636514563106</v>
      </c>
      <c r="C42930">
        <v>104590</v>
      </c>
      <c r="D42930">
        <v>41578</v>
      </c>
      <c r="E42930" t="s">
        <v>2</v>
      </c>
      <c r="F42930" s="2">
        <v>44434.67818122977</v>
      </c>
      <c r="G42930" s="60">
        <v>0.67818287037037039</v>
      </c>
    </row>
    <row r="42931" spans="1:7" x14ac:dyDescent="0.25">
      <c r="A42931">
        <v>422520</v>
      </c>
      <c r="B42931" s="2">
        <v>44436.563699029131</v>
      </c>
      <c r="C42931">
        <v>104590</v>
      </c>
      <c r="D42931">
        <v>202914</v>
      </c>
      <c r="E42931" t="s">
        <v>2</v>
      </c>
      <c r="F42931" s="2">
        <v>44436.605365695796</v>
      </c>
      <c r="G42931" s="60">
        <v>0.60537037037037034</v>
      </c>
    </row>
    <row r="42932" spans="1:7" x14ac:dyDescent="0.25">
      <c r="A42932">
        <v>6480</v>
      </c>
      <c r="B42932" s="2">
        <v>44296.121829889831</v>
      </c>
      <c r="C42932">
        <v>104705</v>
      </c>
      <c r="D42932">
        <v>88863</v>
      </c>
      <c r="E42932" t="s">
        <v>2</v>
      </c>
      <c r="F42932" s="2">
        <v>44296.163496556495</v>
      </c>
      <c r="G42932" s="60">
        <v>0.16349537037037037</v>
      </c>
    </row>
    <row r="42933" spans="1:7" x14ac:dyDescent="0.25">
      <c r="A42933">
        <v>7224</v>
      </c>
      <c r="B42933" s="2">
        <v>44296.816126213598</v>
      </c>
      <c r="C42933">
        <v>104705</v>
      </c>
      <c r="D42933">
        <v>158978</v>
      </c>
      <c r="E42933" t="s">
        <v>2</v>
      </c>
      <c r="F42933" s="2">
        <v>44296.857792880262</v>
      </c>
      <c r="G42933" s="60">
        <v>0.8577893518518519</v>
      </c>
    </row>
    <row r="42934" spans="1:7" x14ac:dyDescent="0.25">
      <c r="A42934">
        <v>21565</v>
      </c>
      <c r="B42934" s="2">
        <v>44309.790236245957</v>
      </c>
      <c r="C42934">
        <v>104705</v>
      </c>
      <c r="D42934">
        <v>250679</v>
      </c>
      <c r="E42934" t="s">
        <v>2</v>
      </c>
      <c r="F42934" s="2">
        <v>44309.831902912621</v>
      </c>
      <c r="G42934" s="60">
        <v>0.83189814814814811</v>
      </c>
    </row>
    <row r="42935" spans="1:7" x14ac:dyDescent="0.25">
      <c r="A42935">
        <v>34737</v>
      </c>
      <c r="B42935" s="2">
        <v>44315.877614886733</v>
      </c>
      <c r="C42935">
        <v>104705</v>
      </c>
      <c r="D42935">
        <v>182191</v>
      </c>
      <c r="E42935" t="s">
        <v>2</v>
      </c>
      <c r="F42935" s="2">
        <v>44315.919281553397</v>
      </c>
      <c r="G42935" s="60">
        <v>0.91928240740740741</v>
      </c>
    </row>
    <row r="42936" spans="1:7" x14ac:dyDescent="0.25">
      <c r="A42936">
        <v>51491</v>
      </c>
      <c r="B42936" s="2">
        <v>44323.023245954697</v>
      </c>
      <c r="C42936">
        <v>104705</v>
      </c>
      <c r="D42936">
        <v>411922</v>
      </c>
      <c r="E42936" t="s">
        <v>2</v>
      </c>
      <c r="F42936" s="2">
        <v>44323.064912621361</v>
      </c>
      <c r="G42936" s="60">
        <v>6.4907407407407414E-2</v>
      </c>
    </row>
    <row r="42937" spans="1:7" x14ac:dyDescent="0.25">
      <c r="A42937">
        <v>58396</v>
      </c>
      <c r="B42937" s="2">
        <v>44325.609006472492</v>
      </c>
      <c r="C42937">
        <v>104705</v>
      </c>
      <c r="D42937">
        <v>258219</v>
      </c>
      <c r="E42937" t="s">
        <v>2</v>
      </c>
      <c r="F42937" s="2">
        <v>44325.650673139156</v>
      </c>
      <c r="G42937" s="60">
        <v>0.65067129629629628</v>
      </c>
    </row>
    <row r="42938" spans="1:7" x14ac:dyDescent="0.25">
      <c r="A42938">
        <v>64286</v>
      </c>
      <c r="B42938" s="2">
        <v>44327.87599676376</v>
      </c>
      <c r="C42938">
        <v>104705</v>
      </c>
      <c r="D42938">
        <v>21760</v>
      </c>
      <c r="E42938" t="s">
        <v>2</v>
      </c>
      <c r="F42938" s="2">
        <v>44327.917663430424</v>
      </c>
      <c r="G42938" s="60">
        <v>0.91766203703703697</v>
      </c>
    </row>
    <row r="42939" spans="1:7" x14ac:dyDescent="0.25">
      <c r="A42939">
        <v>74686</v>
      </c>
      <c r="B42939" s="2">
        <v>44331.735220064729</v>
      </c>
      <c r="C42939">
        <v>104705</v>
      </c>
      <c r="D42939">
        <v>117703</v>
      </c>
      <c r="E42939" t="s">
        <v>2</v>
      </c>
      <c r="F42939" s="2">
        <v>44331.776886731393</v>
      </c>
      <c r="G42939" s="60">
        <v>0.77688657407407413</v>
      </c>
    </row>
    <row r="42940" spans="1:7" x14ac:dyDescent="0.25">
      <c r="A42940">
        <v>83596</v>
      </c>
      <c r="B42940" s="2">
        <v>44334.921304207121</v>
      </c>
      <c r="C42940">
        <v>104705</v>
      </c>
      <c r="D42940">
        <v>470762</v>
      </c>
      <c r="E42940" t="s">
        <v>2</v>
      </c>
      <c r="F42940" s="2">
        <v>44334.962970873785</v>
      </c>
      <c r="G42940" s="60">
        <v>0.96297453703703706</v>
      </c>
    </row>
    <row r="42941" spans="1:7" x14ac:dyDescent="0.25">
      <c r="A42941">
        <v>88193</v>
      </c>
      <c r="B42941" s="2">
        <v>44337.01353721683</v>
      </c>
      <c r="C42941">
        <v>104705</v>
      </c>
      <c r="D42941">
        <v>118549</v>
      </c>
      <c r="E42941" t="s">
        <v>2</v>
      </c>
      <c r="F42941" s="2">
        <v>44337.055203883494</v>
      </c>
      <c r="G42941" s="60">
        <v>5.5208333333333331E-2</v>
      </c>
    </row>
    <row r="42942" spans="1:7" x14ac:dyDescent="0.25">
      <c r="A42942">
        <v>121119</v>
      </c>
      <c r="B42942" s="2">
        <v>44346.118869594407</v>
      </c>
      <c r="C42942">
        <v>104705</v>
      </c>
      <c r="D42942">
        <v>219309</v>
      </c>
      <c r="E42942" t="s">
        <v>2</v>
      </c>
      <c r="F42942" s="2">
        <v>44346.160536261072</v>
      </c>
      <c r="G42942" s="60">
        <v>0.1605324074074074</v>
      </c>
    </row>
    <row r="42943" spans="1:7" x14ac:dyDescent="0.25">
      <c r="A42943">
        <v>146502</v>
      </c>
      <c r="B42943" s="2">
        <v>44353.74419385357</v>
      </c>
      <c r="C42943">
        <v>104705</v>
      </c>
      <c r="D42943">
        <v>5830</v>
      </c>
      <c r="E42943" t="s">
        <v>2</v>
      </c>
      <c r="F42943" s="2">
        <v>44353.785860520235</v>
      </c>
      <c r="G42943" s="60">
        <v>0.78585648148148157</v>
      </c>
    </row>
    <row r="42944" spans="1:7" x14ac:dyDescent="0.25">
      <c r="A42944">
        <v>154505</v>
      </c>
      <c r="B42944" s="2">
        <v>44356.660786407767</v>
      </c>
      <c r="C42944">
        <v>104705</v>
      </c>
      <c r="D42944">
        <v>10768</v>
      </c>
      <c r="E42944" t="s">
        <v>2</v>
      </c>
      <c r="F42944" s="2">
        <v>44356.702453074431</v>
      </c>
      <c r="G42944" s="60">
        <v>0.70245370370370364</v>
      </c>
    </row>
    <row r="42945" spans="1:7" x14ac:dyDescent="0.25">
      <c r="A42945">
        <v>185245</v>
      </c>
      <c r="B42945" s="2">
        <v>44365.625187702266</v>
      </c>
      <c r="C42945">
        <v>104705</v>
      </c>
      <c r="D42945">
        <v>84062</v>
      </c>
      <c r="E42945" t="s">
        <v>2</v>
      </c>
      <c r="F42945" s="2">
        <v>44365.66685436893</v>
      </c>
      <c r="G42945" s="60">
        <v>0.66685185185185192</v>
      </c>
    </row>
    <row r="42946" spans="1:7" x14ac:dyDescent="0.25">
      <c r="A42946">
        <v>246449</v>
      </c>
      <c r="B42946" s="2">
        <v>44381.902127140107</v>
      </c>
      <c r="C42946">
        <v>104705</v>
      </c>
      <c r="D42946">
        <v>341081</v>
      </c>
      <c r="E42946" t="s">
        <v>2</v>
      </c>
      <c r="F42946" s="2">
        <v>44381.943793806771</v>
      </c>
      <c r="G42946" s="60">
        <v>0.94379629629629624</v>
      </c>
    </row>
    <row r="42947" spans="1:7" x14ac:dyDescent="0.25">
      <c r="A42947">
        <v>246980</v>
      </c>
      <c r="B42947" s="2">
        <v>44382.100333333336</v>
      </c>
      <c r="C42947">
        <v>104705</v>
      </c>
      <c r="D42947">
        <v>76405</v>
      </c>
      <c r="E42947" t="s">
        <v>2</v>
      </c>
      <c r="F42947" s="2">
        <v>44382.142</v>
      </c>
      <c r="G42947" s="60">
        <v>0.14200231481481482</v>
      </c>
    </row>
    <row r="42948" spans="1:7" x14ac:dyDescent="0.25">
      <c r="A42948">
        <v>263550</v>
      </c>
      <c r="B42948" s="2">
        <v>44387.693148867314</v>
      </c>
      <c r="C42948">
        <v>104705</v>
      </c>
      <c r="D42948">
        <v>351192</v>
      </c>
      <c r="E42948" t="s">
        <v>2</v>
      </c>
      <c r="F42948" s="2">
        <v>44387.734815533979</v>
      </c>
      <c r="G42948" s="60">
        <v>0.73481481481481481</v>
      </c>
    </row>
    <row r="42949" spans="1:7" x14ac:dyDescent="0.25">
      <c r="A42949">
        <v>269205</v>
      </c>
      <c r="B42949" s="2">
        <v>44388.869524271846</v>
      </c>
      <c r="C42949">
        <v>104705</v>
      </c>
      <c r="D42949">
        <v>5151</v>
      </c>
      <c r="E42949" t="s">
        <v>2</v>
      </c>
      <c r="F42949" s="2">
        <v>44388.91119093851</v>
      </c>
      <c r="G42949" s="60">
        <v>0.91119212962962959</v>
      </c>
    </row>
    <row r="42950" spans="1:7" x14ac:dyDescent="0.25">
      <c r="A42950">
        <v>294680</v>
      </c>
      <c r="B42950" s="2">
        <v>44396.719038834955</v>
      </c>
      <c r="C42950">
        <v>104705</v>
      </c>
      <c r="D42950">
        <v>198326</v>
      </c>
      <c r="E42950" t="s">
        <v>2</v>
      </c>
      <c r="F42950" s="2">
        <v>44396.76070550162</v>
      </c>
      <c r="G42950" s="60">
        <v>0.76070601851851849</v>
      </c>
    </row>
    <row r="42951" spans="1:7" x14ac:dyDescent="0.25">
      <c r="A42951">
        <v>323261</v>
      </c>
      <c r="B42951" s="2">
        <v>44405.057226537218</v>
      </c>
      <c r="C42951">
        <v>104705</v>
      </c>
      <c r="D42951">
        <v>314219</v>
      </c>
      <c r="E42951" t="s">
        <v>2</v>
      </c>
      <c r="F42951" s="2">
        <v>44405.098893203882</v>
      </c>
      <c r="G42951" s="60">
        <v>9.8888888888888873E-2</v>
      </c>
    </row>
    <row r="42952" spans="1:7" x14ac:dyDescent="0.25">
      <c r="A42952">
        <v>325346</v>
      </c>
      <c r="B42952" s="2">
        <v>44405.790236245957</v>
      </c>
      <c r="C42952">
        <v>104705</v>
      </c>
      <c r="D42952">
        <v>87048</v>
      </c>
      <c r="E42952" t="s">
        <v>2</v>
      </c>
      <c r="F42952" s="2">
        <v>44405.831902912621</v>
      </c>
      <c r="G42952" s="60">
        <v>0.83189814814814811</v>
      </c>
    </row>
    <row r="42953" spans="1:7" x14ac:dyDescent="0.25">
      <c r="A42953">
        <v>325944</v>
      </c>
      <c r="B42953" s="2">
        <v>44405.890559870553</v>
      </c>
      <c r="C42953">
        <v>104705</v>
      </c>
      <c r="D42953">
        <v>96200</v>
      </c>
      <c r="E42953" t="s">
        <v>2</v>
      </c>
      <c r="F42953" s="2">
        <v>44405.932226537218</v>
      </c>
      <c r="G42953" s="60">
        <v>0.93222222222222229</v>
      </c>
    </row>
    <row r="42954" spans="1:7" x14ac:dyDescent="0.25">
      <c r="A42954">
        <v>359872</v>
      </c>
      <c r="B42954" s="2">
        <v>44415.638132686086</v>
      </c>
      <c r="C42954">
        <v>104705</v>
      </c>
      <c r="D42954">
        <v>214389</v>
      </c>
      <c r="E42954" t="s">
        <v>2</v>
      </c>
      <c r="F42954" s="2">
        <v>44415.679799352751</v>
      </c>
      <c r="G42954" s="60">
        <v>0.67980324074074072</v>
      </c>
    </row>
    <row r="42955" spans="1:7" x14ac:dyDescent="0.25">
      <c r="A42955">
        <v>362469</v>
      </c>
      <c r="B42955" s="2">
        <v>44415.997558519244</v>
      </c>
      <c r="C42955">
        <v>104705</v>
      </c>
      <c r="D42955">
        <v>227775</v>
      </c>
      <c r="E42955" t="s">
        <v>2</v>
      </c>
      <c r="F42955" s="2">
        <v>44416.039225185908</v>
      </c>
      <c r="G42955" s="60">
        <v>3.9224537037037037E-2</v>
      </c>
    </row>
    <row r="42956" spans="1:7" x14ac:dyDescent="0.25">
      <c r="A42956">
        <v>390180</v>
      </c>
      <c r="B42956" s="2">
        <v>44424.657550161814</v>
      </c>
      <c r="C42956">
        <v>104705</v>
      </c>
      <c r="D42956">
        <v>155227</v>
      </c>
      <c r="E42956" t="s">
        <v>2</v>
      </c>
      <c r="F42956" s="2">
        <v>44424.699216828478</v>
      </c>
      <c r="G42956" s="60">
        <v>0.69921296296296298</v>
      </c>
    </row>
    <row r="42957" spans="1:7" x14ac:dyDescent="0.25">
      <c r="A42957">
        <v>393861</v>
      </c>
      <c r="B42957" s="2">
        <v>44426.001333333334</v>
      </c>
      <c r="C42957">
        <v>104705</v>
      </c>
      <c r="D42957">
        <v>60239</v>
      </c>
      <c r="E42957" t="s">
        <v>2</v>
      </c>
      <c r="F42957" s="2">
        <v>44426.042999999998</v>
      </c>
      <c r="G42957" s="60">
        <v>4.2997685185185187E-2</v>
      </c>
    </row>
    <row r="42958" spans="1:7" x14ac:dyDescent="0.25">
      <c r="A42958">
        <v>409307</v>
      </c>
      <c r="B42958" s="2">
        <v>44430.675349514568</v>
      </c>
      <c r="C42958">
        <v>104705</v>
      </c>
      <c r="D42958">
        <v>111368</v>
      </c>
      <c r="E42958" t="s">
        <v>2</v>
      </c>
      <c r="F42958" s="2">
        <v>44430.717016181232</v>
      </c>
      <c r="G42958" s="60">
        <v>0.71701388888888884</v>
      </c>
    </row>
    <row r="42959" spans="1:7" x14ac:dyDescent="0.25">
      <c r="A42959">
        <v>161205</v>
      </c>
      <c r="B42959" s="2">
        <v>44358.708116504851</v>
      </c>
      <c r="C42959">
        <v>104742</v>
      </c>
      <c r="D42959">
        <v>441492</v>
      </c>
      <c r="E42959" t="s">
        <v>5</v>
      </c>
      <c r="F42959" s="2">
        <v>44358.791449838187</v>
      </c>
      <c r="G42959" s="60">
        <v>0.79144675925925922</v>
      </c>
    </row>
    <row r="42960" spans="1:7" x14ac:dyDescent="0.25">
      <c r="A42960">
        <v>180082</v>
      </c>
      <c r="B42960" s="2">
        <v>44363.839184466015</v>
      </c>
      <c r="C42960">
        <v>104742</v>
      </c>
      <c r="D42960">
        <v>394154</v>
      </c>
      <c r="E42960" t="s">
        <v>5</v>
      </c>
      <c r="F42960" s="2">
        <v>44363.92251779935</v>
      </c>
      <c r="G42960" s="60">
        <v>0.92252314814814806</v>
      </c>
    </row>
    <row r="42961" spans="1:7" x14ac:dyDescent="0.25">
      <c r="A42961">
        <v>185942</v>
      </c>
      <c r="B42961" s="2">
        <v>44365.701644012945</v>
      </c>
      <c r="C42961">
        <v>104742</v>
      </c>
      <c r="D42961">
        <v>197645</v>
      </c>
      <c r="E42961" t="s">
        <v>5</v>
      </c>
      <c r="F42961" s="2">
        <v>44365.78497734628</v>
      </c>
      <c r="G42961" s="60">
        <v>0.78497685185185195</v>
      </c>
    </row>
    <row r="42962" spans="1:7" x14ac:dyDescent="0.25">
      <c r="A42962">
        <v>192965</v>
      </c>
      <c r="B42962" s="2">
        <v>44367.020905178993</v>
      </c>
      <c r="C42962">
        <v>104742</v>
      </c>
      <c r="D42962">
        <v>75550</v>
      </c>
      <c r="E42962" t="s">
        <v>5</v>
      </c>
      <c r="F42962" s="2">
        <v>44367.104238512329</v>
      </c>
      <c r="G42962" s="60">
        <v>0.10423611111111113</v>
      </c>
    </row>
    <row r="42963" spans="1:7" x14ac:dyDescent="0.25">
      <c r="A42963">
        <v>247965</v>
      </c>
      <c r="B42963" s="2">
        <v>44382.623974110029</v>
      </c>
      <c r="C42963">
        <v>104742</v>
      </c>
      <c r="D42963">
        <v>411922</v>
      </c>
      <c r="E42963" t="s">
        <v>5</v>
      </c>
      <c r="F42963" s="2">
        <v>44382.707307443365</v>
      </c>
      <c r="G42963" s="60">
        <v>0.70730324074074069</v>
      </c>
    </row>
    <row r="42964" spans="1:7" x14ac:dyDescent="0.25">
      <c r="A42964">
        <v>261919</v>
      </c>
      <c r="B42964" s="2">
        <v>44387.41077913755</v>
      </c>
      <c r="C42964">
        <v>104742</v>
      </c>
      <c r="D42964">
        <v>72841</v>
      </c>
      <c r="E42964" t="s">
        <v>5</v>
      </c>
      <c r="F42964" s="2">
        <v>44387.494112470886</v>
      </c>
      <c r="G42964" s="60">
        <v>0.49410879629629628</v>
      </c>
    </row>
    <row r="42965" spans="1:7" x14ac:dyDescent="0.25">
      <c r="A42965">
        <v>273753</v>
      </c>
      <c r="B42965" s="2">
        <v>44390.617501618122</v>
      </c>
      <c r="C42965">
        <v>104742</v>
      </c>
      <c r="D42965">
        <v>477931</v>
      </c>
      <c r="E42965" t="s">
        <v>5</v>
      </c>
      <c r="F42965" s="2">
        <v>44390.700834951458</v>
      </c>
      <c r="G42965" s="60">
        <v>0.70083333333333331</v>
      </c>
    </row>
    <row r="42966" spans="1:7" x14ac:dyDescent="0.25">
      <c r="A42966">
        <v>339299</v>
      </c>
      <c r="B42966" s="2">
        <v>44409.436271844657</v>
      </c>
      <c r="C42966">
        <v>104742</v>
      </c>
      <c r="D42966">
        <v>154256</v>
      </c>
      <c r="E42966" t="s">
        <v>5</v>
      </c>
      <c r="F42966" s="2">
        <v>44409.519605177993</v>
      </c>
      <c r="G42966" s="60">
        <v>0.51960648148148147</v>
      </c>
    </row>
    <row r="42967" spans="1:7" x14ac:dyDescent="0.25">
      <c r="A42967">
        <v>348656</v>
      </c>
      <c r="B42967" s="2">
        <v>44412.617501618122</v>
      </c>
      <c r="C42967">
        <v>104742</v>
      </c>
      <c r="D42967">
        <v>304128</v>
      </c>
      <c r="E42967" t="s">
        <v>5</v>
      </c>
      <c r="F42967" s="2">
        <v>44412.700834951458</v>
      </c>
      <c r="G42967" s="60">
        <v>0.70083333333333331</v>
      </c>
    </row>
    <row r="42968" spans="1:7" x14ac:dyDescent="0.25">
      <c r="A42968">
        <v>350737</v>
      </c>
      <c r="B42968" s="2">
        <v>44412.972666666661</v>
      </c>
      <c r="C42968">
        <v>104742</v>
      </c>
      <c r="D42968">
        <v>347393</v>
      </c>
      <c r="E42968" t="s">
        <v>5</v>
      </c>
      <c r="F42968" s="2">
        <v>44413.055999999997</v>
      </c>
      <c r="G42968" s="60">
        <v>5.5995370370370369E-2</v>
      </c>
    </row>
    <row r="42969" spans="1:7" x14ac:dyDescent="0.25">
      <c r="A42969">
        <v>352884</v>
      </c>
      <c r="B42969" s="2">
        <v>44413.845656957928</v>
      </c>
      <c r="C42969">
        <v>104742</v>
      </c>
      <c r="D42969">
        <v>342632</v>
      </c>
      <c r="E42969" t="s">
        <v>5</v>
      </c>
      <c r="F42969" s="2">
        <v>44413.928990291264</v>
      </c>
      <c r="G42969" s="60">
        <v>0.92899305555555556</v>
      </c>
    </row>
    <row r="42970" spans="1:7" x14ac:dyDescent="0.25">
      <c r="A42970">
        <v>375154</v>
      </c>
      <c r="B42970" s="2">
        <v>44420.536595469253</v>
      </c>
      <c r="C42970">
        <v>104742</v>
      </c>
      <c r="D42970">
        <v>437992</v>
      </c>
      <c r="E42970" t="s">
        <v>5</v>
      </c>
      <c r="F42970" s="2">
        <v>44420.619928802589</v>
      </c>
      <c r="G42970" s="60">
        <v>0.61993055555555554</v>
      </c>
    </row>
    <row r="42971" spans="1:7" x14ac:dyDescent="0.25">
      <c r="A42971">
        <v>396386</v>
      </c>
      <c r="B42971" s="2">
        <v>44427.012323624593</v>
      </c>
      <c r="C42971">
        <v>104742</v>
      </c>
      <c r="D42971">
        <v>133619</v>
      </c>
      <c r="E42971" t="s">
        <v>5</v>
      </c>
      <c r="F42971" s="2">
        <v>44427.095656957928</v>
      </c>
      <c r="G42971" s="60">
        <v>9.5659722222222229E-2</v>
      </c>
    </row>
    <row r="42972" spans="1:7" x14ac:dyDescent="0.25">
      <c r="A42972">
        <v>408866</v>
      </c>
      <c r="B42972" s="2">
        <v>44430.597094637895</v>
      </c>
      <c r="C42972">
        <v>104742</v>
      </c>
      <c r="D42972">
        <v>318314</v>
      </c>
      <c r="E42972" t="s">
        <v>5</v>
      </c>
      <c r="F42972" s="2">
        <v>44430.680427971231</v>
      </c>
      <c r="G42972" s="60">
        <v>0.68042824074074071</v>
      </c>
    </row>
    <row r="42973" spans="1:7" x14ac:dyDescent="0.25">
      <c r="A42973">
        <v>224474</v>
      </c>
      <c r="B42973" s="2">
        <v>44375.750187702266</v>
      </c>
      <c r="C42973">
        <v>104760</v>
      </c>
      <c r="D42973">
        <v>21760</v>
      </c>
      <c r="E42973" t="s">
        <v>5</v>
      </c>
      <c r="F42973" s="2">
        <v>44375.833521035602</v>
      </c>
      <c r="G42973" s="60">
        <v>0.83351851851851855</v>
      </c>
    </row>
    <row r="42974" spans="1:7" x14ac:dyDescent="0.25">
      <c r="A42974">
        <v>231781</v>
      </c>
      <c r="B42974" s="2">
        <v>44377.879637540449</v>
      </c>
      <c r="C42974">
        <v>104760</v>
      </c>
      <c r="D42974">
        <v>411922</v>
      </c>
      <c r="E42974" t="s">
        <v>5</v>
      </c>
      <c r="F42974" s="2">
        <v>44377.962970873785</v>
      </c>
      <c r="G42974" s="60">
        <v>0.96297453703703706</v>
      </c>
    </row>
    <row r="42975" spans="1:7" x14ac:dyDescent="0.25">
      <c r="A42975">
        <v>245017</v>
      </c>
      <c r="B42975" s="2">
        <v>44381.654718446596</v>
      </c>
      <c r="C42975">
        <v>104760</v>
      </c>
      <c r="D42975">
        <v>301748</v>
      </c>
      <c r="E42975" t="s">
        <v>5</v>
      </c>
      <c r="F42975" s="2">
        <v>44381.738051779932</v>
      </c>
      <c r="G42975" s="60">
        <v>0.73805555555555558</v>
      </c>
    </row>
    <row r="42976" spans="1:7" x14ac:dyDescent="0.25">
      <c r="A42976">
        <v>247977</v>
      </c>
      <c r="B42976" s="2">
        <v>44382.625592233009</v>
      </c>
      <c r="C42976">
        <v>104760</v>
      </c>
      <c r="D42976">
        <v>461611</v>
      </c>
      <c r="E42976" t="s">
        <v>5</v>
      </c>
      <c r="F42976" s="2">
        <v>44382.708925566345</v>
      </c>
      <c r="G42976" s="60">
        <v>0.70892361111111113</v>
      </c>
    </row>
    <row r="42977" spans="1:7" x14ac:dyDescent="0.25">
      <c r="A42977">
        <v>258156</v>
      </c>
      <c r="B42977" s="2">
        <v>44386.624666666663</v>
      </c>
      <c r="C42977">
        <v>104760</v>
      </c>
      <c r="D42977">
        <v>250679</v>
      </c>
      <c r="E42977" t="s">
        <v>5</v>
      </c>
      <c r="F42977" s="2">
        <v>44386.707999999999</v>
      </c>
      <c r="G42977" s="60">
        <v>0.70799768518518524</v>
      </c>
    </row>
    <row r="42978" spans="1:7" x14ac:dyDescent="0.25">
      <c r="A42978">
        <v>260399</v>
      </c>
      <c r="B42978" s="2">
        <v>44386.89258252427</v>
      </c>
      <c r="C42978">
        <v>104760</v>
      </c>
      <c r="D42978">
        <v>108824</v>
      </c>
      <c r="E42978" t="s">
        <v>5</v>
      </c>
      <c r="F42978" s="2">
        <v>44386.975915857605</v>
      </c>
      <c r="G42978" s="60">
        <v>0.97591435185185194</v>
      </c>
    </row>
    <row r="42979" spans="1:7" x14ac:dyDescent="0.25">
      <c r="A42979">
        <v>291068</v>
      </c>
      <c r="B42979" s="2">
        <v>44395.577410199287</v>
      </c>
      <c r="C42979">
        <v>104760</v>
      </c>
      <c r="D42979">
        <v>347008</v>
      </c>
      <c r="E42979" t="s">
        <v>5</v>
      </c>
      <c r="F42979" s="2">
        <v>44395.660743532622</v>
      </c>
      <c r="G42979" s="60">
        <v>0.66074074074074074</v>
      </c>
    </row>
    <row r="42980" spans="1:7" x14ac:dyDescent="0.25">
      <c r="A42980">
        <v>411826</v>
      </c>
      <c r="B42980" s="2">
        <v>44431.53174110032</v>
      </c>
      <c r="C42980">
        <v>104760</v>
      </c>
      <c r="D42980">
        <v>331902</v>
      </c>
      <c r="E42980" t="s">
        <v>5</v>
      </c>
      <c r="F42980" s="2">
        <v>44431.615074433656</v>
      </c>
      <c r="G42980" s="60">
        <v>0.61506944444444445</v>
      </c>
    </row>
    <row r="42981" spans="1:7" x14ac:dyDescent="0.25">
      <c r="A42981">
        <v>417092</v>
      </c>
      <c r="B42981" s="2">
        <v>44433.714588996758</v>
      </c>
      <c r="C42981">
        <v>104760</v>
      </c>
      <c r="D42981">
        <v>88863</v>
      </c>
      <c r="E42981" t="s">
        <v>5</v>
      </c>
      <c r="F42981" s="2">
        <v>44433.797922330094</v>
      </c>
      <c r="G42981" s="60">
        <v>0.79791666666666661</v>
      </c>
    </row>
    <row r="42982" spans="1:7" x14ac:dyDescent="0.25">
      <c r="A42982">
        <v>418392</v>
      </c>
      <c r="B42982" s="2">
        <v>44433.929799352751</v>
      </c>
      <c r="C42982">
        <v>104760</v>
      </c>
      <c r="D42982">
        <v>87238</v>
      </c>
      <c r="E42982" t="s">
        <v>5</v>
      </c>
      <c r="F42982" s="2">
        <v>44434.013132686086</v>
      </c>
      <c r="G42982" s="60">
        <v>1.3136574074074077E-2</v>
      </c>
    </row>
    <row r="42983" spans="1:7" x14ac:dyDescent="0.25">
      <c r="A42983">
        <v>116820</v>
      </c>
      <c r="B42983" s="2">
        <v>44345.457777642143</v>
      </c>
      <c r="C42983">
        <v>104764</v>
      </c>
      <c r="D42983">
        <v>182984</v>
      </c>
      <c r="E42983" t="s">
        <v>3</v>
      </c>
      <c r="F42983" s="2">
        <v>44345.582777642143</v>
      </c>
      <c r="G42983" s="60">
        <v>0.58277777777777773</v>
      </c>
    </row>
    <row r="42984" spans="1:7" x14ac:dyDescent="0.25">
      <c r="A42984">
        <v>129118</v>
      </c>
      <c r="B42984" s="2">
        <v>44348.624378640779</v>
      </c>
      <c r="C42984">
        <v>104764</v>
      </c>
      <c r="D42984">
        <v>250679</v>
      </c>
      <c r="E42984" t="s">
        <v>3</v>
      </c>
      <c r="F42984" s="2">
        <v>44348.749378640779</v>
      </c>
      <c r="G42984" s="60">
        <v>0.74937500000000001</v>
      </c>
    </row>
    <row r="42985" spans="1:7" x14ac:dyDescent="0.25">
      <c r="A42985">
        <v>148427</v>
      </c>
      <c r="B42985" s="2">
        <v>44354.582307443365</v>
      </c>
      <c r="C42985">
        <v>104764</v>
      </c>
      <c r="D42985">
        <v>60239</v>
      </c>
      <c r="E42985" t="s">
        <v>3</v>
      </c>
      <c r="F42985" s="2">
        <v>44354.707307443365</v>
      </c>
      <c r="G42985" s="60">
        <v>0.70730324074074069</v>
      </c>
    </row>
    <row r="42986" spans="1:7" x14ac:dyDescent="0.25">
      <c r="A42986">
        <v>171380</v>
      </c>
      <c r="B42986" s="2">
        <v>44360.723084142395</v>
      </c>
      <c r="C42986">
        <v>104764</v>
      </c>
      <c r="D42986">
        <v>347393</v>
      </c>
      <c r="E42986" t="s">
        <v>3</v>
      </c>
      <c r="F42986" s="2">
        <v>44360.848084142395</v>
      </c>
      <c r="G42986" s="60">
        <v>0.84807870370370375</v>
      </c>
    </row>
    <row r="42987" spans="1:7" x14ac:dyDescent="0.25">
      <c r="A42987">
        <v>176075</v>
      </c>
      <c r="B42987" s="2">
        <v>44362.574216828478</v>
      </c>
      <c r="C42987">
        <v>104764</v>
      </c>
      <c r="D42987">
        <v>21760</v>
      </c>
      <c r="E42987" t="s">
        <v>3</v>
      </c>
      <c r="F42987" s="2">
        <v>44362.699216828478</v>
      </c>
      <c r="G42987" s="60">
        <v>0.69921296296296298</v>
      </c>
    </row>
    <row r="42988" spans="1:7" x14ac:dyDescent="0.25">
      <c r="A42988">
        <v>186633</v>
      </c>
      <c r="B42988" s="2">
        <v>44365.768391585763</v>
      </c>
      <c r="C42988">
        <v>104764</v>
      </c>
      <c r="D42988">
        <v>411922</v>
      </c>
      <c r="E42988" t="s">
        <v>3</v>
      </c>
      <c r="F42988" s="2">
        <v>44365.893391585763</v>
      </c>
      <c r="G42988" s="60">
        <v>0.89339120370370362</v>
      </c>
    </row>
    <row r="42989" spans="1:7" x14ac:dyDescent="0.25">
      <c r="A42989">
        <v>221294</v>
      </c>
      <c r="B42989" s="2">
        <v>44374.770009708736</v>
      </c>
      <c r="C42989">
        <v>104764</v>
      </c>
      <c r="D42989">
        <v>242428</v>
      </c>
      <c r="E42989" t="s">
        <v>3</v>
      </c>
      <c r="F42989" s="2">
        <v>44374.895009708736</v>
      </c>
      <c r="G42989" s="60">
        <v>0.89501157407407417</v>
      </c>
    </row>
    <row r="42990" spans="1:7" x14ac:dyDescent="0.25">
      <c r="A42990">
        <v>332690</v>
      </c>
      <c r="B42990" s="2">
        <v>44407.928585760521</v>
      </c>
      <c r="C42990">
        <v>104764</v>
      </c>
      <c r="D42990">
        <v>351192</v>
      </c>
      <c r="E42990" t="s">
        <v>3</v>
      </c>
      <c r="F42990" s="2">
        <v>44408.053585760521</v>
      </c>
      <c r="G42990" s="60">
        <v>5.3587962962962969E-2</v>
      </c>
    </row>
    <row r="42991" spans="1:7" x14ac:dyDescent="0.25">
      <c r="A42991">
        <v>343745</v>
      </c>
      <c r="B42991" s="2">
        <v>44410.679394822007</v>
      </c>
      <c r="C42991">
        <v>104764</v>
      </c>
      <c r="D42991">
        <v>230507</v>
      </c>
      <c r="E42991" t="s">
        <v>3</v>
      </c>
      <c r="F42991" s="2">
        <v>44410.804394822007</v>
      </c>
      <c r="G42991" s="60">
        <v>0.80439814814814825</v>
      </c>
    </row>
    <row r="42992" spans="1:7" x14ac:dyDescent="0.25">
      <c r="A42992">
        <v>386105</v>
      </c>
      <c r="B42992" s="2">
        <v>44423.343999999997</v>
      </c>
      <c r="C42992">
        <v>104764</v>
      </c>
      <c r="D42992">
        <v>470762</v>
      </c>
      <c r="E42992" t="s">
        <v>3</v>
      </c>
      <c r="F42992" s="2">
        <v>44423.468999999997</v>
      </c>
      <c r="G42992" s="60">
        <v>0.46900462962962958</v>
      </c>
    </row>
    <row r="42993" spans="1:7" x14ac:dyDescent="0.25">
      <c r="A42993">
        <v>37531</v>
      </c>
      <c r="B42993" s="2">
        <v>44316.834734627831</v>
      </c>
      <c r="C42993">
        <v>104770</v>
      </c>
      <c r="D42993">
        <v>12845</v>
      </c>
      <c r="E42993" t="s">
        <v>13</v>
      </c>
      <c r="F42993" s="2">
        <v>44316.626401294496</v>
      </c>
      <c r="G42993" s="60">
        <v>0.62640046296296303</v>
      </c>
    </row>
    <row r="42994" spans="1:7" x14ac:dyDescent="0.25">
      <c r="A42994">
        <v>62340</v>
      </c>
      <c r="B42994" s="2">
        <v>44327.023333333338</v>
      </c>
      <c r="C42994">
        <v>104770</v>
      </c>
      <c r="D42994">
        <v>129897</v>
      </c>
      <c r="E42994" t="s">
        <v>13</v>
      </c>
      <c r="F42994" s="2">
        <v>44326.815000000002</v>
      </c>
      <c r="G42994" s="60">
        <v>0.81499999999999995</v>
      </c>
    </row>
    <row r="42995" spans="1:7" x14ac:dyDescent="0.25">
      <c r="A42995">
        <v>115386</v>
      </c>
      <c r="B42995" s="2">
        <v>44344.964184466022</v>
      </c>
      <c r="C42995">
        <v>104770</v>
      </c>
      <c r="D42995">
        <v>73039</v>
      </c>
      <c r="E42995" t="s">
        <v>13</v>
      </c>
      <c r="F42995" s="2">
        <v>44344.755851132686</v>
      </c>
      <c r="G42995" s="60">
        <v>0.75585648148148143</v>
      </c>
    </row>
    <row r="42996" spans="1:7" x14ac:dyDescent="0.25">
      <c r="A42996">
        <v>120785</v>
      </c>
      <c r="B42996" s="2">
        <v>44346.015964401297</v>
      </c>
      <c r="C42996">
        <v>104770</v>
      </c>
      <c r="D42996">
        <v>411922</v>
      </c>
      <c r="E42996" t="s">
        <v>13</v>
      </c>
      <c r="F42996" s="2">
        <v>44345.807631067961</v>
      </c>
      <c r="G42996" s="60">
        <v>0.80762731481481476</v>
      </c>
    </row>
    <row r="42997" spans="1:7" x14ac:dyDescent="0.25">
      <c r="A42997">
        <v>124767</v>
      </c>
      <c r="B42997" s="2">
        <v>44346.864333333338</v>
      </c>
      <c r="C42997">
        <v>104770</v>
      </c>
      <c r="D42997">
        <v>347008</v>
      </c>
      <c r="E42997" t="s">
        <v>13</v>
      </c>
      <c r="F42997" s="2">
        <v>44346.656000000003</v>
      </c>
      <c r="G42997" s="60">
        <v>0.65599537037037037</v>
      </c>
    </row>
    <row r="42998" spans="1:7" x14ac:dyDescent="0.25">
      <c r="A42998">
        <v>126132</v>
      </c>
      <c r="B42998" s="2">
        <v>44347.556333333334</v>
      </c>
      <c r="C42998">
        <v>104770</v>
      </c>
      <c r="D42998">
        <v>250679</v>
      </c>
      <c r="E42998" t="s">
        <v>13</v>
      </c>
      <c r="F42998" s="2">
        <v>44347.347999999998</v>
      </c>
      <c r="G42998" s="60">
        <v>0.3479976851851852</v>
      </c>
    </row>
    <row r="42999" spans="1:7" x14ac:dyDescent="0.25">
      <c r="A42999">
        <v>150234</v>
      </c>
      <c r="B42999" s="2">
        <v>44354.944766990295</v>
      </c>
      <c r="C42999">
        <v>104770</v>
      </c>
      <c r="D42999">
        <v>241927</v>
      </c>
      <c r="E42999" t="s">
        <v>13</v>
      </c>
      <c r="F42999" s="2">
        <v>44354.736433656959</v>
      </c>
      <c r="G42999" s="60">
        <v>0.73643518518518514</v>
      </c>
    </row>
    <row r="43000" spans="1:7" x14ac:dyDescent="0.25">
      <c r="A43000">
        <v>188112</v>
      </c>
      <c r="B43000" s="2">
        <v>44365.994928802589</v>
      </c>
      <c r="C43000">
        <v>104770</v>
      </c>
      <c r="D43000">
        <v>320620</v>
      </c>
      <c r="E43000" t="s">
        <v>13</v>
      </c>
      <c r="F43000" s="2">
        <v>44365.786595469253</v>
      </c>
      <c r="G43000" s="60">
        <v>0.78659722222222228</v>
      </c>
    </row>
    <row r="43001" spans="1:7" x14ac:dyDescent="0.25">
      <c r="A43001">
        <v>197272</v>
      </c>
      <c r="B43001" s="2">
        <v>44368.103343042072</v>
      </c>
      <c r="C43001">
        <v>104770</v>
      </c>
      <c r="D43001">
        <v>176645</v>
      </c>
      <c r="E43001" t="s">
        <v>13</v>
      </c>
      <c r="F43001" s="2">
        <v>44367.895009708736</v>
      </c>
      <c r="G43001" s="60">
        <v>0.89501157407407417</v>
      </c>
    </row>
    <row r="43002" spans="1:7" x14ac:dyDescent="0.25">
      <c r="A43002">
        <v>206589</v>
      </c>
      <c r="B43002" s="2">
        <v>44371.241333333339</v>
      </c>
      <c r="C43002">
        <v>104770</v>
      </c>
      <c r="D43002">
        <v>470762</v>
      </c>
      <c r="E43002" t="s">
        <v>13</v>
      </c>
      <c r="F43002" s="2">
        <v>44371.033000000003</v>
      </c>
      <c r="G43002" s="60">
        <v>3.2997685185185185E-2</v>
      </c>
    </row>
    <row r="43003" spans="1:7" x14ac:dyDescent="0.25">
      <c r="A43003">
        <v>281587</v>
      </c>
      <c r="B43003" s="2">
        <v>44393.138941747573</v>
      </c>
      <c r="C43003">
        <v>104770</v>
      </c>
      <c r="D43003">
        <v>379466</v>
      </c>
      <c r="E43003" t="s">
        <v>13</v>
      </c>
      <c r="F43003" s="2">
        <v>44392.930608414237</v>
      </c>
      <c r="G43003" s="60">
        <v>0.93061342592592589</v>
      </c>
    </row>
    <row r="43004" spans="1:7" x14ac:dyDescent="0.25">
      <c r="A43004">
        <v>285240</v>
      </c>
      <c r="B43004" s="2">
        <v>44393.988456310683</v>
      </c>
      <c r="C43004">
        <v>104770</v>
      </c>
      <c r="D43004">
        <v>108345</v>
      </c>
      <c r="E43004" t="s">
        <v>13</v>
      </c>
      <c r="F43004" s="2">
        <v>44393.780122977347</v>
      </c>
      <c r="G43004" s="60">
        <v>0.78012731481481479</v>
      </c>
    </row>
    <row r="43005" spans="1:7" x14ac:dyDescent="0.25">
      <c r="A43005">
        <v>323480</v>
      </c>
      <c r="B43005" s="2">
        <v>44405.307226537218</v>
      </c>
      <c r="C43005">
        <v>104770</v>
      </c>
      <c r="D43005">
        <v>351192</v>
      </c>
      <c r="E43005" t="s">
        <v>13</v>
      </c>
      <c r="F43005" s="2">
        <v>44405.098893203882</v>
      </c>
      <c r="G43005" s="60">
        <v>9.8888888888888873E-2</v>
      </c>
    </row>
    <row r="43006" spans="1:7" x14ac:dyDescent="0.25">
      <c r="A43006">
        <v>333179</v>
      </c>
      <c r="B43006" s="2">
        <v>44408.059450056462</v>
      </c>
      <c r="C43006">
        <v>104770</v>
      </c>
      <c r="D43006">
        <v>327968</v>
      </c>
      <c r="E43006" t="s">
        <v>13</v>
      </c>
      <c r="F43006" s="2">
        <v>44407.851116723126</v>
      </c>
      <c r="G43006" s="60">
        <v>0.85111111111111104</v>
      </c>
    </row>
    <row r="43007" spans="1:7" x14ac:dyDescent="0.25">
      <c r="A43007">
        <v>338267</v>
      </c>
      <c r="B43007" s="2">
        <v>44409.093634304212</v>
      </c>
      <c r="C43007">
        <v>104770</v>
      </c>
      <c r="D43007">
        <v>43842</v>
      </c>
      <c r="E43007" t="s">
        <v>13</v>
      </c>
      <c r="F43007" s="2">
        <v>44408.885300970876</v>
      </c>
      <c r="G43007" s="60">
        <v>0.88530092592592602</v>
      </c>
    </row>
    <row r="43008" spans="1:7" x14ac:dyDescent="0.25">
      <c r="A43008">
        <v>339047</v>
      </c>
      <c r="B43008" s="2">
        <v>44409.363933225504</v>
      </c>
      <c r="C43008">
        <v>104770</v>
      </c>
      <c r="D43008">
        <v>62068</v>
      </c>
      <c r="E43008" t="s">
        <v>13</v>
      </c>
      <c r="F43008" s="2">
        <v>44409.155599892169</v>
      </c>
      <c r="G43008" s="60">
        <v>0.15560185185185185</v>
      </c>
    </row>
    <row r="43009" spans="1:7" x14ac:dyDescent="0.25">
      <c r="A43009">
        <v>358000</v>
      </c>
      <c r="B43009" s="2">
        <v>44415.179394822007</v>
      </c>
      <c r="C43009">
        <v>104770</v>
      </c>
      <c r="D43009">
        <v>61082</v>
      </c>
      <c r="E43009" t="s">
        <v>13</v>
      </c>
      <c r="F43009" s="2">
        <v>44414.971061488672</v>
      </c>
      <c r="G43009" s="60">
        <v>0.97106481481481488</v>
      </c>
    </row>
    <row r="43010" spans="1:7" x14ac:dyDescent="0.25">
      <c r="A43010">
        <v>231984</v>
      </c>
      <c r="B43010" s="2">
        <v>44377.918067961167</v>
      </c>
      <c r="C43010">
        <v>104777</v>
      </c>
      <c r="D43010">
        <v>12845</v>
      </c>
      <c r="E43010" t="s">
        <v>2</v>
      </c>
      <c r="F43010" s="2">
        <v>44377.959734627831</v>
      </c>
      <c r="G43010" s="60">
        <v>0.95973379629629629</v>
      </c>
    </row>
    <row r="43011" spans="1:7" x14ac:dyDescent="0.25">
      <c r="A43011">
        <v>235403</v>
      </c>
      <c r="B43011" s="2">
        <v>44379.565317152104</v>
      </c>
      <c r="C43011">
        <v>104777</v>
      </c>
      <c r="D43011">
        <v>158978</v>
      </c>
      <c r="E43011" t="s">
        <v>2</v>
      </c>
      <c r="F43011" s="2">
        <v>44379.606983818769</v>
      </c>
      <c r="G43011" s="60">
        <v>0.60697916666666674</v>
      </c>
    </row>
    <row r="43012" spans="1:7" x14ac:dyDescent="0.25">
      <c r="A43012">
        <v>242623</v>
      </c>
      <c r="B43012" s="2">
        <v>44380.888912625509</v>
      </c>
      <c r="C43012">
        <v>104777</v>
      </c>
      <c r="D43012">
        <v>250679</v>
      </c>
      <c r="E43012" t="s">
        <v>2</v>
      </c>
      <c r="F43012" s="2">
        <v>44380.930579292173</v>
      </c>
      <c r="G43012" s="60">
        <v>0.93057870370370377</v>
      </c>
    </row>
    <row r="43013" spans="1:7" x14ac:dyDescent="0.25">
      <c r="A43013">
        <v>281408</v>
      </c>
      <c r="B43013" s="2">
        <v>44393.01353721683</v>
      </c>
      <c r="C43013">
        <v>104777</v>
      </c>
      <c r="D43013">
        <v>283433</v>
      </c>
      <c r="E43013" t="s">
        <v>2</v>
      </c>
      <c r="F43013" s="2">
        <v>44393.055203883494</v>
      </c>
      <c r="G43013" s="60">
        <v>5.5208333333333331E-2</v>
      </c>
    </row>
    <row r="43014" spans="1:7" x14ac:dyDescent="0.25">
      <c r="A43014">
        <v>288837</v>
      </c>
      <c r="B43014" s="2">
        <v>44394.840398058252</v>
      </c>
      <c r="C43014">
        <v>104777</v>
      </c>
      <c r="D43014">
        <v>230507</v>
      </c>
      <c r="E43014" t="s">
        <v>2</v>
      </c>
      <c r="F43014" s="2">
        <v>44394.882064724916</v>
      </c>
      <c r="G43014" s="60">
        <v>0.88206018518518514</v>
      </c>
    </row>
    <row r="43015" spans="1:7" x14ac:dyDescent="0.25">
      <c r="A43015">
        <v>303888</v>
      </c>
      <c r="B43015" s="2">
        <v>44399.778909385117</v>
      </c>
      <c r="C43015">
        <v>104777</v>
      </c>
      <c r="D43015">
        <v>56783</v>
      </c>
      <c r="E43015" t="s">
        <v>2</v>
      </c>
      <c r="F43015" s="2">
        <v>44399.820576051781</v>
      </c>
      <c r="G43015" s="60">
        <v>0.82057870370370367</v>
      </c>
    </row>
    <row r="43016" spans="1:7" x14ac:dyDescent="0.25">
      <c r="A43016">
        <v>322206</v>
      </c>
      <c r="B43016" s="2">
        <v>44404.796708737864</v>
      </c>
      <c r="C43016">
        <v>104777</v>
      </c>
      <c r="D43016">
        <v>411922</v>
      </c>
      <c r="E43016" t="s">
        <v>2</v>
      </c>
      <c r="F43016" s="2">
        <v>44404.838375404528</v>
      </c>
      <c r="G43016" s="60">
        <v>0.83837962962962964</v>
      </c>
    </row>
    <row r="43017" spans="1:7" x14ac:dyDescent="0.25">
      <c r="A43017">
        <v>332450</v>
      </c>
      <c r="B43017" s="2">
        <v>44407.892177993534</v>
      </c>
      <c r="C43017">
        <v>104777</v>
      </c>
      <c r="D43017">
        <v>145779</v>
      </c>
      <c r="E43017" t="s">
        <v>2</v>
      </c>
      <c r="F43017" s="2">
        <v>44407.933844660198</v>
      </c>
      <c r="G43017" s="60">
        <v>0.93384259259259261</v>
      </c>
    </row>
    <row r="43018" spans="1:7" x14ac:dyDescent="0.25">
      <c r="A43018">
        <v>406406</v>
      </c>
      <c r="B43018" s="2">
        <v>44429.848488673138</v>
      </c>
      <c r="C43018">
        <v>104777</v>
      </c>
      <c r="D43018">
        <v>274147</v>
      </c>
      <c r="E43018" t="s">
        <v>2</v>
      </c>
      <c r="F43018" s="2">
        <v>44429.890155339803</v>
      </c>
      <c r="G43018" s="60">
        <v>0.89015046296296296</v>
      </c>
    </row>
    <row r="43019" spans="1:7" x14ac:dyDescent="0.25">
      <c r="A43019">
        <v>41897</v>
      </c>
      <c r="B43019" s="2">
        <v>44318.586504715109</v>
      </c>
      <c r="C43019">
        <v>104785</v>
      </c>
      <c r="D43019">
        <v>347008</v>
      </c>
      <c r="E43019" t="s">
        <v>2</v>
      </c>
      <c r="F43019" s="2">
        <v>44318.628171381773</v>
      </c>
      <c r="G43019" s="60">
        <v>0.62817129629629631</v>
      </c>
    </row>
    <row r="43020" spans="1:7" x14ac:dyDescent="0.25">
      <c r="A43020">
        <v>45009</v>
      </c>
      <c r="B43020" s="2">
        <v>44319.751401294503</v>
      </c>
      <c r="C43020">
        <v>104785</v>
      </c>
      <c r="D43020">
        <v>21760</v>
      </c>
      <c r="E43020" t="s">
        <v>2</v>
      </c>
      <c r="F43020" s="2">
        <v>44319.793067961167</v>
      </c>
      <c r="G43020" s="60">
        <v>0.79306712962962955</v>
      </c>
    </row>
    <row r="43021" spans="1:7" x14ac:dyDescent="0.25">
      <c r="A43021">
        <v>65416</v>
      </c>
      <c r="B43021" s="2">
        <v>44328.636514563106</v>
      </c>
      <c r="C43021">
        <v>104785</v>
      </c>
      <c r="D43021">
        <v>411922</v>
      </c>
      <c r="E43021" t="s">
        <v>2</v>
      </c>
      <c r="F43021" s="2">
        <v>44328.67818122977</v>
      </c>
      <c r="G43021" s="60">
        <v>0.67818287037037039</v>
      </c>
    </row>
    <row r="43022" spans="1:7" x14ac:dyDescent="0.25">
      <c r="A43022">
        <v>87619</v>
      </c>
      <c r="B43022" s="2">
        <v>44336.816126213598</v>
      </c>
      <c r="C43022">
        <v>104785</v>
      </c>
      <c r="D43022">
        <v>321729</v>
      </c>
      <c r="E43022" t="s">
        <v>2</v>
      </c>
      <c r="F43022" s="2">
        <v>44336.857792880262</v>
      </c>
      <c r="G43022" s="60">
        <v>0.8577893518518519</v>
      </c>
    </row>
    <row r="43023" spans="1:7" x14ac:dyDescent="0.25">
      <c r="A43023">
        <v>211054</v>
      </c>
      <c r="B43023" s="2">
        <v>44372.638537216822</v>
      </c>
      <c r="C43023">
        <v>104812</v>
      </c>
      <c r="D43023">
        <v>351192</v>
      </c>
      <c r="E43023" t="s">
        <v>5</v>
      </c>
      <c r="F43023" s="2">
        <v>44372.721870550158</v>
      </c>
      <c r="G43023" s="60">
        <v>0.72187499999999993</v>
      </c>
    </row>
    <row r="43024" spans="1:7" x14ac:dyDescent="0.25">
      <c r="A43024">
        <v>220593</v>
      </c>
      <c r="B43024" s="2">
        <v>44374.649128696554</v>
      </c>
      <c r="C43024">
        <v>104812</v>
      </c>
      <c r="D43024">
        <v>426784</v>
      </c>
      <c r="E43024" t="s">
        <v>5</v>
      </c>
      <c r="F43024" s="2">
        <v>44374.73246202989</v>
      </c>
      <c r="G43024" s="60">
        <v>0.7324652777777777</v>
      </c>
    </row>
    <row r="43025" spans="1:7" x14ac:dyDescent="0.25">
      <c r="A43025">
        <v>248172</v>
      </c>
      <c r="B43025" s="2">
        <v>44382.666045307444</v>
      </c>
      <c r="C43025">
        <v>104812</v>
      </c>
      <c r="D43025">
        <v>258219</v>
      </c>
      <c r="E43025" t="s">
        <v>5</v>
      </c>
      <c r="F43025" s="2">
        <v>44382.749378640779</v>
      </c>
      <c r="G43025" s="60">
        <v>0.74937500000000001</v>
      </c>
    </row>
    <row r="43026" spans="1:7" x14ac:dyDescent="0.25">
      <c r="A43026">
        <v>258218</v>
      </c>
      <c r="B43026" s="2">
        <v>44386.633682847896</v>
      </c>
      <c r="C43026">
        <v>104812</v>
      </c>
      <c r="D43026">
        <v>68991</v>
      </c>
      <c r="E43026" t="s">
        <v>5</v>
      </c>
      <c r="F43026" s="2">
        <v>44386.717016181232</v>
      </c>
      <c r="G43026" s="60">
        <v>0.71701388888888884</v>
      </c>
    </row>
    <row r="43027" spans="1:7" x14ac:dyDescent="0.25">
      <c r="A43027">
        <v>287110</v>
      </c>
      <c r="B43027" s="2">
        <v>44394.573442793051</v>
      </c>
      <c r="C43027">
        <v>104812</v>
      </c>
      <c r="D43027">
        <v>428248</v>
      </c>
      <c r="E43027" t="s">
        <v>5</v>
      </c>
      <c r="F43027" s="2">
        <v>44394.656776126387</v>
      </c>
      <c r="G43027" s="60">
        <v>0.6567708333333333</v>
      </c>
    </row>
    <row r="43028" spans="1:7" x14ac:dyDescent="0.25">
      <c r="A43028">
        <v>359249</v>
      </c>
      <c r="B43028" s="2">
        <v>44415.536595469253</v>
      </c>
      <c r="C43028">
        <v>104812</v>
      </c>
      <c r="D43028">
        <v>122902</v>
      </c>
      <c r="E43028" t="s">
        <v>5</v>
      </c>
      <c r="F43028" s="2">
        <v>44415.619928802589</v>
      </c>
      <c r="G43028" s="60">
        <v>0.61993055555555554</v>
      </c>
    </row>
    <row r="43029" spans="1:7" x14ac:dyDescent="0.25">
      <c r="A43029">
        <v>382581</v>
      </c>
      <c r="B43029" s="2">
        <v>44422.565721682848</v>
      </c>
      <c r="C43029">
        <v>104812</v>
      </c>
      <c r="D43029">
        <v>182191</v>
      </c>
      <c r="E43029" t="s">
        <v>5</v>
      </c>
      <c r="F43029" s="2">
        <v>44422.649055016183</v>
      </c>
      <c r="G43029" s="60">
        <v>0.64905092592592595</v>
      </c>
    </row>
    <row r="43030" spans="1:7" x14ac:dyDescent="0.25">
      <c r="A43030">
        <v>421909</v>
      </c>
      <c r="B43030" s="2">
        <v>44435.911666666667</v>
      </c>
      <c r="C43030">
        <v>104812</v>
      </c>
      <c r="D43030">
        <v>179296</v>
      </c>
      <c r="E43030" t="s">
        <v>5</v>
      </c>
      <c r="F43030" s="2">
        <v>44435.995000000003</v>
      </c>
      <c r="G43030" s="60">
        <v>0.995</v>
      </c>
    </row>
    <row r="43031" spans="1:7" x14ac:dyDescent="0.25">
      <c r="A43031">
        <v>210990</v>
      </c>
      <c r="B43031" s="2">
        <v>44372.629233009706</v>
      </c>
      <c r="C43031">
        <v>104879</v>
      </c>
      <c r="D43031">
        <v>290088</v>
      </c>
      <c r="E43031" t="s">
        <v>3</v>
      </c>
      <c r="F43031" s="2">
        <v>44372.754233009706</v>
      </c>
      <c r="G43031" s="60">
        <v>0.75423611111111111</v>
      </c>
    </row>
    <row r="43032" spans="1:7" x14ac:dyDescent="0.25">
      <c r="A43032">
        <v>240360</v>
      </c>
      <c r="B43032" s="2">
        <v>44380.601724919092</v>
      </c>
      <c r="C43032">
        <v>104879</v>
      </c>
      <c r="D43032">
        <v>250679</v>
      </c>
      <c r="E43032" t="s">
        <v>3</v>
      </c>
      <c r="F43032" s="2">
        <v>44380.726724919092</v>
      </c>
      <c r="G43032" s="60">
        <v>0.72672453703703699</v>
      </c>
    </row>
    <row r="43033" spans="1:7" x14ac:dyDescent="0.25">
      <c r="A43033">
        <v>320343</v>
      </c>
      <c r="B43033" s="2">
        <v>44403.922113268607</v>
      </c>
      <c r="C43033">
        <v>104879</v>
      </c>
      <c r="D43033">
        <v>370651</v>
      </c>
      <c r="E43033" t="s">
        <v>3</v>
      </c>
      <c r="F43033" s="2">
        <v>44404.047113268607</v>
      </c>
      <c r="G43033" s="60">
        <v>4.7118055555555559E-2</v>
      </c>
    </row>
    <row r="43034" spans="1:7" x14ac:dyDescent="0.25">
      <c r="A43034">
        <v>262085</v>
      </c>
      <c r="B43034" s="2">
        <v>44387.450834951458</v>
      </c>
      <c r="C43034">
        <v>104881</v>
      </c>
      <c r="D43034">
        <v>28275</v>
      </c>
      <c r="E43034" t="s">
        <v>22</v>
      </c>
      <c r="F43034" s="2">
        <v>44387.867501618122</v>
      </c>
      <c r="G43034" s="60">
        <v>0.86750000000000005</v>
      </c>
    </row>
    <row r="43035" spans="1:7" x14ac:dyDescent="0.25">
      <c r="A43035">
        <v>266664</v>
      </c>
      <c r="B43035" s="2">
        <v>44388.40552750809</v>
      </c>
      <c r="C43035">
        <v>104881</v>
      </c>
      <c r="D43035">
        <v>227775</v>
      </c>
      <c r="E43035" t="s">
        <v>22</v>
      </c>
      <c r="F43035" s="2">
        <v>44388.822194174754</v>
      </c>
      <c r="G43035" s="60">
        <v>0.822199074074074</v>
      </c>
    </row>
    <row r="43036" spans="1:7" x14ac:dyDescent="0.25">
      <c r="A43036">
        <v>276214</v>
      </c>
      <c r="B43036" s="2">
        <v>44391.470252427185</v>
      </c>
      <c r="C43036">
        <v>104881</v>
      </c>
      <c r="D43036">
        <v>341333</v>
      </c>
      <c r="E43036" t="s">
        <v>22</v>
      </c>
      <c r="F43036" s="2">
        <v>44391.886919093849</v>
      </c>
      <c r="G43036" s="60">
        <v>0.88692129629629635</v>
      </c>
    </row>
    <row r="43037" spans="1:7" x14ac:dyDescent="0.25">
      <c r="A43037">
        <v>326788</v>
      </c>
      <c r="B43037" s="2">
        <v>44406.520414239487</v>
      </c>
      <c r="C43037">
        <v>104881</v>
      </c>
      <c r="D43037">
        <v>19525</v>
      </c>
      <c r="E43037" t="s">
        <v>22</v>
      </c>
      <c r="F43037" s="2">
        <v>44406.937080906151</v>
      </c>
      <c r="G43037" s="60">
        <v>0.93708333333333327</v>
      </c>
    </row>
    <row r="43038" spans="1:7" x14ac:dyDescent="0.25">
      <c r="A43038">
        <v>348267</v>
      </c>
      <c r="B43038" s="2">
        <v>44412.484815533986</v>
      </c>
      <c r="C43038">
        <v>104881</v>
      </c>
      <c r="D43038">
        <v>394154</v>
      </c>
      <c r="E43038" t="s">
        <v>22</v>
      </c>
      <c r="F43038" s="2">
        <v>44412.90148220065</v>
      </c>
      <c r="G43038" s="60">
        <v>0.90148148148148144</v>
      </c>
    </row>
    <row r="43039" spans="1:7" x14ac:dyDescent="0.25">
      <c r="A43039">
        <v>361274</v>
      </c>
      <c r="B43039" s="2">
        <v>44415.803643910032</v>
      </c>
      <c r="C43039">
        <v>104881</v>
      </c>
      <c r="D43039">
        <v>433247</v>
      </c>
      <c r="E43039" t="s">
        <v>22</v>
      </c>
      <c r="F43039" s="2">
        <v>44416.220310576697</v>
      </c>
      <c r="G43039" s="60">
        <v>0.22031249999999999</v>
      </c>
    </row>
    <row r="43040" spans="1:7" x14ac:dyDescent="0.25">
      <c r="A43040">
        <v>391783</v>
      </c>
      <c r="B43040" s="2">
        <v>44425.400673139164</v>
      </c>
      <c r="C43040">
        <v>104881</v>
      </c>
      <c r="D43040">
        <v>163865</v>
      </c>
      <c r="E43040" t="s">
        <v>22</v>
      </c>
      <c r="F43040" s="2">
        <v>44425.817339805828</v>
      </c>
      <c r="G43040" s="60">
        <v>0.81733796296296291</v>
      </c>
    </row>
    <row r="43041" spans="1:7" x14ac:dyDescent="0.25">
      <c r="A43041">
        <v>22439</v>
      </c>
      <c r="B43041" s="2">
        <v>44309.968229773462</v>
      </c>
      <c r="C43041">
        <v>104914</v>
      </c>
      <c r="D43041">
        <v>394819</v>
      </c>
      <c r="E43041" t="s">
        <v>2</v>
      </c>
      <c r="F43041" s="2">
        <v>44310.009896440126</v>
      </c>
      <c r="G43041" s="60">
        <v>9.8958333333333329E-3</v>
      </c>
    </row>
    <row r="43042" spans="1:7" x14ac:dyDescent="0.25">
      <c r="A43042">
        <v>25137</v>
      </c>
      <c r="B43042" s="2">
        <v>44310.868953520308</v>
      </c>
      <c r="C43042">
        <v>104914</v>
      </c>
      <c r="D43042">
        <v>17150</v>
      </c>
      <c r="E43042" t="s">
        <v>2</v>
      </c>
      <c r="F43042" s="2">
        <v>44310.910620186973</v>
      </c>
      <c r="G43042" s="60">
        <v>0.91062500000000002</v>
      </c>
    </row>
    <row r="43043" spans="1:7" x14ac:dyDescent="0.25">
      <c r="A43043">
        <v>81597</v>
      </c>
      <c r="B43043" s="2">
        <v>44334.202333333335</v>
      </c>
      <c r="C43043">
        <v>104914</v>
      </c>
      <c r="D43043">
        <v>439981</v>
      </c>
      <c r="E43043" t="s">
        <v>2</v>
      </c>
      <c r="F43043" s="2">
        <v>44334.243999999999</v>
      </c>
      <c r="G43043" s="60">
        <v>0.24400462962962963</v>
      </c>
    </row>
    <row r="43044" spans="1:7" x14ac:dyDescent="0.25">
      <c r="A43044">
        <v>97934</v>
      </c>
      <c r="B43044" s="2">
        <v>44339.569383831295</v>
      </c>
      <c r="C43044">
        <v>104914</v>
      </c>
      <c r="D43044">
        <v>118549</v>
      </c>
      <c r="E43044" t="s">
        <v>2</v>
      </c>
      <c r="F43044" s="2">
        <v>44339.611050497959</v>
      </c>
      <c r="G43044" s="60">
        <v>0.61105324074074074</v>
      </c>
    </row>
    <row r="43045" spans="1:7" x14ac:dyDescent="0.25">
      <c r="A43045">
        <v>99306</v>
      </c>
      <c r="B43045" s="2">
        <v>44339.75949190939</v>
      </c>
      <c r="C43045">
        <v>104914</v>
      </c>
      <c r="D43045">
        <v>217497</v>
      </c>
      <c r="E43045" t="s">
        <v>2</v>
      </c>
      <c r="F43045" s="2">
        <v>44339.801158576054</v>
      </c>
      <c r="G43045" s="60">
        <v>0.80115740740740737</v>
      </c>
    </row>
    <row r="43046" spans="1:7" x14ac:dyDescent="0.25">
      <c r="A43046">
        <v>102888</v>
      </c>
      <c r="B43046" s="2">
        <v>44340.921304207121</v>
      </c>
      <c r="C43046">
        <v>104914</v>
      </c>
      <c r="D43046">
        <v>102086</v>
      </c>
      <c r="E43046" t="s">
        <v>2</v>
      </c>
      <c r="F43046" s="2">
        <v>44340.962970873785</v>
      </c>
      <c r="G43046" s="60">
        <v>0.96297453703703706</v>
      </c>
    </row>
    <row r="43047" spans="1:7" x14ac:dyDescent="0.25">
      <c r="A43047">
        <v>226619</v>
      </c>
      <c r="B43047" s="2">
        <v>44376.528504854366</v>
      </c>
      <c r="C43047">
        <v>104932</v>
      </c>
      <c r="D43047">
        <v>283642</v>
      </c>
      <c r="E43047" t="s">
        <v>5</v>
      </c>
      <c r="F43047" s="2">
        <v>44376.611838187702</v>
      </c>
      <c r="G43047" s="60">
        <v>0.61184027777777772</v>
      </c>
    </row>
    <row r="43048" spans="1:7" x14ac:dyDescent="0.25">
      <c r="A43048">
        <v>257446</v>
      </c>
      <c r="B43048" s="2">
        <v>44386.515559870546</v>
      </c>
      <c r="C43048">
        <v>104932</v>
      </c>
      <c r="D43048">
        <v>371545</v>
      </c>
      <c r="E43048" t="s">
        <v>5</v>
      </c>
      <c r="F43048" s="2">
        <v>44386.598893203882</v>
      </c>
      <c r="G43048" s="60">
        <v>0.59888888888888892</v>
      </c>
    </row>
    <row r="43049" spans="1:7" x14ac:dyDescent="0.25">
      <c r="A43049">
        <v>308845</v>
      </c>
      <c r="B43049" s="2">
        <v>44401.125431073946</v>
      </c>
      <c r="C43049">
        <v>104932</v>
      </c>
      <c r="D43049">
        <v>365140</v>
      </c>
      <c r="E43049" t="s">
        <v>5</v>
      </c>
      <c r="F43049" s="2">
        <v>44401.208764407282</v>
      </c>
      <c r="G43049" s="60">
        <v>0.20876157407407406</v>
      </c>
    </row>
    <row r="43050" spans="1:7" x14ac:dyDescent="0.25">
      <c r="A43050">
        <v>366202</v>
      </c>
      <c r="B43050" s="2">
        <v>44416.900673139156</v>
      </c>
      <c r="C43050">
        <v>104932</v>
      </c>
      <c r="D43050">
        <v>293657</v>
      </c>
      <c r="E43050" t="s">
        <v>5</v>
      </c>
      <c r="F43050" s="2">
        <v>44416.984006472492</v>
      </c>
      <c r="G43050" s="60">
        <v>0.98400462962962953</v>
      </c>
    </row>
    <row r="43051" spans="1:7" x14ac:dyDescent="0.25">
      <c r="A43051">
        <v>413349</v>
      </c>
      <c r="B43051" s="2">
        <v>44431.855365695788</v>
      </c>
      <c r="C43051">
        <v>104932</v>
      </c>
      <c r="D43051">
        <v>325630</v>
      </c>
      <c r="E43051" t="s">
        <v>5</v>
      </c>
      <c r="F43051" s="2">
        <v>44431.938699029124</v>
      </c>
      <c r="G43051" s="60">
        <v>0.93870370370370371</v>
      </c>
    </row>
    <row r="43052" spans="1:7" x14ac:dyDescent="0.25">
      <c r="A43052">
        <v>58399</v>
      </c>
      <c r="B43052" s="2">
        <v>44325.609546189764</v>
      </c>
      <c r="C43052">
        <v>104938</v>
      </c>
      <c r="D43052">
        <v>347393</v>
      </c>
      <c r="E43052" t="s">
        <v>5</v>
      </c>
      <c r="F43052" s="2">
        <v>44325.6928795231</v>
      </c>
      <c r="G43052" s="60">
        <v>0.6928819444444444</v>
      </c>
    </row>
    <row r="43053" spans="1:7" x14ac:dyDescent="0.25">
      <c r="A43053">
        <v>70695</v>
      </c>
      <c r="B43053" s="2">
        <v>44330.716207119738</v>
      </c>
      <c r="C43053">
        <v>104938</v>
      </c>
      <c r="D43053">
        <v>351192</v>
      </c>
      <c r="E43053" t="s">
        <v>5</v>
      </c>
      <c r="F43053" s="2">
        <v>44330.799540453074</v>
      </c>
      <c r="G43053" s="60">
        <v>0.79953703703703705</v>
      </c>
    </row>
    <row r="43054" spans="1:7" x14ac:dyDescent="0.25">
      <c r="A43054">
        <v>34610</v>
      </c>
      <c r="B43054" s="2">
        <v>44315.850106796119</v>
      </c>
      <c r="C43054">
        <v>105020</v>
      </c>
      <c r="D43054">
        <v>339039</v>
      </c>
      <c r="E43054" t="s">
        <v>2</v>
      </c>
      <c r="F43054" s="2">
        <v>44315.891773462783</v>
      </c>
      <c r="G43054" s="60">
        <v>0.89177083333333329</v>
      </c>
    </row>
    <row r="43055" spans="1:7" x14ac:dyDescent="0.25">
      <c r="A43055">
        <v>45159</v>
      </c>
      <c r="B43055" s="2">
        <v>44319.777291262137</v>
      </c>
      <c r="C43055">
        <v>105020</v>
      </c>
      <c r="D43055">
        <v>129210</v>
      </c>
      <c r="E43055" t="s">
        <v>2</v>
      </c>
      <c r="F43055" s="2">
        <v>44319.818957928801</v>
      </c>
      <c r="G43055" s="60">
        <v>0.81895833333333334</v>
      </c>
    </row>
    <row r="43056" spans="1:7" x14ac:dyDescent="0.25">
      <c r="A43056">
        <v>45820</v>
      </c>
      <c r="B43056" s="2">
        <v>44319.987647249196</v>
      </c>
      <c r="C43056">
        <v>105020</v>
      </c>
      <c r="D43056">
        <v>327038</v>
      </c>
      <c r="E43056" t="s">
        <v>2</v>
      </c>
      <c r="F43056" s="2">
        <v>44320.02931391586</v>
      </c>
      <c r="G43056" s="60">
        <v>2.9317129629629634E-2</v>
      </c>
    </row>
    <row r="43057" spans="1:7" x14ac:dyDescent="0.25">
      <c r="A43057">
        <v>57319</v>
      </c>
      <c r="B43057" s="2">
        <v>44325.099333333339</v>
      </c>
      <c r="C43057">
        <v>105020</v>
      </c>
      <c r="D43057">
        <v>259049</v>
      </c>
      <c r="E43057" t="s">
        <v>2</v>
      </c>
      <c r="F43057" s="2">
        <v>44325.141000000003</v>
      </c>
      <c r="G43057" s="60">
        <v>0.14099537037037038</v>
      </c>
    </row>
    <row r="43058" spans="1:7" x14ac:dyDescent="0.25">
      <c r="A43058">
        <v>91763</v>
      </c>
      <c r="B43058" s="2">
        <v>44337.927776699034</v>
      </c>
      <c r="C43058">
        <v>105020</v>
      </c>
      <c r="D43058">
        <v>470762</v>
      </c>
      <c r="E43058" t="s">
        <v>2</v>
      </c>
      <c r="F43058" s="2">
        <v>44337.969443365699</v>
      </c>
      <c r="G43058" s="60">
        <v>0.96944444444444444</v>
      </c>
    </row>
    <row r="43059" spans="1:7" x14ac:dyDescent="0.25">
      <c r="A43059">
        <v>94188</v>
      </c>
      <c r="B43059" s="2">
        <v>44338.607388349519</v>
      </c>
      <c r="C43059">
        <v>105020</v>
      </c>
      <c r="D43059">
        <v>273920</v>
      </c>
      <c r="E43059" t="s">
        <v>2</v>
      </c>
      <c r="F43059" s="2">
        <v>44338.649055016183</v>
      </c>
      <c r="G43059" s="60">
        <v>0.64905092592592595</v>
      </c>
    </row>
    <row r="43060" spans="1:7" x14ac:dyDescent="0.25">
      <c r="A43060">
        <v>98485</v>
      </c>
      <c r="B43060" s="2">
        <v>44339.64714499344</v>
      </c>
      <c r="C43060">
        <v>105020</v>
      </c>
      <c r="D43060">
        <v>411922</v>
      </c>
      <c r="E43060" t="s">
        <v>2</v>
      </c>
      <c r="F43060" s="2">
        <v>44339.688811660104</v>
      </c>
      <c r="G43060" s="60">
        <v>0.68880787037037028</v>
      </c>
    </row>
    <row r="43061" spans="1:7" x14ac:dyDescent="0.25">
      <c r="A43061">
        <v>198314</v>
      </c>
      <c r="B43061" s="2">
        <v>44368.64136893204</v>
      </c>
      <c r="C43061">
        <v>105020</v>
      </c>
      <c r="D43061">
        <v>317231</v>
      </c>
      <c r="E43061" t="s">
        <v>2</v>
      </c>
      <c r="F43061" s="2">
        <v>44368.683035598704</v>
      </c>
      <c r="G43061" s="60">
        <v>0.68303240740740734</v>
      </c>
    </row>
    <row r="43062" spans="1:7" x14ac:dyDescent="0.25">
      <c r="A43062">
        <v>201622</v>
      </c>
      <c r="B43062" s="2">
        <v>44369.65269579288</v>
      </c>
      <c r="C43062">
        <v>105020</v>
      </c>
      <c r="D43062">
        <v>204394</v>
      </c>
      <c r="E43062" t="s">
        <v>2</v>
      </c>
      <c r="F43062" s="2">
        <v>44369.694362459544</v>
      </c>
      <c r="G43062" s="60">
        <v>0.69436342592592604</v>
      </c>
    </row>
    <row r="43063" spans="1:7" x14ac:dyDescent="0.25">
      <c r="A43063">
        <v>259122</v>
      </c>
      <c r="B43063" s="2">
        <v>44386.74816504855</v>
      </c>
      <c r="C43063">
        <v>105020</v>
      </c>
      <c r="D43063">
        <v>146115</v>
      </c>
      <c r="E43063" t="s">
        <v>2</v>
      </c>
      <c r="F43063" s="2">
        <v>44386.789831715214</v>
      </c>
      <c r="G43063" s="60">
        <v>0.7898263888888889</v>
      </c>
    </row>
    <row r="43064" spans="1:7" x14ac:dyDescent="0.25">
      <c r="A43064">
        <v>268645</v>
      </c>
      <c r="B43064" s="2">
        <v>44388.786431470689</v>
      </c>
      <c r="C43064">
        <v>105020</v>
      </c>
      <c r="D43064">
        <v>158978</v>
      </c>
      <c r="E43064" t="s">
        <v>2</v>
      </c>
      <c r="F43064" s="2">
        <v>44388.828098137354</v>
      </c>
      <c r="G43064" s="60">
        <v>0.82810185185185192</v>
      </c>
    </row>
    <row r="43065" spans="1:7" x14ac:dyDescent="0.25">
      <c r="A43065">
        <v>281332</v>
      </c>
      <c r="B43065" s="2">
        <v>44392.982792880262</v>
      </c>
      <c r="C43065">
        <v>105020</v>
      </c>
      <c r="D43065">
        <v>472755</v>
      </c>
      <c r="E43065" t="s">
        <v>2</v>
      </c>
      <c r="F43065" s="2">
        <v>44393.024459546927</v>
      </c>
      <c r="G43065" s="60">
        <v>2.4456018518518519E-2</v>
      </c>
    </row>
    <row r="43066" spans="1:7" x14ac:dyDescent="0.25">
      <c r="A43066">
        <v>287550</v>
      </c>
      <c r="B43066" s="2">
        <v>44394.634235663929</v>
      </c>
      <c r="C43066">
        <v>105020</v>
      </c>
      <c r="D43066">
        <v>130322</v>
      </c>
      <c r="E43066" t="s">
        <v>2</v>
      </c>
      <c r="F43066" s="2">
        <v>44394.675902330593</v>
      </c>
      <c r="G43066" s="60">
        <v>0.67590277777777785</v>
      </c>
    </row>
    <row r="43067" spans="1:7" x14ac:dyDescent="0.25">
      <c r="A43067">
        <v>304657</v>
      </c>
      <c r="B43067" s="2">
        <v>44400.004333333338</v>
      </c>
      <c r="C43067">
        <v>105020</v>
      </c>
      <c r="D43067">
        <v>88863</v>
      </c>
      <c r="E43067" t="s">
        <v>2</v>
      </c>
      <c r="F43067" s="2">
        <v>44400.046000000002</v>
      </c>
      <c r="G43067" s="60">
        <v>4.5995370370370374E-2</v>
      </c>
    </row>
    <row r="43068" spans="1:7" x14ac:dyDescent="0.25">
      <c r="A43068">
        <v>331166</v>
      </c>
      <c r="B43068" s="2">
        <v>44407.783763754051</v>
      </c>
      <c r="C43068">
        <v>105020</v>
      </c>
      <c r="D43068">
        <v>172251</v>
      </c>
      <c r="E43068" t="s">
        <v>2</v>
      </c>
      <c r="F43068" s="2">
        <v>44407.825430420715</v>
      </c>
      <c r="G43068" s="60">
        <v>0.82542824074074073</v>
      </c>
    </row>
    <row r="43069" spans="1:7" x14ac:dyDescent="0.25">
      <c r="A43069">
        <v>353564</v>
      </c>
      <c r="B43069" s="2">
        <v>44413.970333333338</v>
      </c>
      <c r="C43069">
        <v>105020</v>
      </c>
      <c r="D43069">
        <v>325852</v>
      </c>
      <c r="E43069" t="s">
        <v>2</v>
      </c>
      <c r="F43069" s="2">
        <v>44414.012000000002</v>
      </c>
      <c r="G43069" s="60">
        <v>1.2002314814814815E-2</v>
      </c>
    </row>
    <row r="43070" spans="1:7" x14ac:dyDescent="0.25">
      <c r="A43070">
        <v>374169</v>
      </c>
      <c r="B43070" s="2">
        <v>44419.840333333334</v>
      </c>
      <c r="C43070">
        <v>105020</v>
      </c>
      <c r="D43070">
        <v>218037</v>
      </c>
      <c r="E43070" t="s">
        <v>2</v>
      </c>
      <c r="F43070" s="2">
        <v>44419.881999999998</v>
      </c>
      <c r="G43070" s="60">
        <v>0.88200231481481473</v>
      </c>
    </row>
    <row r="43071" spans="1:7" x14ac:dyDescent="0.25">
      <c r="A43071">
        <v>381852</v>
      </c>
      <c r="B43071" s="2">
        <v>44422.374614703818</v>
      </c>
      <c r="C43071">
        <v>105020</v>
      </c>
      <c r="D43071">
        <v>301748</v>
      </c>
      <c r="E43071" t="s">
        <v>2</v>
      </c>
      <c r="F43071" s="2">
        <v>44422.416281370482</v>
      </c>
      <c r="G43071" s="60">
        <v>0.41628472222222218</v>
      </c>
    </row>
    <row r="43072" spans="1:7" x14ac:dyDescent="0.25">
      <c r="A43072">
        <v>385957</v>
      </c>
      <c r="B43072" s="2">
        <v>44423.258949552903</v>
      </c>
      <c r="C43072">
        <v>105020</v>
      </c>
      <c r="D43072">
        <v>250679</v>
      </c>
      <c r="E43072" t="s">
        <v>2</v>
      </c>
      <c r="F43072" s="2">
        <v>44423.300616219567</v>
      </c>
      <c r="G43072" s="60">
        <v>0.30061342592592594</v>
      </c>
    </row>
    <row r="43073" spans="1:7" x14ac:dyDescent="0.25">
      <c r="A43073">
        <v>340320</v>
      </c>
      <c r="B43073" s="2">
        <v>44409.636514563106</v>
      </c>
      <c r="C43073">
        <v>105039</v>
      </c>
      <c r="D43073">
        <v>411922</v>
      </c>
      <c r="E43073" t="s">
        <v>2</v>
      </c>
      <c r="F43073" s="2">
        <v>44409.67818122977</v>
      </c>
      <c r="G43073" s="60">
        <v>0.67818287037037039</v>
      </c>
    </row>
    <row r="43074" spans="1:7" x14ac:dyDescent="0.25">
      <c r="A43074">
        <v>190315</v>
      </c>
      <c r="B43074" s="2">
        <v>44366.632469255666</v>
      </c>
      <c r="C43074">
        <v>105048</v>
      </c>
      <c r="D43074">
        <v>254768</v>
      </c>
      <c r="E43074" t="s">
        <v>3</v>
      </c>
      <c r="F43074" s="2">
        <v>44366.757469255666</v>
      </c>
      <c r="G43074" s="60">
        <v>0.75746527777777783</v>
      </c>
    </row>
    <row r="43075" spans="1:7" x14ac:dyDescent="0.25">
      <c r="A43075">
        <v>198524</v>
      </c>
      <c r="B43075" s="2">
        <v>44368.671304207121</v>
      </c>
      <c r="C43075">
        <v>105048</v>
      </c>
      <c r="D43075">
        <v>470762</v>
      </c>
      <c r="E43075" t="s">
        <v>3</v>
      </c>
      <c r="F43075" s="2">
        <v>44368.796304207121</v>
      </c>
      <c r="G43075" s="60">
        <v>0.79630787037037043</v>
      </c>
    </row>
    <row r="43076" spans="1:7" x14ac:dyDescent="0.25">
      <c r="A43076">
        <v>205811</v>
      </c>
      <c r="B43076" s="2">
        <v>44370.846061488672</v>
      </c>
      <c r="C43076">
        <v>105048</v>
      </c>
      <c r="D43076">
        <v>411922</v>
      </c>
      <c r="E43076" t="s">
        <v>3</v>
      </c>
      <c r="F43076" s="2">
        <v>44370.971061488672</v>
      </c>
      <c r="G43076" s="60">
        <v>0.97106481481481488</v>
      </c>
    </row>
    <row r="43077" spans="1:7" x14ac:dyDescent="0.25">
      <c r="A43077">
        <v>21059</v>
      </c>
      <c r="B43077" s="2">
        <v>44309.702048543688</v>
      </c>
      <c r="C43077">
        <v>105124</v>
      </c>
      <c r="D43077">
        <v>137670</v>
      </c>
      <c r="E43077" t="s">
        <v>3</v>
      </c>
      <c r="F43077" s="2">
        <v>44309.827048543688</v>
      </c>
      <c r="G43077" s="60">
        <v>0.82704861111111105</v>
      </c>
    </row>
    <row r="43078" spans="1:7" x14ac:dyDescent="0.25">
      <c r="A43078">
        <v>27957</v>
      </c>
      <c r="B43078" s="2">
        <v>44312.182000000001</v>
      </c>
      <c r="C43078">
        <v>105124</v>
      </c>
      <c r="D43078">
        <v>90119</v>
      </c>
      <c r="E43078" t="s">
        <v>3</v>
      </c>
      <c r="F43078" s="2">
        <v>44312.307000000001</v>
      </c>
      <c r="G43078" s="60">
        <v>0.30700231481481483</v>
      </c>
    </row>
    <row r="43079" spans="1:7" x14ac:dyDescent="0.25">
      <c r="A43079">
        <v>28551</v>
      </c>
      <c r="B43079" s="2">
        <v>44312.63570550162</v>
      </c>
      <c r="C43079">
        <v>105124</v>
      </c>
      <c r="D43079">
        <v>330459</v>
      </c>
      <c r="E43079" t="s">
        <v>3</v>
      </c>
      <c r="F43079" s="2">
        <v>44312.76070550162</v>
      </c>
      <c r="G43079" s="60">
        <v>0.76070601851851849</v>
      </c>
    </row>
    <row r="43080" spans="1:7" x14ac:dyDescent="0.25">
      <c r="A43080">
        <v>32150</v>
      </c>
      <c r="B43080" s="2">
        <v>44314.792663430424</v>
      </c>
      <c r="C43080">
        <v>105124</v>
      </c>
      <c r="D43080">
        <v>146804</v>
      </c>
      <c r="E43080" t="s">
        <v>3</v>
      </c>
      <c r="F43080" s="2">
        <v>44314.917663430424</v>
      </c>
      <c r="G43080" s="60">
        <v>0.91766203703703697</v>
      </c>
    </row>
    <row r="43081" spans="1:7" x14ac:dyDescent="0.25">
      <c r="A43081">
        <v>35273</v>
      </c>
      <c r="B43081" s="2">
        <v>44316.441530744334</v>
      </c>
      <c r="C43081">
        <v>105124</v>
      </c>
      <c r="D43081">
        <v>43623</v>
      </c>
      <c r="E43081" t="s">
        <v>3</v>
      </c>
      <c r="F43081" s="2">
        <v>44316.566530744334</v>
      </c>
      <c r="G43081" s="60">
        <v>0.56652777777777774</v>
      </c>
    </row>
    <row r="43082" spans="1:7" x14ac:dyDescent="0.25">
      <c r="A43082">
        <v>67983</v>
      </c>
      <c r="B43082" s="2">
        <v>44329.737647249189</v>
      </c>
      <c r="C43082">
        <v>105124</v>
      </c>
      <c r="D43082">
        <v>347393</v>
      </c>
      <c r="E43082" t="s">
        <v>3</v>
      </c>
      <c r="F43082" s="2">
        <v>44329.862647249189</v>
      </c>
      <c r="G43082" s="60">
        <v>0.86265046296296299</v>
      </c>
    </row>
    <row r="43083" spans="1:7" x14ac:dyDescent="0.25">
      <c r="A43083">
        <v>101948</v>
      </c>
      <c r="B43083" s="2">
        <v>44340.697194174754</v>
      </c>
      <c r="C43083">
        <v>105124</v>
      </c>
      <c r="D43083">
        <v>467667</v>
      </c>
      <c r="E43083" t="s">
        <v>3</v>
      </c>
      <c r="F43083" s="2">
        <v>44340.822194174754</v>
      </c>
      <c r="G43083" s="60">
        <v>0.822199074074074</v>
      </c>
    </row>
    <row r="43084" spans="1:7" x14ac:dyDescent="0.25">
      <c r="A43084">
        <v>103769</v>
      </c>
      <c r="B43084" s="2">
        <v>44341.509491909383</v>
      </c>
      <c r="C43084">
        <v>105124</v>
      </c>
      <c r="D43084">
        <v>81226</v>
      </c>
      <c r="E43084" t="s">
        <v>3</v>
      </c>
      <c r="F43084" s="2">
        <v>44341.634491909383</v>
      </c>
      <c r="G43084" s="60">
        <v>0.63449074074074074</v>
      </c>
    </row>
    <row r="43085" spans="1:7" x14ac:dyDescent="0.25">
      <c r="A43085">
        <v>123921</v>
      </c>
      <c r="B43085" s="2">
        <v>44346.766773462783</v>
      </c>
      <c r="C43085">
        <v>105124</v>
      </c>
      <c r="D43085">
        <v>180863</v>
      </c>
      <c r="E43085" t="s">
        <v>3</v>
      </c>
      <c r="F43085" s="2">
        <v>44346.891773462783</v>
      </c>
      <c r="G43085" s="60">
        <v>0.89177083333333329</v>
      </c>
    </row>
    <row r="43086" spans="1:7" x14ac:dyDescent="0.25">
      <c r="A43086">
        <v>175284</v>
      </c>
      <c r="B43086" s="2">
        <v>44361.896223300973</v>
      </c>
      <c r="C43086">
        <v>105124</v>
      </c>
      <c r="D43086">
        <v>274147</v>
      </c>
      <c r="E43086" t="s">
        <v>3</v>
      </c>
      <c r="F43086" s="2">
        <v>44362.021223300973</v>
      </c>
      <c r="G43086" s="60">
        <v>2.1226851851851854E-2</v>
      </c>
    </row>
    <row r="43087" spans="1:7" x14ac:dyDescent="0.25">
      <c r="A43087">
        <v>182042</v>
      </c>
      <c r="B43087" s="2">
        <v>44364.700430420715</v>
      </c>
      <c r="C43087">
        <v>105124</v>
      </c>
      <c r="D43087">
        <v>241927</v>
      </c>
      <c r="E43087" t="s">
        <v>3</v>
      </c>
      <c r="F43087" s="2">
        <v>44364.825430420715</v>
      </c>
      <c r="G43087" s="60">
        <v>0.82542824074074073</v>
      </c>
    </row>
    <row r="43088" spans="1:7" x14ac:dyDescent="0.25">
      <c r="A43088">
        <v>202580</v>
      </c>
      <c r="B43088" s="2">
        <v>44369.807226537218</v>
      </c>
      <c r="C43088">
        <v>105124</v>
      </c>
      <c r="D43088">
        <v>397390</v>
      </c>
      <c r="E43088" t="s">
        <v>3</v>
      </c>
      <c r="F43088" s="2">
        <v>44369.932226537218</v>
      </c>
      <c r="G43088" s="60">
        <v>0.93222222222222229</v>
      </c>
    </row>
    <row r="43089" spans="1:7" x14ac:dyDescent="0.25">
      <c r="A43089">
        <v>220733</v>
      </c>
      <c r="B43089" s="2">
        <v>44374.664831715214</v>
      </c>
      <c r="C43089">
        <v>105124</v>
      </c>
      <c r="D43089">
        <v>158978</v>
      </c>
      <c r="E43089" t="s">
        <v>3</v>
      </c>
      <c r="F43089" s="2">
        <v>44374.789831715214</v>
      </c>
      <c r="G43089" s="60">
        <v>0.7898263888888889</v>
      </c>
    </row>
    <row r="43090" spans="1:7" x14ac:dyDescent="0.25">
      <c r="A43090">
        <v>242891</v>
      </c>
      <c r="B43090" s="2">
        <v>44380.951353495897</v>
      </c>
      <c r="C43090">
        <v>105124</v>
      </c>
      <c r="D43090">
        <v>411922</v>
      </c>
      <c r="E43090" t="s">
        <v>3</v>
      </c>
      <c r="F43090" s="2">
        <v>44381.076353495897</v>
      </c>
      <c r="G43090" s="60">
        <v>7.6354166666666667E-2</v>
      </c>
    </row>
    <row r="43091" spans="1:7" x14ac:dyDescent="0.25">
      <c r="A43091">
        <v>318306</v>
      </c>
      <c r="B43091" s="2">
        <v>44403.580689320392</v>
      </c>
      <c r="C43091">
        <v>105124</v>
      </c>
      <c r="D43091">
        <v>5151</v>
      </c>
      <c r="E43091" t="s">
        <v>3</v>
      </c>
      <c r="F43091" s="2">
        <v>44403.705689320392</v>
      </c>
      <c r="G43091" s="60">
        <v>0.70569444444444451</v>
      </c>
    </row>
    <row r="43092" spans="1:7" x14ac:dyDescent="0.25">
      <c r="A43092">
        <v>363515</v>
      </c>
      <c r="B43092" s="2">
        <v>44416.447</v>
      </c>
      <c r="C43092">
        <v>105124</v>
      </c>
      <c r="D43092">
        <v>344668</v>
      </c>
      <c r="E43092" t="s">
        <v>3</v>
      </c>
      <c r="F43092" s="2">
        <v>44416.572</v>
      </c>
      <c r="G43092" s="60">
        <v>0.57200231481481478</v>
      </c>
    </row>
    <row r="43093" spans="1:7" x14ac:dyDescent="0.25">
      <c r="A43093">
        <v>370713</v>
      </c>
      <c r="B43093" s="2">
        <v>44418.727938511329</v>
      </c>
      <c r="C43093">
        <v>105124</v>
      </c>
      <c r="D43093">
        <v>388677</v>
      </c>
      <c r="E43093" t="s">
        <v>3</v>
      </c>
      <c r="F43093" s="2">
        <v>44418.852938511329</v>
      </c>
      <c r="G43093" s="60">
        <v>0.85293981481481485</v>
      </c>
    </row>
    <row r="43094" spans="1:7" x14ac:dyDescent="0.25">
      <c r="A43094">
        <v>375237</v>
      </c>
      <c r="B43094" s="2">
        <v>44420.562889967638</v>
      </c>
      <c r="C43094">
        <v>105124</v>
      </c>
      <c r="D43094">
        <v>21760</v>
      </c>
      <c r="E43094" t="s">
        <v>3</v>
      </c>
      <c r="F43094" s="2">
        <v>44420.687889967638</v>
      </c>
      <c r="G43094" s="60">
        <v>0.68789351851851854</v>
      </c>
    </row>
    <row r="43095" spans="1:7" x14ac:dyDescent="0.25">
      <c r="A43095">
        <v>376198</v>
      </c>
      <c r="B43095" s="2">
        <v>44420.766773462783</v>
      </c>
      <c r="C43095">
        <v>105124</v>
      </c>
      <c r="D43095">
        <v>9427</v>
      </c>
      <c r="E43095" t="s">
        <v>3</v>
      </c>
      <c r="F43095" s="2">
        <v>44420.891773462783</v>
      </c>
      <c r="G43095" s="60">
        <v>0.89177083333333329</v>
      </c>
    </row>
    <row r="43096" spans="1:7" x14ac:dyDescent="0.25">
      <c r="A43096">
        <v>411300</v>
      </c>
      <c r="B43096" s="2">
        <v>44430.988456310683</v>
      </c>
      <c r="C43096">
        <v>105124</v>
      </c>
      <c r="D43096">
        <v>153893</v>
      </c>
      <c r="E43096" t="s">
        <v>3</v>
      </c>
      <c r="F43096" s="2">
        <v>44431.113456310683</v>
      </c>
      <c r="G43096" s="60">
        <v>0.11346064814814816</v>
      </c>
    </row>
    <row r="43097" spans="1:7" x14ac:dyDescent="0.25">
      <c r="A43097">
        <v>417230</v>
      </c>
      <c r="B43097" s="2">
        <v>44433.729556634302</v>
      </c>
      <c r="C43097">
        <v>105124</v>
      </c>
      <c r="D43097">
        <v>250679</v>
      </c>
      <c r="E43097" t="s">
        <v>3</v>
      </c>
      <c r="F43097" s="2">
        <v>44433.854556634302</v>
      </c>
      <c r="G43097" s="60">
        <v>0.85456018518518517</v>
      </c>
    </row>
    <row r="43098" spans="1:7" x14ac:dyDescent="0.25">
      <c r="A43098">
        <v>417977</v>
      </c>
      <c r="B43098" s="2">
        <v>44433.841207119738</v>
      </c>
      <c r="C43098">
        <v>105124</v>
      </c>
      <c r="D43098">
        <v>321129</v>
      </c>
      <c r="E43098" t="s">
        <v>3</v>
      </c>
      <c r="F43098" s="2">
        <v>44433.966207119738</v>
      </c>
      <c r="G43098" s="60">
        <v>0.96620370370370379</v>
      </c>
    </row>
    <row r="43099" spans="1:7" x14ac:dyDescent="0.25">
      <c r="A43099">
        <v>29796</v>
      </c>
      <c r="B43099" s="2">
        <v>44313.519605177993</v>
      </c>
      <c r="C43099">
        <v>105128</v>
      </c>
      <c r="D43099">
        <v>284325</v>
      </c>
      <c r="E43099" t="s">
        <v>7</v>
      </c>
      <c r="F43099" s="2">
        <v>44313.519605177993</v>
      </c>
      <c r="G43099" s="60">
        <v>0.51960648148148147</v>
      </c>
    </row>
    <row r="43100" spans="1:7" x14ac:dyDescent="0.25">
      <c r="A43100">
        <v>32835</v>
      </c>
      <c r="B43100" s="2">
        <v>44315.077857605174</v>
      </c>
      <c r="C43100">
        <v>105128</v>
      </c>
      <c r="D43100">
        <v>317550</v>
      </c>
      <c r="E43100" t="s">
        <v>7</v>
      </c>
      <c r="F43100" s="2">
        <v>44315.077857605174</v>
      </c>
      <c r="G43100" s="60">
        <v>7.7858796296296287E-2</v>
      </c>
    </row>
    <row r="43101" spans="1:7" x14ac:dyDescent="0.25">
      <c r="A43101">
        <v>42569</v>
      </c>
      <c r="B43101" s="2">
        <v>44318.713779935279</v>
      </c>
      <c r="C43101">
        <v>105128</v>
      </c>
      <c r="D43101">
        <v>250679</v>
      </c>
      <c r="E43101" t="s">
        <v>7</v>
      </c>
      <c r="F43101" s="2">
        <v>44318.713779935279</v>
      </c>
      <c r="G43101" s="60">
        <v>0.71378472222222211</v>
      </c>
    </row>
    <row r="43102" spans="1:7" x14ac:dyDescent="0.25">
      <c r="A43102">
        <v>46670</v>
      </c>
      <c r="B43102" s="2">
        <v>44320.660381877024</v>
      </c>
      <c r="C43102">
        <v>105128</v>
      </c>
      <c r="D43102">
        <v>43697</v>
      </c>
      <c r="E43102" t="s">
        <v>7</v>
      </c>
      <c r="F43102" s="2">
        <v>44320.660381877024</v>
      </c>
      <c r="G43102" s="60">
        <v>0.66038194444444442</v>
      </c>
    </row>
    <row r="43103" spans="1:7" x14ac:dyDescent="0.25">
      <c r="A43103">
        <v>49909</v>
      </c>
      <c r="B43103" s="2">
        <v>44322.438699029124</v>
      </c>
      <c r="C43103">
        <v>105128</v>
      </c>
      <c r="D43103">
        <v>12738</v>
      </c>
      <c r="E43103" t="s">
        <v>7</v>
      </c>
      <c r="F43103" s="2">
        <v>44322.438699029124</v>
      </c>
      <c r="G43103" s="60">
        <v>0.43870370370370365</v>
      </c>
    </row>
    <row r="43104" spans="1:7" x14ac:dyDescent="0.25">
      <c r="A43104">
        <v>50562</v>
      </c>
      <c r="B43104" s="2">
        <v>44322.749378640779</v>
      </c>
      <c r="C43104">
        <v>105128</v>
      </c>
      <c r="D43104">
        <v>360931</v>
      </c>
      <c r="E43104" t="s">
        <v>7</v>
      </c>
      <c r="F43104" s="2">
        <v>44322.749378640779</v>
      </c>
      <c r="G43104" s="60">
        <v>0.74937500000000001</v>
      </c>
    </row>
    <row r="43105" spans="1:7" x14ac:dyDescent="0.25">
      <c r="A43105">
        <v>75157</v>
      </c>
      <c r="B43105" s="2">
        <v>44331.807631067961</v>
      </c>
      <c r="C43105">
        <v>105128</v>
      </c>
      <c r="D43105">
        <v>355664</v>
      </c>
      <c r="E43105" t="s">
        <v>7</v>
      </c>
      <c r="F43105" s="2">
        <v>44331.807631067961</v>
      </c>
      <c r="G43105" s="60">
        <v>0.80762731481481476</v>
      </c>
    </row>
    <row r="43106" spans="1:7" x14ac:dyDescent="0.25">
      <c r="A43106">
        <v>77266</v>
      </c>
      <c r="B43106" s="2">
        <v>44332.579088717306</v>
      </c>
      <c r="C43106">
        <v>105128</v>
      </c>
      <c r="D43106">
        <v>351192</v>
      </c>
      <c r="E43106" t="s">
        <v>7</v>
      </c>
      <c r="F43106" s="2">
        <v>44332.579088717306</v>
      </c>
      <c r="G43106" s="60">
        <v>0.57908564814814811</v>
      </c>
    </row>
    <row r="43107" spans="1:7" x14ac:dyDescent="0.25">
      <c r="A43107">
        <v>85888</v>
      </c>
      <c r="B43107" s="2">
        <v>44335.935462783171</v>
      </c>
      <c r="C43107">
        <v>105128</v>
      </c>
      <c r="D43107">
        <v>239248</v>
      </c>
      <c r="E43107" t="s">
        <v>7</v>
      </c>
      <c r="F43107" s="2">
        <v>44335.935462783171</v>
      </c>
      <c r="G43107" s="60">
        <v>0.93546296296296294</v>
      </c>
    </row>
    <row r="43108" spans="1:7" x14ac:dyDescent="0.25">
      <c r="A43108">
        <v>101498</v>
      </c>
      <c r="B43108" s="2">
        <v>44340.64581877023</v>
      </c>
      <c r="C43108">
        <v>105128</v>
      </c>
      <c r="D43108">
        <v>347008</v>
      </c>
      <c r="E43108" t="s">
        <v>7</v>
      </c>
      <c r="F43108" s="2">
        <v>44340.64581877023</v>
      </c>
      <c r="G43108" s="60">
        <v>0.64582175925925933</v>
      </c>
    </row>
    <row r="43109" spans="1:7" x14ac:dyDescent="0.25">
      <c r="A43109">
        <v>130304</v>
      </c>
      <c r="B43109" s="2">
        <v>44348.859411003235</v>
      </c>
      <c r="C43109">
        <v>105128</v>
      </c>
      <c r="D43109">
        <v>13404</v>
      </c>
      <c r="E43109" t="s">
        <v>7</v>
      </c>
      <c r="F43109" s="2">
        <v>44348.859411003235</v>
      </c>
      <c r="G43109" s="60">
        <v>0.85940972222222223</v>
      </c>
    </row>
    <row r="43110" spans="1:7" x14ac:dyDescent="0.25">
      <c r="A43110">
        <v>146384</v>
      </c>
      <c r="B43110" s="2">
        <v>44353.731579288025</v>
      </c>
      <c r="C43110">
        <v>105128</v>
      </c>
      <c r="D43110">
        <v>119655</v>
      </c>
      <c r="E43110" t="s">
        <v>7</v>
      </c>
      <c r="F43110" s="2">
        <v>44353.731579288025</v>
      </c>
      <c r="G43110" s="60">
        <v>0.73157407407407404</v>
      </c>
    </row>
    <row r="43111" spans="1:7" x14ac:dyDescent="0.25">
      <c r="A43111">
        <v>176921</v>
      </c>
      <c r="B43111" s="2">
        <v>44362.724000000002</v>
      </c>
      <c r="C43111">
        <v>105128</v>
      </c>
      <c r="D43111">
        <v>54532</v>
      </c>
      <c r="E43111" t="s">
        <v>7</v>
      </c>
      <c r="F43111" s="2">
        <v>44362.724000000002</v>
      </c>
      <c r="G43111" s="60">
        <v>0.72400462962962964</v>
      </c>
    </row>
    <row r="43112" spans="1:7" x14ac:dyDescent="0.25">
      <c r="A43112">
        <v>191825</v>
      </c>
      <c r="B43112" s="2">
        <v>44366.812485436894</v>
      </c>
      <c r="C43112">
        <v>105128</v>
      </c>
      <c r="D43112">
        <v>439981</v>
      </c>
      <c r="E43112" t="s">
        <v>7</v>
      </c>
      <c r="F43112" s="2">
        <v>44366.812485436894</v>
      </c>
      <c r="G43112" s="60">
        <v>0.81248842592592585</v>
      </c>
    </row>
    <row r="43113" spans="1:7" x14ac:dyDescent="0.25">
      <c r="A43113">
        <v>210309</v>
      </c>
      <c r="B43113" s="2">
        <v>44372.515559870553</v>
      </c>
      <c r="C43113">
        <v>105135</v>
      </c>
      <c r="D43113">
        <v>411922</v>
      </c>
      <c r="E43113" t="s">
        <v>9</v>
      </c>
      <c r="F43113" s="2">
        <v>44372.765559870553</v>
      </c>
      <c r="G43113" s="60">
        <v>0.76555555555555566</v>
      </c>
    </row>
    <row r="43114" spans="1:7" x14ac:dyDescent="0.25">
      <c r="A43114">
        <v>220287</v>
      </c>
      <c r="B43114" s="2">
        <v>44374.612999999998</v>
      </c>
      <c r="C43114">
        <v>105135</v>
      </c>
      <c r="D43114">
        <v>94048</v>
      </c>
      <c r="E43114" t="s">
        <v>9</v>
      </c>
      <c r="F43114" s="2">
        <v>44374.862999999998</v>
      </c>
      <c r="G43114" s="60">
        <v>0.86299768518518516</v>
      </c>
    </row>
    <row r="43115" spans="1:7" x14ac:dyDescent="0.25">
      <c r="A43115">
        <v>263263</v>
      </c>
      <c r="B43115" s="2">
        <v>44387.66119093851</v>
      </c>
      <c r="C43115">
        <v>105135</v>
      </c>
      <c r="D43115">
        <v>250679</v>
      </c>
      <c r="E43115" t="s">
        <v>9</v>
      </c>
      <c r="F43115" s="2">
        <v>44387.91119093851</v>
      </c>
      <c r="G43115" s="60">
        <v>0.91119212962962959</v>
      </c>
    </row>
    <row r="43116" spans="1:7" x14ac:dyDescent="0.25">
      <c r="A43116">
        <v>279194</v>
      </c>
      <c r="B43116" s="2">
        <v>44392.450834951458</v>
      </c>
      <c r="C43116">
        <v>105135</v>
      </c>
      <c r="D43116">
        <v>214668</v>
      </c>
      <c r="E43116" t="s">
        <v>9</v>
      </c>
      <c r="F43116" s="2">
        <v>44392.700834951458</v>
      </c>
      <c r="G43116" s="60">
        <v>0.70083333333333331</v>
      </c>
    </row>
    <row r="43117" spans="1:7" x14ac:dyDescent="0.25">
      <c r="A43117">
        <v>343259</v>
      </c>
      <c r="B43117" s="2">
        <v>44410.573812297735</v>
      </c>
      <c r="C43117">
        <v>105135</v>
      </c>
      <c r="D43117">
        <v>43623</v>
      </c>
      <c r="E43117" t="s">
        <v>9</v>
      </c>
      <c r="F43117" s="2">
        <v>44410.823812297735</v>
      </c>
      <c r="G43117" s="60">
        <v>0.8238078703703704</v>
      </c>
    </row>
    <row r="43118" spans="1:7" x14ac:dyDescent="0.25">
      <c r="A43118">
        <v>382036</v>
      </c>
      <c r="B43118" s="2">
        <v>44422.436271844657</v>
      </c>
      <c r="C43118">
        <v>105135</v>
      </c>
      <c r="D43118">
        <v>285680</v>
      </c>
      <c r="E43118" t="s">
        <v>9</v>
      </c>
      <c r="F43118" s="2">
        <v>44422.686271844657</v>
      </c>
      <c r="G43118" s="60">
        <v>0.68627314814814822</v>
      </c>
    </row>
    <row r="43119" spans="1:7" x14ac:dyDescent="0.25">
      <c r="A43119">
        <v>11869</v>
      </c>
      <c r="B43119" s="2">
        <v>44302.814508090618</v>
      </c>
      <c r="C43119">
        <v>105140</v>
      </c>
      <c r="D43119">
        <v>394819</v>
      </c>
      <c r="E43119" t="s">
        <v>2</v>
      </c>
      <c r="F43119" s="2">
        <v>44302.856174757282</v>
      </c>
      <c r="G43119" s="60">
        <v>0.85616898148148157</v>
      </c>
    </row>
    <row r="43120" spans="1:7" x14ac:dyDescent="0.25">
      <c r="A43120">
        <v>17914</v>
      </c>
      <c r="B43120" s="2">
        <v>44307.466611650489</v>
      </c>
      <c r="C43120">
        <v>105140</v>
      </c>
      <c r="D43120">
        <v>302612</v>
      </c>
      <c r="E43120" t="s">
        <v>2</v>
      </c>
      <c r="F43120" s="2">
        <v>44307.508278317153</v>
      </c>
      <c r="G43120" s="60">
        <v>0.508275462962963</v>
      </c>
    </row>
    <row r="43121" spans="1:7" x14ac:dyDescent="0.25">
      <c r="A43121">
        <v>20416</v>
      </c>
      <c r="B43121" s="2">
        <v>44308.857333333333</v>
      </c>
      <c r="C43121">
        <v>105140</v>
      </c>
      <c r="D43121">
        <v>182984</v>
      </c>
      <c r="E43121" t="s">
        <v>2</v>
      </c>
      <c r="F43121" s="2">
        <v>44308.898999999998</v>
      </c>
      <c r="G43121" s="60">
        <v>0.89900462962962957</v>
      </c>
    </row>
    <row r="43122" spans="1:7" x14ac:dyDescent="0.25">
      <c r="A43122">
        <v>5289</v>
      </c>
      <c r="B43122" s="2">
        <v>44293.750187702266</v>
      </c>
      <c r="C43122">
        <v>105148</v>
      </c>
      <c r="D43122">
        <v>43623</v>
      </c>
      <c r="E43122" t="s">
        <v>5</v>
      </c>
      <c r="F43122" s="2">
        <v>44293.833521035602</v>
      </c>
      <c r="G43122" s="60">
        <v>0.83351851851851855</v>
      </c>
    </row>
    <row r="43123" spans="1:7" x14ac:dyDescent="0.25">
      <c r="A43123">
        <v>252842</v>
      </c>
      <c r="B43123" s="2">
        <v>44384.575430420708</v>
      </c>
      <c r="C43123">
        <v>105154</v>
      </c>
      <c r="D43123">
        <v>248634</v>
      </c>
      <c r="E43123" t="s">
        <v>5</v>
      </c>
      <c r="F43123" s="2">
        <v>44384.658763754043</v>
      </c>
      <c r="G43123" s="60">
        <v>0.6587615740740741</v>
      </c>
    </row>
    <row r="43124" spans="1:7" x14ac:dyDescent="0.25">
      <c r="A43124">
        <v>277682</v>
      </c>
      <c r="B43124" s="2">
        <v>44391.780932038833</v>
      </c>
      <c r="C43124">
        <v>105154</v>
      </c>
      <c r="D43124">
        <v>411922</v>
      </c>
      <c r="E43124" t="s">
        <v>5</v>
      </c>
      <c r="F43124" s="2">
        <v>44391.864265372169</v>
      </c>
      <c r="G43124" s="60">
        <v>0.86427083333333332</v>
      </c>
    </row>
    <row r="43125" spans="1:7" x14ac:dyDescent="0.25">
      <c r="A43125">
        <v>329969</v>
      </c>
      <c r="B43125" s="2">
        <v>44407.630446601943</v>
      </c>
      <c r="C43125">
        <v>105154</v>
      </c>
      <c r="D43125">
        <v>208814</v>
      </c>
      <c r="E43125" t="s">
        <v>5</v>
      </c>
      <c r="F43125" s="2">
        <v>44407.713779935279</v>
      </c>
      <c r="G43125" s="60">
        <v>0.71378472222222211</v>
      </c>
    </row>
    <row r="43126" spans="1:7" x14ac:dyDescent="0.25">
      <c r="A43126">
        <v>346362</v>
      </c>
      <c r="B43126" s="2">
        <v>44411.669281553397</v>
      </c>
      <c r="C43126">
        <v>105154</v>
      </c>
      <c r="D43126">
        <v>230507</v>
      </c>
      <c r="E43126" t="s">
        <v>5</v>
      </c>
      <c r="F43126" s="2">
        <v>44411.752614886733</v>
      </c>
      <c r="G43126" s="60">
        <v>0.75261574074074078</v>
      </c>
    </row>
    <row r="43127" spans="1:7" x14ac:dyDescent="0.25">
      <c r="A43127">
        <v>387956</v>
      </c>
      <c r="B43127" s="2">
        <v>44423.756660194173</v>
      </c>
      <c r="C43127">
        <v>105154</v>
      </c>
      <c r="D43127">
        <v>349014</v>
      </c>
      <c r="E43127" t="s">
        <v>5</v>
      </c>
      <c r="F43127" s="2">
        <v>44423.839993527508</v>
      </c>
      <c r="G43127" s="60">
        <v>0.83998842592592593</v>
      </c>
    </row>
    <row r="43128" spans="1:7" x14ac:dyDescent="0.25">
      <c r="A43128">
        <v>390218</v>
      </c>
      <c r="B43128" s="2">
        <v>44424.666045307444</v>
      </c>
      <c r="C43128">
        <v>105154</v>
      </c>
      <c r="D43128">
        <v>351192</v>
      </c>
      <c r="E43128" t="s">
        <v>5</v>
      </c>
      <c r="F43128" s="2">
        <v>44424.749378640779</v>
      </c>
      <c r="G43128" s="60">
        <v>0.74937500000000001</v>
      </c>
    </row>
    <row r="43129" spans="1:7" x14ac:dyDescent="0.25">
      <c r="A43129">
        <v>403663</v>
      </c>
      <c r="B43129" s="2">
        <v>44429.267159031951</v>
      </c>
      <c r="C43129">
        <v>105154</v>
      </c>
      <c r="D43129">
        <v>250679</v>
      </c>
      <c r="E43129" t="s">
        <v>5</v>
      </c>
      <c r="F43129" s="2">
        <v>44429.350492365287</v>
      </c>
      <c r="G43129" s="60">
        <v>0.35049768518518515</v>
      </c>
    </row>
    <row r="43130" spans="1:7" x14ac:dyDescent="0.25">
      <c r="A43130">
        <v>407657</v>
      </c>
      <c r="B43130" s="2">
        <v>44430.181666666664</v>
      </c>
      <c r="C43130">
        <v>105154</v>
      </c>
      <c r="D43130">
        <v>154228</v>
      </c>
      <c r="E43130" t="s">
        <v>5</v>
      </c>
      <c r="F43130" s="2">
        <v>44430.264999999999</v>
      </c>
      <c r="G43130" s="60">
        <v>0.26500000000000001</v>
      </c>
    </row>
    <row r="43131" spans="1:7" x14ac:dyDescent="0.25">
      <c r="A43131">
        <v>223282</v>
      </c>
      <c r="B43131" s="2">
        <v>44375.342825242718</v>
      </c>
      <c r="C43131">
        <v>105163</v>
      </c>
      <c r="D43131">
        <v>112334</v>
      </c>
      <c r="E43131" t="s">
        <v>12</v>
      </c>
      <c r="F43131" s="2">
        <v>44375.634491909383</v>
      </c>
      <c r="G43131" s="60">
        <v>0.63449074074074074</v>
      </c>
    </row>
    <row r="43132" spans="1:7" x14ac:dyDescent="0.25">
      <c r="A43132">
        <v>261672</v>
      </c>
      <c r="B43132" s="2">
        <v>44387.303990291264</v>
      </c>
      <c r="C43132">
        <v>105163</v>
      </c>
      <c r="D43132">
        <v>411922</v>
      </c>
      <c r="E43132" t="s">
        <v>12</v>
      </c>
      <c r="F43132" s="2">
        <v>44387.595656957928</v>
      </c>
      <c r="G43132" s="60">
        <v>0.59565972222222219</v>
      </c>
    </row>
    <row r="43133" spans="1:7" x14ac:dyDescent="0.25">
      <c r="A43133">
        <v>102191</v>
      </c>
      <c r="B43133" s="2">
        <v>44340.742097087379</v>
      </c>
      <c r="C43133">
        <v>105216</v>
      </c>
      <c r="D43133">
        <v>154256</v>
      </c>
      <c r="E43133" t="s">
        <v>5</v>
      </c>
      <c r="F43133" s="2">
        <v>44340.825430420715</v>
      </c>
      <c r="G43133" s="60">
        <v>0.82542824074074073</v>
      </c>
    </row>
    <row r="43134" spans="1:7" x14ac:dyDescent="0.25">
      <c r="A43134">
        <v>197721</v>
      </c>
      <c r="B43134" s="2">
        <v>44368.496142394819</v>
      </c>
      <c r="C43134">
        <v>105216</v>
      </c>
      <c r="D43134">
        <v>447933</v>
      </c>
      <c r="E43134" t="s">
        <v>5</v>
      </c>
      <c r="F43134" s="2">
        <v>44368.579475728155</v>
      </c>
      <c r="G43134" s="60">
        <v>0.57947916666666666</v>
      </c>
    </row>
    <row r="43135" spans="1:7" x14ac:dyDescent="0.25">
      <c r="A43135">
        <v>245866</v>
      </c>
      <c r="B43135" s="2">
        <v>44381.763132686079</v>
      </c>
      <c r="C43135">
        <v>105216</v>
      </c>
      <c r="D43135">
        <v>31749</v>
      </c>
      <c r="E43135" t="s">
        <v>5</v>
      </c>
      <c r="F43135" s="2">
        <v>44381.846466019415</v>
      </c>
      <c r="G43135" s="60">
        <v>0.84646990740740735</v>
      </c>
    </row>
    <row r="43136" spans="1:7" x14ac:dyDescent="0.25">
      <c r="A43136">
        <v>254914</v>
      </c>
      <c r="B43136" s="2">
        <v>44385.387728155336</v>
      </c>
      <c r="C43136">
        <v>105216</v>
      </c>
      <c r="D43136">
        <v>105352</v>
      </c>
      <c r="E43136" t="s">
        <v>5</v>
      </c>
      <c r="F43136" s="2">
        <v>44385.471061488672</v>
      </c>
      <c r="G43136" s="60">
        <v>0.47106481481481483</v>
      </c>
    </row>
    <row r="43137" spans="1:7" x14ac:dyDescent="0.25">
      <c r="A43137">
        <v>323091</v>
      </c>
      <c r="B43137" s="2">
        <v>44404.968634304205</v>
      </c>
      <c r="C43137">
        <v>105216</v>
      </c>
      <c r="D43137">
        <v>250679</v>
      </c>
      <c r="E43137" t="s">
        <v>5</v>
      </c>
      <c r="F43137" s="2">
        <v>44405.051967637541</v>
      </c>
      <c r="G43137" s="60">
        <v>5.1967592592592593E-2</v>
      </c>
    </row>
    <row r="43138" spans="1:7" x14ac:dyDescent="0.25">
      <c r="A43138">
        <v>331791</v>
      </c>
      <c r="B43138" s="2">
        <v>44407.834330097088</v>
      </c>
      <c r="C43138">
        <v>105216</v>
      </c>
      <c r="D43138">
        <v>312509</v>
      </c>
      <c r="E43138" t="s">
        <v>5</v>
      </c>
      <c r="F43138" s="2">
        <v>44407.917663430424</v>
      </c>
      <c r="G43138" s="60">
        <v>0.91766203703703697</v>
      </c>
    </row>
    <row r="43139" spans="1:7" x14ac:dyDescent="0.25">
      <c r="A43139">
        <v>346165</v>
      </c>
      <c r="B43139" s="2">
        <v>44411.653100323623</v>
      </c>
      <c r="C43139">
        <v>105216</v>
      </c>
      <c r="D43139">
        <v>3876</v>
      </c>
      <c r="E43139" t="s">
        <v>5</v>
      </c>
      <c r="F43139" s="2">
        <v>44411.736433656959</v>
      </c>
      <c r="G43139" s="60">
        <v>0.73643518518518514</v>
      </c>
    </row>
    <row r="43140" spans="1:7" x14ac:dyDescent="0.25">
      <c r="A43140">
        <v>356198</v>
      </c>
      <c r="B43140" s="2">
        <v>44414.814912621354</v>
      </c>
      <c r="C43140">
        <v>105216</v>
      </c>
      <c r="D43140">
        <v>411922</v>
      </c>
      <c r="E43140" t="s">
        <v>5</v>
      </c>
      <c r="F43140" s="2">
        <v>44414.89824595469</v>
      </c>
      <c r="G43140" s="60">
        <v>0.89824074074074067</v>
      </c>
    </row>
    <row r="43141" spans="1:7" x14ac:dyDescent="0.25">
      <c r="A43141">
        <v>382060</v>
      </c>
      <c r="B43141" s="2">
        <v>44422.441358684038</v>
      </c>
      <c r="C43141">
        <v>105216</v>
      </c>
      <c r="D43141">
        <v>467195</v>
      </c>
      <c r="E43141" t="s">
        <v>5</v>
      </c>
      <c r="F43141" s="2">
        <v>44422.524692017374</v>
      </c>
      <c r="G43141" s="60">
        <v>0.52468749999999997</v>
      </c>
    </row>
    <row r="43142" spans="1:7" x14ac:dyDescent="0.25">
      <c r="A43142">
        <v>395474</v>
      </c>
      <c r="B43142" s="2">
        <v>44426.719443365691</v>
      </c>
      <c r="C43142">
        <v>105216</v>
      </c>
      <c r="D43142">
        <v>179296</v>
      </c>
      <c r="E43142" t="s">
        <v>5</v>
      </c>
      <c r="F43142" s="2">
        <v>44426.802776699027</v>
      </c>
      <c r="G43142" s="60">
        <v>0.8027777777777777</v>
      </c>
    </row>
    <row r="43143" spans="1:7" x14ac:dyDescent="0.25">
      <c r="A43143">
        <v>407456</v>
      </c>
      <c r="B43143" s="2">
        <v>44430.09488204596</v>
      </c>
      <c r="C43143">
        <v>105216</v>
      </c>
      <c r="D43143">
        <v>391162</v>
      </c>
      <c r="E43143" t="s">
        <v>5</v>
      </c>
      <c r="F43143" s="2">
        <v>44430.178215379296</v>
      </c>
      <c r="G43143" s="60">
        <v>0.17821759259259259</v>
      </c>
    </row>
    <row r="43144" spans="1:7" x14ac:dyDescent="0.25">
      <c r="A43144">
        <v>412450</v>
      </c>
      <c r="B43144" s="2">
        <v>44431.687080906144</v>
      </c>
      <c r="C43144">
        <v>105216</v>
      </c>
      <c r="D43144">
        <v>715</v>
      </c>
      <c r="E43144" t="s">
        <v>5</v>
      </c>
      <c r="F43144" s="2">
        <v>44431.77041423948</v>
      </c>
      <c r="G43144" s="60">
        <v>0.77041666666666664</v>
      </c>
    </row>
    <row r="43145" spans="1:7" x14ac:dyDescent="0.25">
      <c r="A43145">
        <v>210442</v>
      </c>
      <c r="B43145" s="2">
        <v>44372.545666666665</v>
      </c>
      <c r="C43145">
        <v>105222</v>
      </c>
      <c r="D43145">
        <v>118549</v>
      </c>
      <c r="E43145" t="s">
        <v>5</v>
      </c>
      <c r="F43145" s="2">
        <v>44372.629000000001</v>
      </c>
      <c r="G43145" s="60">
        <v>0.62900462962962966</v>
      </c>
    </row>
    <row r="43146" spans="1:7" x14ac:dyDescent="0.25">
      <c r="A43146">
        <v>234466</v>
      </c>
      <c r="B43146" s="2">
        <v>44378.910381877024</v>
      </c>
      <c r="C43146">
        <v>105222</v>
      </c>
      <c r="D43146">
        <v>227775</v>
      </c>
      <c r="E43146" t="s">
        <v>5</v>
      </c>
      <c r="F43146" s="2">
        <v>44378.993715210359</v>
      </c>
      <c r="G43146" s="60">
        <v>0.99371527777777768</v>
      </c>
    </row>
    <row r="43147" spans="1:7" x14ac:dyDescent="0.25">
      <c r="A43147">
        <v>242185</v>
      </c>
      <c r="B43147" s="2">
        <v>44380.827857605174</v>
      </c>
      <c r="C43147">
        <v>105222</v>
      </c>
      <c r="D43147">
        <v>176818</v>
      </c>
      <c r="E43147" t="s">
        <v>5</v>
      </c>
      <c r="F43147" s="2">
        <v>44380.91119093851</v>
      </c>
      <c r="G43147" s="60">
        <v>0.91119212962962959</v>
      </c>
    </row>
    <row r="43148" spans="1:7" x14ac:dyDescent="0.25">
      <c r="A43148">
        <v>253149</v>
      </c>
      <c r="B43148" s="2">
        <v>44384.711352750805</v>
      </c>
      <c r="C43148">
        <v>105222</v>
      </c>
      <c r="D43148">
        <v>439981</v>
      </c>
      <c r="E43148" t="s">
        <v>5</v>
      </c>
      <c r="F43148" s="2">
        <v>44384.79468608414</v>
      </c>
      <c r="G43148" s="60">
        <v>0.7946875000000001</v>
      </c>
    </row>
    <row r="43149" spans="1:7" x14ac:dyDescent="0.25">
      <c r="A43149">
        <v>259874</v>
      </c>
      <c r="B43149" s="2">
        <v>44386.831093851128</v>
      </c>
      <c r="C43149">
        <v>105222</v>
      </c>
      <c r="D43149">
        <v>82901</v>
      </c>
      <c r="E43149" t="s">
        <v>5</v>
      </c>
      <c r="F43149" s="2">
        <v>44386.914427184463</v>
      </c>
      <c r="G43149" s="60">
        <v>0.91443287037037047</v>
      </c>
    </row>
    <row r="43150" spans="1:7" x14ac:dyDescent="0.25">
      <c r="A43150">
        <v>314314</v>
      </c>
      <c r="B43150" s="2">
        <v>44402.482284005251</v>
      </c>
      <c r="C43150">
        <v>105222</v>
      </c>
      <c r="D43150">
        <v>179296</v>
      </c>
      <c r="E43150" t="s">
        <v>5</v>
      </c>
      <c r="F43150" s="2">
        <v>44402.565617338587</v>
      </c>
      <c r="G43150" s="60">
        <v>0.56561342592592589</v>
      </c>
    </row>
    <row r="43151" spans="1:7" x14ac:dyDescent="0.25">
      <c r="A43151">
        <v>326041</v>
      </c>
      <c r="B43151" s="2">
        <v>44405.911999999997</v>
      </c>
      <c r="C43151">
        <v>105222</v>
      </c>
      <c r="D43151">
        <v>452568</v>
      </c>
      <c r="E43151" t="s">
        <v>5</v>
      </c>
      <c r="F43151" s="2">
        <v>44405.995333333332</v>
      </c>
      <c r="G43151" s="60">
        <v>0.99533564814814823</v>
      </c>
    </row>
    <row r="43152" spans="1:7" x14ac:dyDescent="0.25">
      <c r="A43152">
        <v>339720</v>
      </c>
      <c r="B43152" s="2">
        <v>44409.523331400494</v>
      </c>
      <c r="C43152">
        <v>105222</v>
      </c>
      <c r="D43152">
        <v>351192</v>
      </c>
      <c r="E43152" t="s">
        <v>5</v>
      </c>
      <c r="F43152" s="2">
        <v>44409.60666473383</v>
      </c>
      <c r="G43152" s="60">
        <v>0.60666666666666669</v>
      </c>
    </row>
    <row r="43153" spans="1:7" x14ac:dyDescent="0.25">
      <c r="A43153">
        <v>349640</v>
      </c>
      <c r="B43153" s="2">
        <v>44412.758278317153</v>
      </c>
      <c r="C43153">
        <v>105222</v>
      </c>
      <c r="D43153">
        <v>411922</v>
      </c>
      <c r="E43153" t="s">
        <v>5</v>
      </c>
      <c r="F43153" s="2">
        <v>44412.841611650489</v>
      </c>
      <c r="G43153" s="60">
        <v>0.84160879629629637</v>
      </c>
    </row>
    <row r="43154" spans="1:7" x14ac:dyDescent="0.25">
      <c r="A43154">
        <v>356391</v>
      </c>
      <c r="B43154" s="2">
        <v>44414.845656957928</v>
      </c>
      <c r="C43154">
        <v>105222</v>
      </c>
      <c r="D43154">
        <v>304128</v>
      </c>
      <c r="E43154" t="s">
        <v>5</v>
      </c>
      <c r="F43154" s="2">
        <v>44414.928990291264</v>
      </c>
      <c r="G43154" s="60">
        <v>0.92899305555555556</v>
      </c>
    </row>
    <row r="43155" spans="1:7" x14ac:dyDescent="0.25">
      <c r="A43155">
        <v>361757</v>
      </c>
      <c r="B43155" s="2">
        <v>44415.879637540449</v>
      </c>
      <c r="C43155">
        <v>105222</v>
      </c>
      <c r="D43155">
        <v>430433</v>
      </c>
      <c r="E43155" t="s">
        <v>5</v>
      </c>
      <c r="F43155" s="2">
        <v>44415.962970873785</v>
      </c>
      <c r="G43155" s="60">
        <v>0.96297453703703706</v>
      </c>
    </row>
    <row r="43156" spans="1:7" x14ac:dyDescent="0.25">
      <c r="A43156">
        <v>368485</v>
      </c>
      <c r="B43156" s="2">
        <v>44417.76636893204</v>
      </c>
      <c r="C43156">
        <v>105222</v>
      </c>
      <c r="D43156">
        <v>270531</v>
      </c>
      <c r="E43156" t="s">
        <v>5</v>
      </c>
      <c r="F43156" s="2">
        <v>44417.849702265376</v>
      </c>
      <c r="G43156" s="60">
        <v>0.84969907407407408</v>
      </c>
    </row>
    <row r="43157" spans="1:7" x14ac:dyDescent="0.25">
      <c r="A43157">
        <v>370998</v>
      </c>
      <c r="B43157" s="2">
        <v>44418.753423948219</v>
      </c>
      <c r="C43157">
        <v>105222</v>
      </c>
      <c r="D43157">
        <v>160701</v>
      </c>
      <c r="E43157" t="s">
        <v>5</v>
      </c>
      <c r="F43157" s="2">
        <v>44418.836757281555</v>
      </c>
      <c r="G43157" s="60">
        <v>0.8367592592592592</v>
      </c>
    </row>
    <row r="43158" spans="1:7" x14ac:dyDescent="0.25">
      <c r="A43158">
        <v>14234</v>
      </c>
      <c r="B43158" s="2">
        <v>44304.204071197411</v>
      </c>
      <c r="C43158">
        <v>105259</v>
      </c>
      <c r="D43158">
        <v>86587</v>
      </c>
      <c r="E43158" t="s">
        <v>17</v>
      </c>
      <c r="F43158" s="2">
        <v>44303.870737864076</v>
      </c>
      <c r="G43158" s="60">
        <v>0.8707407407407407</v>
      </c>
    </row>
    <row r="43159" spans="1:7" x14ac:dyDescent="0.25">
      <c r="A43159">
        <v>20859</v>
      </c>
      <c r="B43159" s="2">
        <v>44309.302776699034</v>
      </c>
      <c r="C43159">
        <v>105259</v>
      </c>
      <c r="D43159">
        <v>158978</v>
      </c>
      <c r="E43159" t="s">
        <v>17</v>
      </c>
      <c r="F43159" s="2">
        <v>44308.969443365699</v>
      </c>
      <c r="G43159" s="60">
        <v>0.96944444444444444</v>
      </c>
    </row>
    <row r="43160" spans="1:7" x14ac:dyDescent="0.25">
      <c r="A43160">
        <v>81540</v>
      </c>
      <c r="B43160" s="2">
        <v>44334.056822006474</v>
      </c>
      <c r="C43160">
        <v>105259</v>
      </c>
      <c r="D43160">
        <v>208822</v>
      </c>
      <c r="E43160" t="s">
        <v>17</v>
      </c>
      <c r="F43160" s="2">
        <v>44333.723488673138</v>
      </c>
      <c r="G43160" s="60">
        <v>0.72348379629629633</v>
      </c>
    </row>
    <row r="43161" spans="1:7" x14ac:dyDescent="0.25">
      <c r="A43161">
        <v>98935</v>
      </c>
      <c r="B43161" s="2">
        <v>44339.705618457592</v>
      </c>
      <c r="C43161">
        <v>105259</v>
      </c>
      <c r="D43161">
        <v>364695</v>
      </c>
      <c r="E43161" t="s">
        <v>17</v>
      </c>
      <c r="F43161" s="2">
        <v>44339.372285124256</v>
      </c>
      <c r="G43161" s="60">
        <v>0.37228009259259259</v>
      </c>
    </row>
    <row r="43162" spans="1:7" x14ac:dyDescent="0.25">
      <c r="A43162">
        <v>103248</v>
      </c>
      <c r="B43162" s="2">
        <v>44341.076239482201</v>
      </c>
      <c r="C43162">
        <v>105259</v>
      </c>
      <c r="D43162">
        <v>88863</v>
      </c>
      <c r="E43162" t="s">
        <v>17</v>
      </c>
      <c r="F43162" s="2">
        <v>44340.742906148866</v>
      </c>
      <c r="G43162" s="60">
        <v>0.74290509259259263</v>
      </c>
    </row>
    <row r="43163" spans="1:7" x14ac:dyDescent="0.25">
      <c r="A43163">
        <v>115455</v>
      </c>
      <c r="B43163" s="2">
        <v>44344.977533980586</v>
      </c>
      <c r="C43163">
        <v>105259</v>
      </c>
      <c r="D43163">
        <v>105200</v>
      </c>
      <c r="E43163" t="s">
        <v>17</v>
      </c>
      <c r="F43163" s="2">
        <v>44344.64420064725</v>
      </c>
      <c r="G43163" s="60">
        <v>0.64420138888888889</v>
      </c>
    </row>
    <row r="43164" spans="1:7" x14ac:dyDescent="0.25">
      <c r="A43164">
        <v>130972</v>
      </c>
      <c r="B43164" s="2">
        <v>44349.187889967638</v>
      </c>
      <c r="C43164">
        <v>105259</v>
      </c>
      <c r="D43164">
        <v>233494</v>
      </c>
      <c r="E43164" t="s">
        <v>17</v>
      </c>
      <c r="F43164" s="2">
        <v>44348.854556634302</v>
      </c>
      <c r="G43164" s="60">
        <v>0.85456018518518517</v>
      </c>
    </row>
    <row r="43165" spans="1:7" x14ac:dyDescent="0.25">
      <c r="A43165">
        <v>144197</v>
      </c>
      <c r="B43165" s="2">
        <v>44353.066530744341</v>
      </c>
      <c r="C43165">
        <v>105259</v>
      </c>
      <c r="D43165">
        <v>42035</v>
      </c>
      <c r="E43165" t="s">
        <v>17</v>
      </c>
      <c r="F43165" s="2">
        <v>44352.733197411006</v>
      </c>
      <c r="G43165" s="60">
        <v>0.73319444444444448</v>
      </c>
    </row>
    <row r="43166" spans="1:7" x14ac:dyDescent="0.25">
      <c r="A43166">
        <v>156423</v>
      </c>
      <c r="B43166" s="2">
        <v>44357.171708737864</v>
      </c>
      <c r="C43166">
        <v>105259</v>
      </c>
      <c r="D43166">
        <v>439981</v>
      </c>
      <c r="E43166" t="s">
        <v>17</v>
      </c>
      <c r="F43166" s="2">
        <v>44356.838375404528</v>
      </c>
      <c r="G43166" s="60">
        <v>0.83837962962962964</v>
      </c>
    </row>
    <row r="43167" spans="1:7" x14ac:dyDescent="0.25">
      <c r="A43167">
        <v>168375</v>
      </c>
      <c r="B43167" s="2">
        <v>44360.084200567646</v>
      </c>
      <c r="C43167">
        <v>105259</v>
      </c>
      <c r="D43167">
        <v>238334</v>
      </c>
      <c r="E43167" t="s">
        <v>17</v>
      </c>
      <c r="F43167" s="2">
        <v>44359.75086723431</v>
      </c>
      <c r="G43167" s="60">
        <v>0.75086805555555547</v>
      </c>
    </row>
    <row r="43168" spans="1:7" x14ac:dyDescent="0.25">
      <c r="A43168">
        <v>192898</v>
      </c>
      <c r="B43168" s="2">
        <v>44366.993715210359</v>
      </c>
      <c r="C43168">
        <v>105259</v>
      </c>
      <c r="D43168">
        <v>250679</v>
      </c>
      <c r="E43168" t="s">
        <v>17</v>
      </c>
      <c r="F43168" s="2">
        <v>44366.660381877024</v>
      </c>
      <c r="G43168" s="60">
        <v>0.66038194444444442</v>
      </c>
    </row>
    <row r="43169" spans="1:7" x14ac:dyDescent="0.25">
      <c r="A43169">
        <v>203745</v>
      </c>
      <c r="B43169" s="2">
        <v>44370.354556634309</v>
      </c>
      <c r="C43169">
        <v>105259</v>
      </c>
      <c r="D43169">
        <v>440825</v>
      </c>
      <c r="E43169" t="s">
        <v>17</v>
      </c>
      <c r="F43169" s="2">
        <v>44370.021223300973</v>
      </c>
      <c r="G43169" s="60">
        <v>2.1226851851851854E-2</v>
      </c>
    </row>
    <row r="43170" spans="1:7" x14ac:dyDescent="0.25">
      <c r="A43170">
        <v>209607</v>
      </c>
      <c r="B43170" s="2">
        <v>44372.087566343042</v>
      </c>
      <c r="C43170">
        <v>105259</v>
      </c>
      <c r="D43170">
        <v>5151</v>
      </c>
      <c r="E43170" t="s">
        <v>17</v>
      </c>
      <c r="F43170" s="2">
        <v>44371.754233009706</v>
      </c>
      <c r="G43170" s="60">
        <v>0.75423611111111111</v>
      </c>
    </row>
    <row r="43171" spans="1:7" x14ac:dyDescent="0.25">
      <c r="A43171">
        <v>109860</v>
      </c>
      <c r="B43171" s="2">
        <v>44343.78214563107</v>
      </c>
      <c r="C43171">
        <v>105272</v>
      </c>
      <c r="D43171">
        <v>323812</v>
      </c>
      <c r="E43171" t="s">
        <v>2</v>
      </c>
      <c r="F43171" s="2">
        <v>44343.823812297735</v>
      </c>
      <c r="G43171" s="60">
        <v>0.8238078703703704</v>
      </c>
    </row>
    <row r="43172" spans="1:7" x14ac:dyDescent="0.25">
      <c r="A43172">
        <v>163373</v>
      </c>
      <c r="B43172" s="2">
        <v>44358.994119741103</v>
      </c>
      <c r="C43172">
        <v>105272</v>
      </c>
      <c r="D43172">
        <v>183880</v>
      </c>
      <c r="E43172" t="s">
        <v>2</v>
      </c>
      <c r="F43172" s="2">
        <v>44359.035786407767</v>
      </c>
      <c r="G43172" s="60">
        <v>3.5787037037037034E-2</v>
      </c>
    </row>
    <row r="43173" spans="1:7" x14ac:dyDescent="0.25">
      <c r="A43173">
        <v>174258</v>
      </c>
      <c r="B43173" s="2">
        <v>44361.717420711975</v>
      </c>
      <c r="C43173">
        <v>105272</v>
      </c>
      <c r="D43173">
        <v>132699</v>
      </c>
      <c r="E43173" t="s">
        <v>2</v>
      </c>
      <c r="F43173" s="2">
        <v>44361.759087378639</v>
      </c>
      <c r="G43173" s="60">
        <v>0.75908564814814816</v>
      </c>
    </row>
    <row r="43174" spans="1:7" x14ac:dyDescent="0.25">
      <c r="A43174">
        <v>176093</v>
      </c>
      <c r="B43174" s="2">
        <v>44362.576644012945</v>
      </c>
      <c r="C43174">
        <v>105272</v>
      </c>
      <c r="D43174">
        <v>78646</v>
      </c>
      <c r="E43174" t="s">
        <v>2</v>
      </c>
      <c r="F43174" s="2">
        <v>44362.618310679609</v>
      </c>
      <c r="G43174" s="60">
        <v>0.61831018518518521</v>
      </c>
    </row>
    <row r="43175" spans="1:7" x14ac:dyDescent="0.25">
      <c r="A43175">
        <v>201525</v>
      </c>
      <c r="B43175" s="2">
        <v>44369.636514563106</v>
      </c>
      <c r="C43175">
        <v>105272</v>
      </c>
      <c r="D43175">
        <v>26735</v>
      </c>
      <c r="E43175" t="s">
        <v>2</v>
      </c>
      <c r="F43175" s="2">
        <v>44369.67818122977</v>
      </c>
      <c r="G43175" s="60">
        <v>0.67818287037037039</v>
      </c>
    </row>
    <row r="43176" spans="1:7" x14ac:dyDescent="0.25">
      <c r="A43176">
        <v>207941</v>
      </c>
      <c r="B43176" s="2">
        <v>44371.706093851135</v>
      </c>
      <c r="C43176">
        <v>105272</v>
      </c>
      <c r="D43176">
        <v>394819</v>
      </c>
      <c r="E43176" t="s">
        <v>2</v>
      </c>
      <c r="F43176" s="2">
        <v>44371.747760517799</v>
      </c>
      <c r="G43176" s="60">
        <v>0.74776620370370372</v>
      </c>
    </row>
    <row r="43177" spans="1:7" x14ac:dyDescent="0.25">
      <c r="A43177">
        <v>253800</v>
      </c>
      <c r="B43177" s="2">
        <v>44384.820980582524</v>
      </c>
      <c r="C43177">
        <v>105272</v>
      </c>
      <c r="D43177">
        <v>304128</v>
      </c>
      <c r="E43177" t="s">
        <v>2</v>
      </c>
      <c r="F43177" s="2">
        <v>44384.862647249189</v>
      </c>
      <c r="G43177" s="60">
        <v>0.86265046296296299</v>
      </c>
    </row>
    <row r="43178" spans="1:7" x14ac:dyDescent="0.25">
      <c r="A43178">
        <v>265750</v>
      </c>
      <c r="B43178" s="2">
        <v>44388.001861629076</v>
      </c>
      <c r="C43178">
        <v>105272</v>
      </c>
      <c r="D43178">
        <v>198724</v>
      </c>
      <c r="E43178" t="s">
        <v>2</v>
      </c>
      <c r="F43178" s="2">
        <v>44388.043528295741</v>
      </c>
      <c r="G43178" s="60">
        <v>4.3530092592592599E-2</v>
      </c>
    </row>
    <row r="43179" spans="1:7" x14ac:dyDescent="0.25">
      <c r="A43179">
        <v>274447</v>
      </c>
      <c r="B43179" s="2">
        <v>44390.723893203889</v>
      </c>
      <c r="C43179">
        <v>105272</v>
      </c>
      <c r="D43179">
        <v>4316</v>
      </c>
      <c r="E43179" t="s">
        <v>2</v>
      </c>
      <c r="F43179" s="2">
        <v>44390.765559870553</v>
      </c>
      <c r="G43179" s="60">
        <v>0.76555555555555566</v>
      </c>
    </row>
    <row r="43180" spans="1:7" x14ac:dyDescent="0.25">
      <c r="A43180">
        <v>278301</v>
      </c>
      <c r="B43180" s="2">
        <v>44391.89703236246</v>
      </c>
      <c r="C43180">
        <v>105272</v>
      </c>
      <c r="D43180">
        <v>351192</v>
      </c>
      <c r="E43180" t="s">
        <v>2</v>
      </c>
      <c r="F43180" s="2">
        <v>44391.938699029124</v>
      </c>
      <c r="G43180" s="60">
        <v>0.93870370370370371</v>
      </c>
    </row>
    <row r="43181" spans="1:7" x14ac:dyDescent="0.25">
      <c r="A43181">
        <v>284907</v>
      </c>
      <c r="B43181" s="2">
        <v>44393.911595469261</v>
      </c>
      <c r="C43181">
        <v>105272</v>
      </c>
      <c r="D43181">
        <v>390221</v>
      </c>
      <c r="E43181" t="s">
        <v>2</v>
      </c>
      <c r="F43181" s="2">
        <v>44393.953262135925</v>
      </c>
      <c r="G43181" s="60">
        <v>0.95326388888888891</v>
      </c>
    </row>
    <row r="43182" spans="1:7" x14ac:dyDescent="0.25">
      <c r="A43182">
        <v>288224</v>
      </c>
      <c r="B43182" s="2">
        <v>44394.774055016183</v>
      </c>
      <c r="C43182">
        <v>105272</v>
      </c>
      <c r="D43182">
        <v>88863</v>
      </c>
      <c r="E43182" t="s">
        <v>2</v>
      </c>
      <c r="F43182" s="2">
        <v>44394.815721682848</v>
      </c>
      <c r="G43182" s="60">
        <v>0.81571759259259258</v>
      </c>
    </row>
    <row r="43183" spans="1:7" x14ac:dyDescent="0.25">
      <c r="A43183">
        <v>298630</v>
      </c>
      <c r="B43183" s="2">
        <v>44397.952048543695</v>
      </c>
      <c r="C43183">
        <v>105272</v>
      </c>
      <c r="D43183">
        <v>179296</v>
      </c>
      <c r="E43183" t="s">
        <v>2</v>
      </c>
      <c r="F43183" s="2">
        <v>44397.993715210359</v>
      </c>
      <c r="G43183" s="60">
        <v>0.99371527777777768</v>
      </c>
    </row>
    <row r="43184" spans="1:7" x14ac:dyDescent="0.25">
      <c r="A43184">
        <v>311072</v>
      </c>
      <c r="B43184" s="2">
        <v>44401.718771935179</v>
      </c>
      <c r="C43184">
        <v>105272</v>
      </c>
      <c r="D43184">
        <v>474478</v>
      </c>
      <c r="E43184" t="s">
        <v>2</v>
      </c>
      <c r="F43184" s="2">
        <v>44401.760438601843</v>
      </c>
      <c r="G43184" s="60">
        <v>0.76043981481481471</v>
      </c>
    </row>
    <row r="43185" spans="1:7" x14ac:dyDescent="0.25">
      <c r="A43185">
        <v>324270</v>
      </c>
      <c r="B43185" s="2">
        <v>44405.633278317153</v>
      </c>
      <c r="C43185">
        <v>105272</v>
      </c>
      <c r="D43185">
        <v>149755</v>
      </c>
      <c r="E43185" t="s">
        <v>2</v>
      </c>
      <c r="F43185" s="2">
        <v>44405.674944983817</v>
      </c>
      <c r="G43185" s="60">
        <v>0.67494212962962974</v>
      </c>
    </row>
    <row r="43186" spans="1:7" x14ac:dyDescent="0.25">
      <c r="A43186">
        <v>337331</v>
      </c>
      <c r="B43186" s="2">
        <v>44408.901886731393</v>
      </c>
      <c r="C43186">
        <v>105272</v>
      </c>
      <c r="D43186">
        <v>158978</v>
      </c>
      <c r="E43186" t="s">
        <v>2</v>
      </c>
      <c r="F43186" s="2">
        <v>44408.943553398058</v>
      </c>
      <c r="G43186" s="60">
        <v>0.94355324074074076</v>
      </c>
    </row>
    <row r="43187" spans="1:7" x14ac:dyDescent="0.25">
      <c r="A43187">
        <v>346854</v>
      </c>
      <c r="B43187" s="2">
        <v>44411.727129449842</v>
      </c>
      <c r="C43187">
        <v>105272</v>
      </c>
      <c r="D43187">
        <v>250679</v>
      </c>
      <c r="E43187" t="s">
        <v>2</v>
      </c>
      <c r="F43187" s="2">
        <v>44411.768796116507</v>
      </c>
      <c r="G43187" s="60">
        <v>0.76879629629629631</v>
      </c>
    </row>
    <row r="43188" spans="1:7" x14ac:dyDescent="0.25">
      <c r="A43188">
        <v>352899</v>
      </c>
      <c r="B43188" s="2">
        <v>44413.848488673138</v>
      </c>
      <c r="C43188">
        <v>105272</v>
      </c>
      <c r="D43188">
        <v>422215</v>
      </c>
      <c r="E43188" t="s">
        <v>2</v>
      </c>
      <c r="F43188" s="2">
        <v>44413.890155339803</v>
      </c>
      <c r="G43188" s="60">
        <v>0.89015046296296296</v>
      </c>
    </row>
    <row r="43189" spans="1:7" x14ac:dyDescent="0.25">
      <c r="A43189">
        <v>361559</v>
      </c>
      <c r="B43189" s="2">
        <v>44415.845252427185</v>
      </c>
      <c r="C43189">
        <v>105272</v>
      </c>
      <c r="D43189">
        <v>231863</v>
      </c>
      <c r="E43189" t="s">
        <v>2</v>
      </c>
      <c r="F43189" s="2">
        <v>44415.886919093849</v>
      </c>
      <c r="G43189" s="60">
        <v>0.88692129629629635</v>
      </c>
    </row>
    <row r="43190" spans="1:7" x14ac:dyDescent="0.25">
      <c r="A43190">
        <v>399778</v>
      </c>
      <c r="B43190" s="2">
        <v>44428.529718446604</v>
      </c>
      <c r="C43190">
        <v>105272</v>
      </c>
      <c r="D43190">
        <v>306524</v>
      </c>
      <c r="E43190" t="s">
        <v>2</v>
      </c>
      <c r="F43190" s="2">
        <v>44428.571385113268</v>
      </c>
      <c r="G43190" s="60">
        <v>0.57138888888888884</v>
      </c>
    </row>
    <row r="43191" spans="1:7" x14ac:dyDescent="0.25">
      <c r="A43191">
        <v>416477</v>
      </c>
      <c r="B43191" s="2">
        <v>44433.592825242718</v>
      </c>
      <c r="C43191">
        <v>105272</v>
      </c>
      <c r="D43191">
        <v>411922</v>
      </c>
      <c r="E43191" t="s">
        <v>2</v>
      </c>
      <c r="F43191" s="2">
        <v>44433.634491909383</v>
      </c>
      <c r="G43191" s="60">
        <v>0.63449074074074074</v>
      </c>
    </row>
    <row r="43192" spans="1:7" x14ac:dyDescent="0.25">
      <c r="A43192">
        <v>220087</v>
      </c>
      <c r="B43192" s="2">
        <v>44374.583925566345</v>
      </c>
      <c r="C43192">
        <v>105274</v>
      </c>
      <c r="D43192">
        <v>12149</v>
      </c>
      <c r="E43192" t="s">
        <v>3</v>
      </c>
      <c r="F43192" s="2">
        <v>44374.708925566345</v>
      </c>
      <c r="G43192" s="60">
        <v>0.70892361111111113</v>
      </c>
    </row>
    <row r="43193" spans="1:7" x14ac:dyDescent="0.25">
      <c r="A43193">
        <v>240539</v>
      </c>
      <c r="B43193" s="2">
        <v>44380.622760517799</v>
      </c>
      <c r="C43193">
        <v>105274</v>
      </c>
      <c r="D43193">
        <v>454629</v>
      </c>
      <c r="E43193" t="s">
        <v>3</v>
      </c>
      <c r="F43193" s="2">
        <v>44380.747760517799</v>
      </c>
      <c r="G43193" s="60">
        <v>0.74776620370370372</v>
      </c>
    </row>
    <row r="43194" spans="1:7" x14ac:dyDescent="0.25">
      <c r="A43194">
        <v>245980</v>
      </c>
      <c r="B43194" s="2">
        <v>44381.778100323623</v>
      </c>
      <c r="C43194">
        <v>105274</v>
      </c>
      <c r="D43194">
        <v>129210</v>
      </c>
      <c r="E43194" t="s">
        <v>3</v>
      </c>
      <c r="F43194" s="2">
        <v>44381.903100323623</v>
      </c>
      <c r="G43194" s="60">
        <v>0.90310185185185177</v>
      </c>
    </row>
    <row r="43195" spans="1:7" x14ac:dyDescent="0.25">
      <c r="A43195">
        <v>316363</v>
      </c>
      <c r="B43195" s="2">
        <v>44402.816935275077</v>
      </c>
      <c r="C43195">
        <v>105274</v>
      </c>
      <c r="D43195">
        <v>411922</v>
      </c>
      <c r="E43195" t="s">
        <v>3</v>
      </c>
      <c r="F43195" s="2">
        <v>44402.941935275077</v>
      </c>
      <c r="G43195" s="60">
        <v>0.94193287037037043</v>
      </c>
    </row>
    <row r="43196" spans="1:7" x14ac:dyDescent="0.25">
      <c r="A43196">
        <v>353638</v>
      </c>
      <c r="B43196" s="2">
        <v>44414.004637540456</v>
      </c>
      <c r="C43196">
        <v>105274</v>
      </c>
      <c r="D43196">
        <v>222412</v>
      </c>
      <c r="E43196" t="s">
        <v>3</v>
      </c>
      <c r="F43196" s="2">
        <v>44414.129637540456</v>
      </c>
      <c r="G43196" s="60">
        <v>0.12964120370370372</v>
      </c>
    </row>
    <row r="43197" spans="1:7" x14ac:dyDescent="0.25">
      <c r="A43197">
        <v>382798</v>
      </c>
      <c r="B43197" s="2">
        <v>44422.604961165045</v>
      </c>
      <c r="C43197">
        <v>105274</v>
      </c>
      <c r="D43197">
        <v>354754</v>
      </c>
      <c r="E43197" t="s">
        <v>3</v>
      </c>
      <c r="F43197" s="2">
        <v>44422.729961165045</v>
      </c>
      <c r="G43197" s="60">
        <v>0.72996527777777775</v>
      </c>
    </row>
    <row r="43198" spans="1:7" x14ac:dyDescent="0.25">
      <c r="A43198">
        <v>410263</v>
      </c>
      <c r="B43198" s="2">
        <v>44430.77648220065</v>
      </c>
      <c r="C43198">
        <v>105274</v>
      </c>
      <c r="D43198">
        <v>82901</v>
      </c>
      <c r="E43198" t="s">
        <v>3</v>
      </c>
      <c r="F43198" s="2">
        <v>44430.90148220065</v>
      </c>
      <c r="G43198" s="60">
        <v>0.90148148148148144</v>
      </c>
    </row>
    <row r="43199" spans="1:7" x14ac:dyDescent="0.25">
      <c r="A43199">
        <v>417176</v>
      </c>
      <c r="B43199" s="2">
        <v>44433.723084142395</v>
      </c>
      <c r="C43199">
        <v>105274</v>
      </c>
      <c r="D43199">
        <v>432003</v>
      </c>
      <c r="E43199" t="s">
        <v>3</v>
      </c>
      <c r="F43199" s="2">
        <v>44433.848084142395</v>
      </c>
      <c r="G43199" s="60">
        <v>0.84807870370370375</v>
      </c>
    </row>
    <row r="43200" spans="1:7" x14ac:dyDescent="0.25">
      <c r="A43200">
        <v>102055</v>
      </c>
      <c r="B43200" s="2">
        <v>44340.714993527508</v>
      </c>
      <c r="C43200">
        <v>105303</v>
      </c>
      <c r="D43200">
        <v>42705</v>
      </c>
      <c r="E43200" t="s">
        <v>12</v>
      </c>
      <c r="F43200" s="2">
        <v>44341.006660194173</v>
      </c>
      <c r="G43200" s="60">
        <v>6.6550925925925935E-3</v>
      </c>
    </row>
    <row r="43201" spans="1:7" x14ac:dyDescent="0.25">
      <c r="A43201">
        <v>111787</v>
      </c>
      <c r="B43201" s="2">
        <v>44344.514346278316</v>
      </c>
      <c r="C43201">
        <v>105303</v>
      </c>
      <c r="D43201">
        <v>80850</v>
      </c>
      <c r="E43201" t="s">
        <v>12</v>
      </c>
      <c r="F43201" s="2">
        <v>44344.80601294498</v>
      </c>
      <c r="G43201" s="60">
        <v>0.80601851851851858</v>
      </c>
    </row>
    <row r="43202" spans="1:7" x14ac:dyDescent="0.25">
      <c r="A43202">
        <v>116513</v>
      </c>
      <c r="B43202" s="2">
        <v>44345.360624595472</v>
      </c>
      <c r="C43202">
        <v>105303</v>
      </c>
      <c r="D43202">
        <v>331902</v>
      </c>
      <c r="E43202" t="s">
        <v>12</v>
      </c>
      <c r="F43202" s="2">
        <v>44345.652291262137</v>
      </c>
      <c r="G43202" s="60">
        <v>0.6522916666666666</v>
      </c>
    </row>
    <row r="43203" spans="1:7" x14ac:dyDescent="0.25">
      <c r="A43203">
        <v>117243</v>
      </c>
      <c r="B43203" s="2">
        <v>44345.537000000004</v>
      </c>
      <c r="C43203">
        <v>105303</v>
      </c>
      <c r="D43203">
        <v>250679</v>
      </c>
      <c r="E43203" t="s">
        <v>12</v>
      </c>
      <c r="F43203" s="2">
        <v>44345.828666666668</v>
      </c>
      <c r="G43203" s="60">
        <v>0.82866898148148149</v>
      </c>
    </row>
    <row r="43204" spans="1:7" x14ac:dyDescent="0.25">
      <c r="A43204">
        <v>122393</v>
      </c>
      <c r="B43204" s="2">
        <v>44346.549944983824</v>
      </c>
      <c r="C43204">
        <v>105303</v>
      </c>
      <c r="D43204">
        <v>411922</v>
      </c>
      <c r="E43204" t="s">
        <v>12</v>
      </c>
      <c r="F43204" s="2">
        <v>44346.841611650489</v>
      </c>
      <c r="G43204" s="60">
        <v>0.84160879629629637</v>
      </c>
    </row>
    <row r="43205" spans="1:7" x14ac:dyDescent="0.25">
      <c r="A43205">
        <v>148128</v>
      </c>
      <c r="B43205" s="2">
        <v>44354.237647249196</v>
      </c>
      <c r="C43205">
        <v>105303</v>
      </c>
      <c r="D43205">
        <v>108167</v>
      </c>
      <c r="E43205" t="s">
        <v>12</v>
      </c>
      <c r="F43205" s="2">
        <v>44354.52931391586</v>
      </c>
      <c r="G43205" s="60">
        <v>0.52931712962962962</v>
      </c>
    </row>
    <row r="43206" spans="1:7" x14ac:dyDescent="0.25">
      <c r="A43206">
        <v>170176</v>
      </c>
      <c r="B43206" s="2">
        <v>44360.537000000004</v>
      </c>
      <c r="C43206">
        <v>105303</v>
      </c>
      <c r="D43206">
        <v>140717</v>
      </c>
      <c r="E43206" t="s">
        <v>12</v>
      </c>
      <c r="F43206" s="2">
        <v>44360.828666666668</v>
      </c>
      <c r="G43206" s="60">
        <v>0.82866898148148149</v>
      </c>
    </row>
    <row r="43207" spans="1:7" x14ac:dyDescent="0.25">
      <c r="A43207">
        <v>193617</v>
      </c>
      <c r="B43207" s="2">
        <v>44367.29108554338</v>
      </c>
      <c r="C43207">
        <v>105303</v>
      </c>
      <c r="D43207">
        <v>370651</v>
      </c>
      <c r="E43207" t="s">
        <v>12</v>
      </c>
      <c r="F43207" s="2">
        <v>44367.582752210044</v>
      </c>
      <c r="G43207" s="60">
        <v>0.58275462962962965</v>
      </c>
    </row>
    <row r="43208" spans="1:7" x14ac:dyDescent="0.25">
      <c r="A43208">
        <v>198645</v>
      </c>
      <c r="B43208" s="2">
        <v>44368.692339805828</v>
      </c>
      <c r="C43208">
        <v>105303</v>
      </c>
      <c r="D43208">
        <v>38593</v>
      </c>
      <c r="E43208" t="s">
        <v>12</v>
      </c>
      <c r="F43208" s="2">
        <v>44368.984006472492</v>
      </c>
      <c r="G43208" s="60">
        <v>0.98400462962962953</v>
      </c>
    </row>
    <row r="43209" spans="1:7" x14ac:dyDescent="0.25">
      <c r="A43209">
        <v>232791</v>
      </c>
      <c r="B43209" s="2">
        <v>44378.595252427185</v>
      </c>
      <c r="C43209">
        <v>105303</v>
      </c>
      <c r="D43209">
        <v>202914</v>
      </c>
      <c r="E43209" t="s">
        <v>12</v>
      </c>
      <c r="F43209" s="2">
        <v>44378.886919093849</v>
      </c>
      <c r="G43209" s="60">
        <v>0.88692129629629635</v>
      </c>
    </row>
    <row r="43210" spans="1:7" x14ac:dyDescent="0.25">
      <c r="A43210">
        <v>245008</v>
      </c>
      <c r="B43210" s="2">
        <v>44381.652821436204</v>
      </c>
      <c r="C43210">
        <v>105303</v>
      </c>
      <c r="D43210">
        <v>304722</v>
      </c>
      <c r="E43210" t="s">
        <v>12</v>
      </c>
      <c r="F43210" s="2">
        <v>44381.944488102868</v>
      </c>
      <c r="G43210" s="60">
        <v>0.9444907407407408</v>
      </c>
    </row>
    <row r="43211" spans="1:7" x14ac:dyDescent="0.25">
      <c r="A43211">
        <v>262587</v>
      </c>
      <c r="B43211" s="2">
        <v>44387.562333333335</v>
      </c>
      <c r="C43211">
        <v>105303</v>
      </c>
      <c r="D43211">
        <v>396629</v>
      </c>
      <c r="E43211" t="s">
        <v>12</v>
      </c>
      <c r="F43211" s="2">
        <v>44387.853999999999</v>
      </c>
      <c r="G43211" s="60">
        <v>0.85400462962962964</v>
      </c>
    </row>
    <row r="43212" spans="1:7" x14ac:dyDescent="0.25">
      <c r="A43212">
        <v>282069</v>
      </c>
      <c r="B43212" s="2">
        <v>44393.470656957928</v>
      </c>
      <c r="C43212">
        <v>105303</v>
      </c>
      <c r="D43212">
        <v>439981</v>
      </c>
      <c r="E43212" t="s">
        <v>12</v>
      </c>
      <c r="F43212" s="2">
        <v>44393.762323624593</v>
      </c>
      <c r="G43212" s="60">
        <v>0.76232638888888893</v>
      </c>
    </row>
    <row r="43213" spans="1:7" x14ac:dyDescent="0.25">
      <c r="A43213">
        <v>293589</v>
      </c>
      <c r="B43213" s="2">
        <v>44396.473893203889</v>
      </c>
      <c r="C43213">
        <v>105303</v>
      </c>
      <c r="D43213">
        <v>254768</v>
      </c>
      <c r="E43213" t="s">
        <v>12</v>
      </c>
      <c r="F43213" s="2">
        <v>44396.765559870553</v>
      </c>
      <c r="G43213" s="60">
        <v>0.76555555555555566</v>
      </c>
    </row>
    <row r="43214" spans="1:7" x14ac:dyDescent="0.25">
      <c r="A43214">
        <v>309637</v>
      </c>
      <c r="B43214" s="2">
        <v>44401.426967637541</v>
      </c>
      <c r="C43214">
        <v>105303</v>
      </c>
      <c r="D43214">
        <v>158978</v>
      </c>
      <c r="E43214" t="s">
        <v>12</v>
      </c>
      <c r="F43214" s="2">
        <v>44401.718634304205</v>
      </c>
      <c r="G43214" s="60">
        <v>0.71863425925925928</v>
      </c>
    </row>
    <row r="43215" spans="1:7" x14ac:dyDescent="0.25">
      <c r="A43215">
        <v>326881</v>
      </c>
      <c r="B43215" s="2">
        <v>44406.554799352751</v>
      </c>
      <c r="C43215">
        <v>105303</v>
      </c>
      <c r="D43215">
        <v>4316</v>
      </c>
      <c r="E43215" t="s">
        <v>12</v>
      </c>
      <c r="F43215" s="2">
        <v>44406.846466019415</v>
      </c>
      <c r="G43215" s="60">
        <v>0.84646990740740735</v>
      </c>
    </row>
    <row r="43216" spans="1:7" x14ac:dyDescent="0.25">
      <c r="A43216">
        <v>184342</v>
      </c>
      <c r="B43216" s="2">
        <v>44365.366333333339</v>
      </c>
      <c r="C43216">
        <v>105319</v>
      </c>
      <c r="D43216">
        <v>472712</v>
      </c>
      <c r="E43216" t="s">
        <v>17</v>
      </c>
      <c r="F43216" s="2">
        <v>44365.033000000003</v>
      </c>
      <c r="G43216" s="60">
        <v>3.2997685185185185E-2</v>
      </c>
    </row>
    <row r="43217" spans="1:7" x14ac:dyDescent="0.25">
      <c r="A43217">
        <v>190769</v>
      </c>
      <c r="B43217" s="2">
        <v>44366.683431501202</v>
      </c>
      <c r="C43217">
        <v>105319</v>
      </c>
      <c r="D43217">
        <v>226626</v>
      </c>
      <c r="E43217" t="s">
        <v>17</v>
      </c>
      <c r="F43217" s="2">
        <v>44366.350098167866</v>
      </c>
      <c r="G43217" s="60">
        <v>0.35009259259259262</v>
      </c>
    </row>
    <row r="43218" spans="1:7" x14ac:dyDescent="0.25">
      <c r="A43218">
        <v>199484</v>
      </c>
      <c r="B43218" s="2">
        <v>44368.833521035602</v>
      </c>
      <c r="C43218">
        <v>105319</v>
      </c>
      <c r="D43218">
        <v>752</v>
      </c>
      <c r="E43218" t="s">
        <v>17</v>
      </c>
      <c r="F43218" s="2">
        <v>44368.500187702266</v>
      </c>
      <c r="G43218" s="60">
        <v>0.50018518518518518</v>
      </c>
    </row>
    <row r="43219" spans="1:7" x14ac:dyDescent="0.25">
      <c r="A43219">
        <v>302127</v>
      </c>
      <c r="B43219" s="2">
        <v>44399.218634304212</v>
      </c>
      <c r="C43219">
        <v>105319</v>
      </c>
      <c r="D43219">
        <v>198146</v>
      </c>
      <c r="E43219" t="s">
        <v>17</v>
      </c>
      <c r="F43219" s="2">
        <v>44398.885300970876</v>
      </c>
      <c r="G43219" s="60">
        <v>0.88530092592592602</v>
      </c>
    </row>
    <row r="43220" spans="1:7" x14ac:dyDescent="0.25">
      <c r="A43220">
        <v>323316</v>
      </c>
      <c r="B43220" s="2">
        <v>44405.095656957928</v>
      </c>
      <c r="C43220">
        <v>105319</v>
      </c>
      <c r="D43220">
        <v>467908</v>
      </c>
      <c r="E43220" t="s">
        <v>17</v>
      </c>
      <c r="F43220" s="2">
        <v>44404.762323624593</v>
      </c>
      <c r="G43220" s="60">
        <v>0.76232638888888893</v>
      </c>
    </row>
    <row r="43221" spans="1:7" x14ac:dyDescent="0.25">
      <c r="A43221">
        <v>344156</v>
      </c>
      <c r="B43221" s="2">
        <v>44410.758333333339</v>
      </c>
      <c r="C43221">
        <v>105319</v>
      </c>
      <c r="D43221">
        <v>251574</v>
      </c>
      <c r="E43221" t="s">
        <v>17</v>
      </c>
      <c r="F43221" s="2">
        <v>44410.425000000003</v>
      </c>
      <c r="G43221" s="60">
        <v>0.42499999999999999</v>
      </c>
    </row>
    <row r="43222" spans="1:7" x14ac:dyDescent="0.25">
      <c r="A43222">
        <v>350877</v>
      </c>
      <c r="B43222" s="2">
        <v>44413.090802589002</v>
      </c>
      <c r="C43222">
        <v>105319</v>
      </c>
      <c r="D43222">
        <v>238334</v>
      </c>
      <c r="E43222" t="s">
        <v>17</v>
      </c>
      <c r="F43222" s="2">
        <v>44412.757469255666</v>
      </c>
      <c r="G43222" s="60">
        <v>0.75746527777777783</v>
      </c>
    </row>
    <row r="43223" spans="1:7" x14ac:dyDescent="0.25">
      <c r="A43223">
        <v>5138</v>
      </c>
      <c r="B43223" s="2">
        <v>44293.021000000001</v>
      </c>
      <c r="C43223">
        <v>105323</v>
      </c>
      <c r="D43223">
        <v>250679</v>
      </c>
      <c r="E43223" t="s">
        <v>7</v>
      </c>
      <c r="F43223" s="2">
        <v>44293.021000000001</v>
      </c>
      <c r="G43223" s="60">
        <v>2.0995370370370373E-2</v>
      </c>
    </row>
    <row r="43224" spans="1:7" x14ac:dyDescent="0.25">
      <c r="A43224">
        <v>6657</v>
      </c>
      <c r="B43224" s="2">
        <v>44296.451644012945</v>
      </c>
      <c r="C43224">
        <v>105323</v>
      </c>
      <c r="D43224">
        <v>273603</v>
      </c>
      <c r="E43224" t="s">
        <v>7</v>
      </c>
      <c r="F43224" s="2">
        <v>44296.451644012945</v>
      </c>
      <c r="G43224" s="60">
        <v>0.45164351851851853</v>
      </c>
    </row>
    <row r="43225" spans="1:7" x14ac:dyDescent="0.25">
      <c r="A43225">
        <v>8223</v>
      </c>
      <c r="B43225" s="2">
        <v>44298.602129449835</v>
      </c>
      <c r="C43225">
        <v>105323</v>
      </c>
      <c r="D43225">
        <v>246229</v>
      </c>
      <c r="E43225" t="s">
        <v>7</v>
      </c>
      <c r="F43225" s="2">
        <v>44298.602129449835</v>
      </c>
      <c r="G43225" s="60">
        <v>0.60212962962962957</v>
      </c>
    </row>
    <row r="43226" spans="1:7" x14ac:dyDescent="0.25">
      <c r="A43226">
        <v>11695</v>
      </c>
      <c r="B43226" s="2">
        <v>44302.746142394819</v>
      </c>
      <c r="C43226">
        <v>105323</v>
      </c>
      <c r="D43226">
        <v>20822</v>
      </c>
      <c r="E43226" t="s">
        <v>7</v>
      </c>
      <c r="F43226" s="2">
        <v>44302.746142394819</v>
      </c>
      <c r="G43226" s="60">
        <v>0.74614583333333329</v>
      </c>
    </row>
    <row r="43227" spans="1:7" x14ac:dyDescent="0.25">
      <c r="A43227">
        <v>13025</v>
      </c>
      <c r="B43227" s="2">
        <v>44303.613971373641</v>
      </c>
      <c r="C43227">
        <v>105323</v>
      </c>
      <c r="D43227">
        <v>411922</v>
      </c>
      <c r="E43227" t="s">
        <v>7</v>
      </c>
      <c r="F43227" s="2">
        <v>44303.613971373641</v>
      </c>
      <c r="G43227" s="60">
        <v>0.61396990740740742</v>
      </c>
    </row>
    <row r="43228" spans="1:7" x14ac:dyDescent="0.25">
      <c r="A43228">
        <v>15335</v>
      </c>
      <c r="B43228" s="2">
        <v>44304.880446601943</v>
      </c>
      <c r="C43228">
        <v>105323</v>
      </c>
      <c r="D43228">
        <v>179296</v>
      </c>
      <c r="E43228" t="s">
        <v>7</v>
      </c>
      <c r="F43228" s="2">
        <v>44304.880446601943</v>
      </c>
      <c r="G43228" s="60">
        <v>0.88045138888888885</v>
      </c>
    </row>
    <row r="43229" spans="1:7" x14ac:dyDescent="0.25">
      <c r="A43229">
        <v>19062</v>
      </c>
      <c r="B43229" s="2">
        <v>44308.061676375408</v>
      </c>
      <c r="C43229">
        <v>105323</v>
      </c>
      <c r="D43229">
        <v>473323</v>
      </c>
      <c r="E43229" t="s">
        <v>7</v>
      </c>
      <c r="F43229" s="2">
        <v>44308.061676375408</v>
      </c>
      <c r="G43229" s="60">
        <v>6.1678240740740742E-2</v>
      </c>
    </row>
    <row r="43230" spans="1:7" x14ac:dyDescent="0.25">
      <c r="A43230">
        <v>26119</v>
      </c>
      <c r="B43230" s="2">
        <v>44311.425061799979</v>
      </c>
      <c r="C43230">
        <v>105323</v>
      </c>
      <c r="D43230">
        <v>204394</v>
      </c>
      <c r="E43230" t="s">
        <v>7</v>
      </c>
      <c r="F43230" s="2">
        <v>44311.425061799979</v>
      </c>
      <c r="G43230" s="60">
        <v>0.42505787037037041</v>
      </c>
    </row>
    <row r="43231" spans="1:7" x14ac:dyDescent="0.25">
      <c r="A43231">
        <v>42917</v>
      </c>
      <c r="B43231" s="2">
        <v>44318.780122977347</v>
      </c>
      <c r="C43231">
        <v>105323</v>
      </c>
      <c r="D43231">
        <v>393606</v>
      </c>
      <c r="E43231" t="s">
        <v>7</v>
      </c>
      <c r="F43231" s="2">
        <v>44318.780122977347</v>
      </c>
      <c r="G43231" s="60">
        <v>0.78012731481481479</v>
      </c>
    </row>
    <row r="43232" spans="1:7" x14ac:dyDescent="0.25">
      <c r="A43232">
        <v>60870</v>
      </c>
      <c r="B43232" s="2">
        <v>44326.616692556636</v>
      </c>
      <c r="C43232">
        <v>105323</v>
      </c>
      <c r="D43232">
        <v>207760</v>
      </c>
      <c r="E43232" t="s">
        <v>7</v>
      </c>
      <c r="F43232" s="2">
        <v>44326.616692556636</v>
      </c>
      <c r="G43232" s="60">
        <v>0.61668981481481489</v>
      </c>
    </row>
    <row r="43233" spans="1:7" x14ac:dyDescent="0.25">
      <c r="A43233">
        <v>63553</v>
      </c>
      <c r="B43233" s="2">
        <v>44327.699000000001</v>
      </c>
      <c r="C43233">
        <v>105323</v>
      </c>
      <c r="D43233">
        <v>347393</v>
      </c>
      <c r="E43233" t="s">
        <v>7</v>
      </c>
      <c r="F43233" s="2">
        <v>44327.699000000001</v>
      </c>
      <c r="G43233" s="60">
        <v>0.69900462962962961</v>
      </c>
    </row>
    <row r="43234" spans="1:7" x14ac:dyDescent="0.25">
      <c r="A43234">
        <v>80457</v>
      </c>
      <c r="B43234" s="2">
        <v>44333.720252427185</v>
      </c>
      <c r="C43234">
        <v>105323</v>
      </c>
      <c r="D43234">
        <v>21760</v>
      </c>
      <c r="E43234" t="s">
        <v>7</v>
      </c>
      <c r="F43234" s="2">
        <v>44333.720252427185</v>
      </c>
      <c r="G43234" s="60">
        <v>0.72025462962962961</v>
      </c>
    </row>
    <row r="43235" spans="1:7" x14ac:dyDescent="0.25">
      <c r="A43235">
        <v>129257</v>
      </c>
      <c r="B43235" s="2">
        <v>44348.650673139156</v>
      </c>
      <c r="C43235">
        <v>105323</v>
      </c>
      <c r="D43235">
        <v>137327</v>
      </c>
      <c r="E43235" t="s">
        <v>7</v>
      </c>
      <c r="F43235" s="2">
        <v>44348.650673139156</v>
      </c>
      <c r="G43235" s="60">
        <v>0.65067129629629628</v>
      </c>
    </row>
    <row r="43236" spans="1:7" x14ac:dyDescent="0.25">
      <c r="A43236">
        <v>138073</v>
      </c>
      <c r="B43236" s="2">
        <v>44351.728343042072</v>
      </c>
      <c r="C43236">
        <v>105323</v>
      </c>
      <c r="D43236">
        <v>158978</v>
      </c>
      <c r="E43236" t="s">
        <v>7</v>
      </c>
      <c r="F43236" s="2">
        <v>44351.728343042072</v>
      </c>
      <c r="G43236" s="60">
        <v>0.72834490740740743</v>
      </c>
    </row>
    <row r="43237" spans="1:7" x14ac:dyDescent="0.25">
      <c r="A43237">
        <v>171276</v>
      </c>
      <c r="B43237" s="2">
        <v>44360.707000000002</v>
      </c>
      <c r="C43237">
        <v>105323</v>
      </c>
      <c r="D43237">
        <v>367358</v>
      </c>
      <c r="E43237" t="s">
        <v>7</v>
      </c>
      <c r="F43237" s="2">
        <v>44360.707000000002</v>
      </c>
      <c r="G43237" s="60">
        <v>0.70700231481481479</v>
      </c>
    </row>
    <row r="43238" spans="1:7" x14ac:dyDescent="0.25">
      <c r="A43238">
        <v>174590</v>
      </c>
      <c r="B43238" s="2">
        <v>44361.764999999999</v>
      </c>
      <c r="C43238">
        <v>105323</v>
      </c>
      <c r="D43238">
        <v>104958</v>
      </c>
      <c r="E43238" t="s">
        <v>7</v>
      </c>
      <c r="F43238" s="2">
        <v>44361.764999999999</v>
      </c>
      <c r="G43238" s="60">
        <v>0.76500000000000001</v>
      </c>
    </row>
    <row r="43239" spans="1:7" x14ac:dyDescent="0.25">
      <c r="A43239">
        <v>227956</v>
      </c>
      <c r="B43239" s="2">
        <v>44376.76070550162</v>
      </c>
      <c r="C43239">
        <v>105323</v>
      </c>
      <c r="D43239">
        <v>266896</v>
      </c>
      <c r="E43239" t="s">
        <v>7</v>
      </c>
      <c r="F43239" s="2">
        <v>44376.76070550162</v>
      </c>
      <c r="G43239" s="60">
        <v>0.76070601851851849</v>
      </c>
    </row>
    <row r="43240" spans="1:7" x14ac:dyDescent="0.25">
      <c r="A43240">
        <v>240262</v>
      </c>
      <c r="B43240" s="2">
        <v>44380.584704123052</v>
      </c>
      <c r="C43240">
        <v>105323</v>
      </c>
      <c r="D43240">
        <v>63666</v>
      </c>
      <c r="E43240" t="s">
        <v>7</v>
      </c>
      <c r="F43240" s="2">
        <v>44380.584704123052</v>
      </c>
      <c r="G43240" s="60">
        <v>0.58469907407407407</v>
      </c>
    </row>
    <row r="43241" spans="1:7" x14ac:dyDescent="0.25">
      <c r="A43241">
        <v>293522</v>
      </c>
      <c r="B43241" s="2">
        <v>44395.993377483443</v>
      </c>
      <c r="C43241">
        <v>105323</v>
      </c>
      <c r="D43241">
        <v>29893</v>
      </c>
      <c r="E43241" t="s">
        <v>7</v>
      </c>
      <c r="F43241" s="2">
        <v>44395.993377483443</v>
      </c>
      <c r="G43241" s="60">
        <v>0.99337962962962967</v>
      </c>
    </row>
    <row r="43242" spans="1:7" x14ac:dyDescent="0.25">
      <c r="A43242">
        <v>373667</v>
      </c>
      <c r="B43242" s="2">
        <v>44419.781741100327</v>
      </c>
      <c r="C43242">
        <v>105323</v>
      </c>
      <c r="D43242">
        <v>54565</v>
      </c>
      <c r="E43242" t="s">
        <v>7</v>
      </c>
      <c r="F43242" s="2">
        <v>44419.781741100327</v>
      </c>
      <c r="G43242" s="60">
        <v>0.78173611111111108</v>
      </c>
    </row>
    <row r="43243" spans="1:7" x14ac:dyDescent="0.25">
      <c r="A43243">
        <v>222277</v>
      </c>
      <c r="B43243" s="2">
        <v>44374.892987055013</v>
      </c>
      <c r="C43243">
        <v>105330</v>
      </c>
      <c r="D43243">
        <v>157711</v>
      </c>
      <c r="E43243" t="s">
        <v>3</v>
      </c>
      <c r="F43243" s="2">
        <v>44375.017987055013</v>
      </c>
      <c r="G43243" s="60">
        <v>1.7986111111111109E-2</v>
      </c>
    </row>
    <row r="43244" spans="1:7" x14ac:dyDescent="0.25">
      <c r="A43244">
        <v>254552</v>
      </c>
      <c r="B43244" s="2">
        <v>44384.998165048542</v>
      </c>
      <c r="C43244">
        <v>105330</v>
      </c>
      <c r="D43244">
        <v>204809</v>
      </c>
      <c r="E43244" t="s">
        <v>3</v>
      </c>
      <c r="F43244" s="2">
        <v>44385.123165048542</v>
      </c>
      <c r="G43244" s="60">
        <v>0.12315972222222223</v>
      </c>
    </row>
    <row r="43245" spans="1:7" x14ac:dyDescent="0.25">
      <c r="A43245">
        <v>296603</v>
      </c>
      <c r="B43245" s="2">
        <v>44397.556417475731</v>
      </c>
      <c r="C43245">
        <v>105330</v>
      </c>
      <c r="D43245">
        <v>123413</v>
      </c>
      <c r="E43245" t="s">
        <v>3</v>
      </c>
      <c r="F43245" s="2">
        <v>44397.681417475731</v>
      </c>
      <c r="G43245" s="60">
        <v>0.68141203703703701</v>
      </c>
    </row>
    <row r="43246" spans="1:7" x14ac:dyDescent="0.25">
      <c r="A43246">
        <v>310297</v>
      </c>
      <c r="B43246" s="2">
        <v>44401.569362459544</v>
      </c>
      <c r="C43246">
        <v>105330</v>
      </c>
      <c r="D43246">
        <v>347008</v>
      </c>
      <c r="E43246" t="s">
        <v>3</v>
      </c>
      <c r="F43246" s="2">
        <v>44401.694362459544</v>
      </c>
      <c r="G43246" s="60">
        <v>0.69436342592592604</v>
      </c>
    </row>
    <row r="43247" spans="1:7" x14ac:dyDescent="0.25">
      <c r="A43247">
        <v>379184</v>
      </c>
      <c r="B43247" s="2">
        <v>44421.737647249189</v>
      </c>
      <c r="C43247">
        <v>105330</v>
      </c>
      <c r="D43247">
        <v>349014</v>
      </c>
      <c r="E43247" t="s">
        <v>3</v>
      </c>
      <c r="F43247" s="2">
        <v>44421.862647249189</v>
      </c>
      <c r="G43247" s="60">
        <v>0.86265046296296299</v>
      </c>
    </row>
    <row r="43248" spans="1:7" x14ac:dyDescent="0.25">
      <c r="A43248">
        <v>102002</v>
      </c>
      <c r="B43248" s="2">
        <v>44340.701239482201</v>
      </c>
      <c r="C43248">
        <v>105357</v>
      </c>
      <c r="D43248">
        <v>426784</v>
      </c>
      <c r="E43248" t="s">
        <v>2</v>
      </c>
      <c r="F43248" s="2">
        <v>44340.742906148866</v>
      </c>
      <c r="G43248" s="60">
        <v>0.74290509259259263</v>
      </c>
    </row>
    <row r="43249" spans="1:7" x14ac:dyDescent="0.25">
      <c r="A43249">
        <v>106717</v>
      </c>
      <c r="B43249" s="2">
        <v>44342.6656407767</v>
      </c>
      <c r="C43249">
        <v>105357</v>
      </c>
      <c r="D43249">
        <v>360515</v>
      </c>
      <c r="E43249" t="s">
        <v>2</v>
      </c>
      <c r="F43249" s="2">
        <v>44342.707307443365</v>
      </c>
      <c r="G43249" s="60">
        <v>0.70730324074074069</v>
      </c>
    </row>
    <row r="43250" spans="1:7" x14ac:dyDescent="0.25">
      <c r="A43250">
        <v>123433</v>
      </c>
      <c r="B43250" s="2">
        <v>44346.706093851135</v>
      </c>
      <c r="C43250">
        <v>105357</v>
      </c>
      <c r="D43250">
        <v>411922</v>
      </c>
      <c r="E43250" t="s">
        <v>2</v>
      </c>
      <c r="F43250" s="2">
        <v>44346.747760517799</v>
      </c>
      <c r="G43250" s="60">
        <v>0.74776620370370372</v>
      </c>
    </row>
    <row r="43251" spans="1:7" x14ac:dyDescent="0.25">
      <c r="A43251">
        <v>130434</v>
      </c>
      <c r="B43251" s="2">
        <v>44348.890559870553</v>
      </c>
      <c r="C43251">
        <v>105357</v>
      </c>
      <c r="D43251">
        <v>320264</v>
      </c>
      <c r="E43251" t="s">
        <v>2</v>
      </c>
      <c r="F43251" s="2">
        <v>44348.932226537218</v>
      </c>
      <c r="G43251" s="60">
        <v>0.93222222222222229</v>
      </c>
    </row>
    <row r="43252" spans="1:7" x14ac:dyDescent="0.25">
      <c r="A43252">
        <v>140042</v>
      </c>
      <c r="B43252" s="2">
        <v>44352.067567979982</v>
      </c>
      <c r="C43252">
        <v>105357</v>
      </c>
      <c r="D43252">
        <v>409500</v>
      </c>
      <c r="E43252" t="s">
        <v>2</v>
      </c>
      <c r="F43252" s="2">
        <v>44352.109234646647</v>
      </c>
      <c r="G43252" s="60">
        <v>0.1092361111111111</v>
      </c>
    </row>
    <row r="43253" spans="1:7" x14ac:dyDescent="0.25">
      <c r="A43253">
        <v>151237</v>
      </c>
      <c r="B43253" s="2">
        <v>44355.586352750812</v>
      </c>
      <c r="C43253">
        <v>105357</v>
      </c>
      <c r="D43253">
        <v>43842</v>
      </c>
      <c r="E43253" t="s">
        <v>2</v>
      </c>
      <c r="F43253" s="2">
        <v>44355.628019417476</v>
      </c>
      <c r="G43253" s="60">
        <v>0.62802083333333336</v>
      </c>
    </row>
    <row r="43254" spans="1:7" x14ac:dyDescent="0.25">
      <c r="A43254">
        <v>19123</v>
      </c>
      <c r="B43254" s="2">
        <v>44308.2</v>
      </c>
      <c r="C43254">
        <v>105359</v>
      </c>
      <c r="D43254">
        <v>182191</v>
      </c>
      <c r="E43254" t="s">
        <v>7</v>
      </c>
      <c r="F43254" s="2">
        <v>44308.2</v>
      </c>
      <c r="G43254" s="60">
        <v>0.19999999999999998</v>
      </c>
    </row>
    <row r="43255" spans="1:7" x14ac:dyDescent="0.25">
      <c r="A43255">
        <v>45808</v>
      </c>
      <c r="B43255" s="2">
        <v>44319.985624595472</v>
      </c>
      <c r="C43255">
        <v>105359</v>
      </c>
      <c r="D43255">
        <v>347393</v>
      </c>
      <c r="E43255" t="s">
        <v>7</v>
      </c>
      <c r="F43255" s="2">
        <v>44319.985624595472</v>
      </c>
      <c r="G43255" s="60">
        <v>0.98562500000000008</v>
      </c>
    </row>
    <row r="43256" spans="1:7" x14ac:dyDescent="0.25">
      <c r="A43256">
        <v>99564</v>
      </c>
      <c r="B43256" s="2">
        <v>44339.812311166723</v>
      </c>
      <c r="C43256">
        <v>105359</v>
      </c>
      <c r="D43256">
        <v>54565</v>
      </c>
      <c r="E43256" t="s">
        <v>7</v>
      </c>
      <c r="F43256" s="2">
        <v>44339.812311166723</v>
      </c>
      <c r="G43256" s="60">
        <v>0.81231481481481482</v>
      </c>
    </row>
    <row r="43257" spans="1:7" x14ac:dyDescent="0.25">
      <c r="A43257">
        <v>238821</v>
      </c>
      <c r="B43257" s="2">
        <v>44380.140964401289</v>
      </c>
      <c r="C43257">
        <v>105432</v>
      </c>
      <c r="D43257">
        <v>250679</v>
      </c>
      <c r="E43257" t="s">
        <v>18</v>
      </c>
      <c r="F43257" s="2">
        <v>44379.974297734625</v>
      </c>
      <c r="G43257" s="60">
        <v>0.97429398148148139</v>
      </c>
    </row>
    <row r="43258" spans="1:7" x14ac:dyDescent="0.25">
      <c r="A43258">
        <v>271616</v>
      </c>
      <c r="B43258" s="2">
        <v>44389.746142394819</v>
      </c>
      <c r="C43258">
        <v>105432</v>
      </c>
      <c r="D43258">
        <v>144907</v>
      </c>
      <c r="E43258" t="s">
        <v>18</v>
      </c>
      <c r="F43258" s="2">
        <v>44389.579475728155</v>
      </c>
      <c r="G43258" s="60">
        <v>0.57947916666666666</v>
      </c>
    </row>
    <row r="43259" spans="1:7" x14ac:dyDescent="0.25">
      <c r="A43259">
        <v>293212</v>
      </c>
      <c r="B43259" s="2">
        <v>44395.921353801081</v>
      </c>
      <c r="C43259">
        <v>105432</v>
      </c>
      <c r="D43259">
        <v>246657</v>
      </c>
      <c r="E43259" t="s">
        <v>18</v>
      </c>
      <c r="F43259" s="2">
        <v>44395.754687134417</v>
      </c>
      <c r="G43259" s="60">
        <v>0.75468750000000007</v>
      </c>
    </row>
    <row r="43260" spans="1:7" x14ac:dyDescent="0.25">
      <c r="A43260">
        <v>323438</v>
      </c>
      <c r="B43260" s="2">
        <v>44405.267177993526</v>
      </c>
      <c r="C43260">
        <v>105432</v>
      </c>
      <c r="D43260">
        <v>183880</v>
      </c>
      <c r="E43260" t="s">
        <v>18</v>
      </c>
      <c r="F43260" s="2">
        <v>44405.100511326862</v>
      </c>
      <c r="G43260" s="60">
        <v>0.10050925925925926</v>
      </c>
    </row>
    <row r="43261" spans="1:7" x14ac:dyDescent="0.25">
      <c r="A43261">
        <v>332111</v>
      </c>
      <c r="B43261" s="2">
        <v>44407.857792880255</v>
      </c>
      <c r="C43261">
        <v>105432</v>
      </c>
      <c r="D43261">
        <v>154256</v>
      </c>
      <c r="E43261" t="s">
        <v>18</v>
      </c>
      <c r="F43261" s="2">
        <v>44407.691126213591</v>
      </c>
      <c r="G43261" s="60">
        <v>0.69112268518518516</v>
      </c>
    </row>
    <row r="43262" spans="1:7" x14ac:dyDescent="0.25">
      <c r="A43262">
        <v>362306</v>
      </c>
      <c r="B43262" s="2">
        <v>44415.971061488672</v>
      </c>
      <c r="C43262">
        <v>105432</v>
      </c>
      <c r="D43262">
        <v>466283</v>
      </c>
      <c r="E43262" t="s">
        <v>18</v>
      </c>
      <c r="F43262" s="2">
        <v>44415.804394822007</v>
      </c>
      <c r="G43262" s="60">
        <v>0.80439814814814825</v>
      </c>
    </row>
    <row r="43263" spans="1:7" x14ac:dyDescent="0.25">
      <c r="A43263">
        <v>371425</v>
      </c>
      <c r="B43263" s="2">
        <v>44418.833521035594</v>
      </c>
      <c r="C43263">
        <v>105432</v>
      </c>
      <c r="D43263">
        <v>230507</v>
      </c>
      <c r="E43263" t="s">
        <v>18</v>
      </c>
      <c r="F43263" s="2">
        <v>44418.66685436893</v>
      </c>
      <c r="G43263" s="60">
        <v>0.66685185185185192</v>
      </c>
    </row>
    <row r="43264" spans="1:7" x14ac:dyDescent="0.25">
      <c r="A43264">
        <v>395485</v>
      </c>
      <c r="B43264" s="2">
        <v>44426.720252427185</v>
      </c>
      <c r="C43264">
        <v>105432</v>
      </c>
      <c r="D43264">
        <v>305248</v>
      </c>
      <c r="E43264" t="s">
        <v>18</v>
      </c>
      <c r="F43264" s="2">
        <v>44426.553585760521</v>
      </c>
      <c r="G43264" s="60">
        <v>0.55358796296296298</v>
      </c>
    </row>
    <row r="43265" spans="1:7" x14ac:dyDescent="0.25">
      <c r="A43265">
        <v>231944</v>
      </c>
      <c r="B43265" s="2">
        <v>44377.91119093851</v>
      </c>
      <c r="C43265">
        <v>105436</v>
      </c>
      <c r="D43265">
        <v>182191</v>
      </c>
      <c r="E43265" t="s">
        <v>7</v>
      </c>
      <c r="F43265" s="2">
        <v>44377.91119093851</v>
      </c>
      <c r="G43265" s="60">
        <v>0.91119212962962959</v>
      </c>
    </row>
    <row r="43266" spans="1:7" x14ac:dyDescent="0.25">
      <c r="A43266">
        <v>236992</v>
      </c>
      <c r="B43266" s="2">
        <v>44379.77365048544</v>
      </c>
      <c r="C43266">
        <v>105436</v>
      </c>
      <c r="D43266">
        <v>230507</v>
      </c>
      <c r="E43266" t="s">
        <v>7</v>
      </c>
      <c r="F43266" s="2">
        <v>44379.77365048544</v>
      </c>
      <c r="G43266" s="60">
        <v>0.77364583333333325</v>
      </c>
    </row>
    <row r="43267" spans="1:7" x14ac:dyDescent="0.25">
      <c r="A43267">
        <v>277845</v>
      </c>
      <c r="B43267" s="2">
        <v>44391.812485436894</v>
      </c>
      <c r="C43267">
        <v>105436</v>
      </c>
      <c r="D43267">
        <v>118549</v>
      </c>
      <c r="E43267" t="s">
        <v>7</v>
      </c>
      <c r="F43267" s="2">
        <v>44391.812485436894</v>
      </c>
      <c r="G43267" s="60">
        <v>0.81248842592592585</v>
      </c>
    </row>
    <row r="43268" spans="1:7" x14ac:dyDescent="0.25">
      <c r="A43268">
        <v>301541</v>
      </c>
      <c r="B43268" s="2">
        <v>44398.920899676377</v>
      </c>
      <c r="C43268">
        <v>105436</v>
      </c>
      <c r="D43268">
        <v>153893</v>
      </c>
      <c r="E43268" t="s">
        <v>7</v>
      </c>
      <c r="F43268" s="2">
        <v>44398.920899676377</v>
      </c>
      <c r="G43268" s="60">
        <v>0.92090277777777774</v>
      </c>
    </row>
    <row r="43269" spans="1:7" x14ac:dyDescent="0.25">
      <c r="A43269">
        <v>33291</v>
      </c>
      <c r="B43269" s="2">
        <v>44315.557333333338</v>
      </c>
      <c r="C43269">
        <v>105459</v>
      </c>
      <c r="D43269">
        <v>158978</v>
      </c>
      <c r="E43269" t="s">
        <v>12</v>
      </c>
      <c r="F43269" s="2">
        <v>44315.849000000002</v>
      </c>
      <c r="G43269" s="60">
        <v>0.84900462962962964</v>
      </c>
    </row>
    <row r="43270" spans="1:7" x14ac:dyDescent="0.25">
      <c r="A43270">
        <v>54714</v>
      </c>
      <c r="B43270" s="2">
        <v>44324.414022653727</v>
      </c>
      <c r="C43270">
        <v>105459</v>
      </c>
      <c r="D43270">
        <v>215663</v>
      </c>
      <c r="E43270" t="s">
        <v>12</v>
      </c>
      <c r="F43270" s="2">
        <v>44324.705689320392</v>
      </c>
      <c r="G43270" s="60">
        <v>0.70569444444444451</v>
      </c>
    </row>
    <row r="43271" spans="1:7" x14ac:dyDescent="0.25">
      <c r="A43271">
        <v>61307</v>
      </c>
      <c r="B43271" s="2">
        <v>44326.724702265376</v>
      </c>
      <c r="C43271">
        <v>105459</v>
      </c>
      <c r="D43271">
        <v>96983</v>
      </c>
      <c r="E43271" t="s">
        <v>12</v>
      </c>
      <c r="F43271" s="2">
        <v>44327.01636893204</v>
      </c>
      <c r="G43271" s="60">
        <v>1.636574074074074E-2</v>
      </c>
    </row>
    <row r="43272" spans="1:7" x14ac:dyDescent="0.25">
      <c r="A43272">
        <v>88675</v>
      </c>
      <c r="B43272" s="2">
        <v>44337.486838187702</v>
      </c>
      <c r="C43272">
        <v>105459</v>
      </c>
      <c r="D43272">
        <v>472712</v>
      </c>
      <c r="E43272" t="s">
        <v>12</v>
      </c>
      <c r="F43272" s="2">
        <v>44337.778504854366</v>
      </c>
      <c r="G43272" s="60">
        <v>0.77850694444444446</v>
      </c>
    </row>
    <row r="43273" spans="1:7" x14ac:dyDescent="0.25">
      <c r="A43273">
        <v>146151</v>
      </c>
      <c r="B43273" s="2">
        <v>44353.695576051781</v>
      </c>
      <c r="C43273">
        <v>105459</v>
      </c>
      <c r="D43273">
        <v>250679</v>
      </c>
      <c r="E43273" t="s">
        <v>12</v>
      </c>
      <c r="F43273" s="2">
        <v>44353.987242718445</v>
      </c>
      <c r="G43273" s="60">
        <v>0.98724537037037041</v>
      </c>
    </row>
    <row r="43274" spans="1:7" x14ac:dyDescent="0.25">
      <c r="A43274">
        <v>197389</v>
      </c>
      <c r="B43274" s="2">
        <v>44368.234411003235</v>
      </c>
      <c r="C43274">
        <v>105459</v>
      </c>
      <c r="D43274">
        <v>75550</v>
      </c>
      <c r="E43274" t="s">
        <v>12</v>
      </c>
      <c r="F43274" s="2">
        <v>44368.5260776699</v>
      </c>
      <c r="G43274" s="60">
        <v>0.52607638888888886</v>
      </c>
    </row>
    <row r="43275" spans="1:7" x14ac:dyDescent="0.25">
      <c r="A43275">
        <v>290301</v>
      </c>
      <c r="B43275" s="2">
        <v>44395.233314004945</v>
      </c>
      <c r="C43275">
        <v>105459</v>
      </c>
      <c r="D43275">
        <v>304722</v>
      </c>
      <c r="E43275" t="s">
        <v>12</v>
      </c>
      <c r="F43275" s="2">
        <v>44395.524980671609</v>
      </c>
      <c r="G43275" s="60">
        <v>0.52497685185185183</v>
      </c>
    </row>
    <row r="43276" spans="1:7" x14ac:dyDescent="0.25">
      <c r="A43276">
        <v>293856</v>
      </c>
      <c r="B43276" s="2">
        <v>44396.569362459551</v>
      </c>
      <c r="C43276">
        <v>105459</v>
      </c>
      <c r="D43276">
        <v>222412</v>
      </c>
      <c r="E43276" t="s">
        <v>12</v>
      </c>
      <c r="F43276" s="2">
        <v>44396.861029126216</v>
      </c>
      <c r="G43276" s="60">
        <v>0.86103009259259267</v>
      </c>
    </row>
    <row r="43277" spans="1:7" x14ac:dyDescent="0.25">
      <c r="A43277">
        <v>334961</v>
      </c>
      <c r="B43277" s="2">
        <v>44408.611433656959</v>
      </c>
      <c r="C43277">
        <v>105459</v>
      </c>
      <c r="D43277">
        <v>320523</v>
      </c>
      <c r="E43277" t="s">
        <v>12</v>
      </c>
      <c r="F43277" s="2">
        <v>44408.903100323623</v>
      </c>
      <c r="G43277" s="60">
        <v>0.90310185185185177</v>
      </c>
    </row>
    <row r="43278" spans="1:7" x14ac:dyDescent="0.25">
      <c r="A43278">
        <v>345345</v>
      </c>
      <c r="B43278" s="2">
        <v>44411.443148867314</v>
      </c>
      <c r="C43278">
        <v>105459</v>
      </c>
      <c r="D43278">
        <v>343712</v>
      </c>
      <c r="E43278" t="s">
        <v>12</v>
      </c>
      <c r="F43278" s="2">
        <v>44411.734815533979</v>
      </c>
      <c r="G43278" s="60">
        <v>0.73481481481481481</v>
      </c>
    </row>
    <row r="43279" spans="1:7" x14ac:dyDescent="0.25">
      <c r="A43279">
        <v>346040</v>
      </c>
      <c r="B43279" s="2">
        <v>44411.63570550162</v>
      </c>
      <c r="C43279">
        <v>105459</v>
      </c>
      <c r="D43279">
        <v>347393</v>
      </c>
      <c r="E43279" t="s">
        <v>12</v>
      </c>
      <c r="F43279" s="2">
        <v>44411.927372168284</v>
      </c>
      <c r="G43279" s="60">
        <v>0.92737268518518512</v>
      </c>
    </row>
    <row r="43280" spans="1:7" x14ac:dyDescent="0.25">
      <c r="A43280">
        <v>374891</v>
      </c>
      <c r="B43280" s="2">
        <v>44420.307226537218</v>
      </c>
      <c r="C43280">
        <v>105459</v>
      </c>
      <c r="D43280">
        <v>275689</v>
      </c>
      <c r="E43280" t="s">
        <v>12</v>
      </c>
      <c r="F43280" s="2">
        <v>44420.598893203882</v>
      </c>
      <c r="G43280" s="60">
        <v>0.59888888888888892</v>
      </c>
    </row>
    <row r="43281" spans="1:7" x14ac:dyDescent="0.25">
      <c r="A43281">
        <v>375350</v>
      </c>
      <c r="B43281" s="2">
        <v>44420.595252427185</v>
      </c>
      <c r="C43281">
        <v>105459</v>
      </c>
      <c r="D43281">
        <v>115825</v>
      </c>
      <c r="E43281" t="s">
        <v>12</v>
      </c>
      <c r="F43281" s="2">
        <v>44420.886919093849</v>
      </c>
      <c r="G43281" s="60">
        <v>0.88692129629629635</v>
      </c>
    </row>
    <row r="43282" spans="1:7" x14ac:dyDescent="0.25">
      <c r="A43282">
        <v>394294</v>
      </c>
      <c r="B43282" s="2">
        <v>44426.439912621361</v>
      </c>
      <c r="C43282">
        <v>105459</v>
      </c>
      <c r="D43282">
        <v>410033</v>
      </c>
      <c r="E43282" t="s">
        <v>12</v>
      </c>
      <c r="F43282" s="2">
        <v>44426.731579288025</v>
      </c>
      <c r="G43282" s="60">
        <v>0.73157407407407404</v>
      </c>
    </row>
    <row r="43283" spans="1:7" x14ac:dyDescent="0.25">
      <c r="A43283">
        <v>411871</v>
      </c>
      <c r="B43283" s="2">
        <v>44431.546708737864</v>
      </c>
      <c r="C43283">
        <v>105459</v>
      </c>
      <c r="D43283">
        <v>7084</v>
      </c>
      <c r="E43283" t="s">
        <v>12</v>
      </c>
      <c r="F43283" s="2">
        <v>44431.838375404528</v>
      </c>
      <c r="G43283" s="60">
        <v>0.83837962962962964</v>
      </c>
    </row>
    <row r="43284" spans="1:7" x14ac:dyDescent="0.25">
      <c r="A43284">
        <v>106277</v>
      </c>
      <c r="B43284" s="2">
        <v>44342.597679611652</v>
      </c>
      <c r="C43284">
        <v>105499</v>
      </c>
      <c r="D43284">
        <v>411922</v>
      </c>
      <c r="E43284" t="s">
        <v>2</v>
      </c>
      <c r="F43284" s="2">
        <v>44342.639346278316</v>
      </c>
      <c r="G43284" s="60">
        <v>0.63935185185185184</v>
      </c>
    </row>
    <row r="43285" spans="1:7" x14ac:dyDescent="0.25">
      <c r="A43285">
        <v>108831</v>
      </c>
      <c r="B43285" s="2">
        <v>44343.621951456313</v>
      </c>
      <c r="C43285">
        <v>105499</v>
      </c>
      <c r="D43285">
        <v>361821</v>
      </c>
      <c r="E43285" t="s">
        <v>2</v>
      </c>
      <c r="F43285" s="2">
        <v>44343.663618122977</v>
      </c>
      <c r="G43285" s="60">
        <v>0.66362268518518519</v>
      </c>
    </row>
    <row r="43286" spans="1:7" x14ac:dyDescent="0.25">
      <c r="A43286">
        <v>126034</v>
      </c>
      <c r="B43286" s="2">
        <v>44347.529333333339</v>
      </c>
      <c r="C43286">
        <v>105499</v>
      </c>
      <c r="D43286">
        <v>351192</v>
      </c>
      <c r="E43286" t="s">
        <v>2</v>
      </c>
      <c r="F43286" s="2">
        <v>44347.571000000004</v>
      </c>
      <c r="G43286" s="60">
        <v>0.5709953703703704</v>
      </c>
    </row>
    <row r="43287" spans="1:7" x14ac:dyDescent="0.25">
      <c r="A43287">
        <v>141836</v>
      </c>
      <c r="B43287" s="2">
        <v>44352.634632404552</v>
      </c>
      <c r="C43287">
        <v>105499</v>
      </c>
      <c r="D43287">
        <v>62570</v>
      </c>
      <c r="E43287" t="s">
        <v>2</v>
      </c>
      <c r="F43287" s="2">
        <v>44352.676299071216</v>
      </c>
      <c r="G43287" s="60">
        <v>0.67629629629629628</v>
      </c>
    </row>
    <row r="43288" spans="1:7" x14ac:dyDescent="0.25">
      <c r="A43288">
        <v>149174</v>
      </c>
      <c r="B43288" s="2">
        <v>44354.728747572815</v>
      </c>
      <c r="C43288">
        <v>105499</v>
      </c>
      <c r="D43288">
        <v>154256</v>
      </c>
      <c r="E43288" t="s">
        <v>2</v>
      </c>
      <c r="F43288" s="2">
        <v>44354.77041423948</v>
      </c>
      <c r="G43288" s="60">
        <v>0.77041666666666664</v>
      </c>
    </row>
    <row r="43289" spans="1:7" x14ac:dyDescent="0.25">
      <c r="A43289">
        <v>169353</v>
      </c>
      <c r="B43289" s="2">
        <v>44360.393169957577</v>
      </c>
      <c r="C43289">
        <v>105499</v>
      </c>
      <c r="D43289">
        <v>336616</v>
      </c>
      <c r="E43289" t="s">
        <v>2</v>
      </c>
      <c r="F43289" s="2">
        <v>44360.434836624241</v>
      </c>
      <c r="G43289" s="60">
        <v>0.43483796296296301</v>
      </c>
    </row>
    <row r="43290" spans="1:7" x14ac:dyDescent="0.25">
      <c r="A43290">
        <v>179023</v>
      </c>
      <c r="B43290" s="2">
        <v>44363.647841423954</v>
      </c>
      <c r="C43290">
        <v>105499</v>
      </c>
      <c r="D43290">
        <v>347008</v>
      </c>
      <c r="E43290" t="s">
        <v>2</v>
      </c>
      <c r="F43290" s="2">
        <v>44363.689508090618</v>
      </c>
      <c r="G43290" s="60">
        <v>0.68950231481481483</v>
      </c>
    </row>
    <row r="43291" spans="1:7" x14ac:dyDescent="0.25">
      <c r="A43291">
        <v>222847</v>
      </c>
      <c r="B43291" s="2">
        <v>44374.993333333339</v>
      </c>
      <c r="C43291">
        <v>105499</v>
      </c>
      <c r="D43291">
        <v>4199</v>
      </c>
      <c r="E43291" t="s">
        <v>2</v>
      </c>
      <c r="F43291" s="2">
        <v>44375.035000000003</v>
      </c>
      <c r="G43291" s="60">
        <v>3.4999999999999996E-2</v>
      </c>
    </row>
    <row r="43292" spans="1:7" x14ac:dyDescent="0.25">
      <c r="A43292">
        <v>259967</v>
      </c>
      <c r="B43292" s="2">
        <v>44386.840398058252</v>
      </c>
      <c r="C43292">
        <v>105499</v>
      </c>
      <c r="D43292">
        <v>158978</v>
      </c>
      <c r="E43292" t="s">
        <v>2</v>
      </c>
      <c r="F43292" s="2">
        <v>44386.882064724916</v>
      </c>
      <c r="G43292" s="60">
        <v>0.88206018518518514</v>
      </c>
    </row>
    <row r="43293" spans="1:7" x14ac:dyDescent="0.25">
      <c r="A43293">
        <v>273540</v>
      </c>
      <c r="B43293" s="2">
        <v>44390.565317152104</v>
      </c>
      <c r="C43293">
        <v>105499</v>
      </c>
      <c r="D43293">
        <v>447763</v>
      </c>
      <c r="E43293" t="s">
        <v>2</v>
      </c>
      <c r="F43293" s="2">
        <v>44390.606983818769</v>
      </c>
      <c r="G43293" s="60">
        <v>0.60697916666666674</v>
      </c>
    </row>
    <row r="43294" spans="1:7" x14ac:dyDescent="0.25">
      <c r="A43294">
        <v>293710</v>
      </c>
      <c r="B43294" s="2">
        <v>44396.518391585763</v>
      </c>
      <c r="C43294">
        <v>105499</v>
      </c>
      <c r="D43294">
        <v>129210</v>
      </c>
      <c r="E43294" t="s">
        <v>2</v>
      </c>
      <c r="F43294" s="2">
        <v>44396.560058252428</v>
      </c>
      <c r="G43294" s="60">
        <v>0.56005787037037036</v>
      </c>
    </row>
    <row r="43295" spans="1:7" x14ac:dyDescent="0.25">
      <c r="A43295">
        <v>312559</v>
      </c>
      <c r="B43295" s="2">
        <v>44401.900268608413</v>
      </c>
      <c r="C43295">
        <v>105499</v>
      </c>
      <c r="D43295">
        <v>20216</v>
      </c>
      <c r="E43295" t="s">
        <v>2</v>
      </c>
      <c r="F43295" s="2">
        <v>44401.941935275077</v>
      </c>
      <c r="G43295" s="60">
        <v>0.94193287037037043</v>
      </c>
    </row>
    <row r="43296" spans="1:7" x14ac:dyDescent="0.25">
      <c r="A43296">
        <v>335191</v>
      </c>
      <c r="B43296" s="2">
        <v>44408.64136893204</v>
      </c>
      <c r="C43296">
        <v>105499</v>
      </c>
      <c r="D43296">
        <v>341333</v>
      </c>
      <c r="E43296" t="s">
        <v>2</v>
      </c>
      <c r="F43296" s="2">
        <v>44408.683035598704</v>
      </c>
      <c r="G43296" s="60">
        <v>0.68303240740740734</v>
      </c>
    </row>
    <row r="43297" spans="1:7" x14ac:dyDescent="0.25">
      <c r="A43297">
        <v>343628</v>
      </c>
      <c r="B43297" s="2">
        <v>44410.657550161814</v>
      </c>
      <c r="C43297">
        <v>105499</v>
      </c>
      <c r="D43297">
        <v>250679</v>
      </c>
      <c r="E43297" t="s">
        <v>2</v>
      </c>
      <c r="F43297" s="2">
        <v>44410.699216828478</v>
      </c>
      <c r="G43297" s="60">
        <v>0.69921296296296298</v>
      </c>
    </row>
    <row r="43298" spans="1:7" x14ac:dyDescent="0.25">
      <c r="A43298">
        <v>345540</v>
      </c>
      <c r="B43298" s="2">
        <v>44411.555608414244</v>
      </c>
      <c r="C43298">
        <v>105499</v>
      </c>
      <c r="D43298">
        <v>183214</v>
      </c>
      <c r="E43298" t="s">
        <v>2</v>
      </c>
      <c r="F43298" s="2">
        <v>44411.597275080909</v>
      </c>
      <c r="G43298" s="60">
        <v>0.59728009259259263</v>
      </c>
    </row>
    <row r="43299" spans="1:7" x14ac:dyDescent="0.25">
      <c r="A43299">
        <v>357125</v>
      </c>
      <c r="B43299" s="2">
        <v>44414.958521035602</v>
      </c>
      <c r="C43299">
        <v>105499</v>
      </c>
      <c r="D43299">
        <v>258219</v>
      </c>
      <c r="E43299" t="s">
        <v>2</v>
      </c>
      <c r="F43299" s="2">
        <v>44415.000187702266</v>
      </c>
      <c r="G43299" s="60">
        <v>1.8518518518518518E-4</v>
      </c>
    </row>
    <row r="43300" spans="1:7" x14ac:dyDescent="0.25">
      <c r="A43300">
        <v>361497</v>
      </c>
      <c r="B43300" s="2">
        <v>44415.837161812298</v>
      </c>
      <c r="C43300">
        <v>105499</v>
      </c>
      <c r="D43300">
        <v>249070</v>
      </c>
      <c r="E43300" t="s">
        <v>2</v>
      </c>
      <c r="F43300" s="2">
        <v>44415.878828478963</v>
      </c>
      <c r="G43300" s="60">
        <v>0.87883101851851853</v>
      </c>
    </row>
    <row r="43301" spans="1:7" x14ac:dyDescent="0.25">
      <c r="A43301">
        <v>377071</v>
      </c>
      <c r="B43301" s="2">
        <v>44420.9083592233</v>
      </c>
      <c r="C43301">
        <v>105499</v>
      </c>
      <c r="D43301">
        <v>347393</v>
      </c>
      <c r="E43301" t="s">
        <v>2</v>
      </c>
      <c r="F43301" s="2">
        <v>44420.950025889964</v>
      </c>
      <c r="G43301" s="60">
        <v>0.95002314814814814</v>
      </c>
    </row>
    <row r="43302" spans="1:7" x14ac:dyDescent="0.25">
      <c r="A43302">
        <v>104719</v>
      </c>
      <c r="B43302" s="2">
        <v>44341.812485436894</v>
      </c>
      <c r="C43302">
        <v>105504</v>
      </c>
      <c r="D43302">
        <v>381626</v>
      </c>
      <c r="E43302" t="s">
        <v>6</v>
      </c>
      <c r="F43302" s="2">
        <v>44341.979152103559</v>
      </c>
      <c r="G43302" s="60">
        <v>0.97915509259259259</v>
      </c>
    </row>
    <row r="43303" spans="1:7" x14ac:dyDescent="0.25">
      <c r="A43303">
        <v>119306</v>
      </c>
      <c r="B43303" s="2">
        <v>44345.776886731393</v>
      </c>
      <c r="C43303">
        <v>105504</v>
      </c>
      <c r="D43303">
        <v>472712</v>
      </c>
      <c r="E43303" t="s">
        <v>6</v>
      </c>
      <c r="F43303" s="2">
        <v>44345.943553398058</v>
      </c>
      <c r="G43303" s="60">
        <v>0.94355324074074076</v>
      </c>
    </row>
    <row r="43304" spans="1:7" x14ac:dyDescent="0.25">
      <c r="A43304">
        <v>150959</v>
      </c>
      <c r="B43304" s="2">
        <v>44355.514750809067</v>
      </c>
      <c r="C43304">
        <v>105504</v>
      </c>
      <c r="D43304">
        <v>411922</v>
      </c>
      <c r="E43304" t="s">
        <v>6</v>
      </c>
      <c r="F43304" s="2">
        <v>44355.681417475731</v>
      </c>
      <c r="G43304" s="60">
        <v>0.68141203703703701</v>
      </c>
    </row>
    <row r="43305" spans="1:7" x14ac:dyDescent="0.25">
      <c r="A43305">
        <v>154690</v>
      </c>
      <c r="B43305" s="2">
        <v>44356.692744336571</v>
      </c>
      <c r="C43305">
        <v>105504</v>
      </c>
      <c r="D43305">
        <v>202639</v>
      </c>
      <c r="E43305" t="s">
        <v>6</v>
      </c>
      <c r="F43305" s="2">
        <v>44356.859411003235</v>
      </c>
      <c r="G43305" s="60">
        <v>0.85940972222222223</v>
      </c>
    </row>
    <row r="43306" spans="1:7" x14ac:dyDescent="0.25">
      <c r="A43306">
        <v>176532</v>
      </c>
      <c r="B43306" s="2">
        <v>44362.663618122977</v>
      </c>
      <c r="C43306">
        <v>105504</v>
      </c>
      <c r="D43306">
        <v>183446</v>
      </c>
      <c r="E43306" t="s">
        <v>6</v>
      </c>
      <c r="F43306" s="2">
        <v>44362.830284789641</v>
      </c>
      <c r="G43306" s="60">
        <v>0.83028935185185182</v>
      </c>
    </row>
    <row r="43307" spans="1:7" x14ac:dyDescent="0.25">
      <c r="A43307">
        <v>211630</v>
      </c>
      <c r="B43307" s="2">
        <v>44372.694362459551</v>
      </c>
      <c r="C43307">
        <v>105504</v>
      </c>
      <c r="D43307">
        <v>251574</v>
      </c>
      <c r="E43307" t="s">
        <v>6</v>
      </c>
      <c r="F43307" s="2">
        <v>44372.861029126216</v>
      </c>
      <c r="G43307" s="60">
        <v>0.86103009259259267</v>
      </c>
    </row>
    <row r="43308" spans="1:7" x14ac:dyDescent="0.25">
      <c r="A43308">
        <v>277087</v>
      </c>
      <c r="B43308" s="2">
        <v>44391.687889967638</v>
      </c>
      <c r="C43308">
        <v>105504</v>
      </c>
      <c r="D43308">
        <v>392434</v>
      </c>
      <c r="E43308" t="s">
        <v>6</v>
      </c>
      <c r="F43308" s="2">
        <v>44391.854556634302</v>
      </c>
      <c r="G43308" s="60">
        <v>0.85456018518518517</v>
      </c>
    </row>
    <row r="43309" spans="1:7" x14ac:dyDescent="0.25">
      <c r="A43309">
        <v>286012</v>
      </c>
      <c r="B43309" s="2">
        <v>44394.26337473678</v>
      </c>
      <c r="C43309">
        <v>105506</v>
      </c>
      <c r="D43309">
        <v>347008</v>
      </c>
      <c r="E43309" t="s">
        <v>18</v>
      </c>
      <c r="F43309" s="2">
        <v>44394.096708070116</v>
      </c>
      <c r="G43309" s="60">
        <v>9.6712962962962959E-2</v>
      </c>
    </row>
    <row r="43310" spans="1:7" x14ac:dyDescent="0.25">
      <c r="A43310">
        <v>298871</v>
      </c>
      <c r="B43310" s="2">
        <v>44398.04873139158</v>
      </c>
      <c r="C43310">
        <v>105506</v>
      </c>
      <c r="D43310">
        <v>351192</v>
      </c>
      <c r="E43310" t="s">
        <v>18</v>
      </c>
      <c r="F43310" s="2">
        <v>44397.882064724916</v>
      </c>
      <c r="G43310" s="60">
        <v>0.88206018518518514</v>
      </c>
    </row>
    <row r="43311" spans="1:7" x14ac:dyDescent="0.25">
      <c r="A43311">
        <v>362819</v>
      </c>
      <c r="B43311" s="2">
        <v>44416.139346278316</v>
      </c>
      <c r="C43311">
        <v>105506</v>
      </c>
      <c r="D43311">
        <v>230507</v>
      </c>
      <c r="E43311" t="s">
        <v>18</v>
      </c>
      <c r="F43311" s="2">
        <v>44415.972679611652</v>
      </c>
      <c r="G43311" s="60">
        <v>0.97268518518518521</v>
      </c>
    </row>
    <row r="43312" spans="1:7" x14ac:dyDescent="0.25">
      <c r="A43312">
        <v>374642</v>
      </c>
      <c r="B43312" s="2">
        <v>44419.990478964399</v>
      </c>
      <c r="C43312">
        <v>105506</v>
      </c>
      <c r="D43312">
        <v>411922</v>
      </c>
      <c r="E43312" t="s">
        <v>18</v>
      </c>
      <c r="F43312" s="2">
        <v>44419.823812297735</v>
      </c>
      <c r="G43312" s="60">
        <v>0.8238078703703704</v>
      </c>
    </row>
    <row r="43313" spans="1:7" x14ac:dyDescent="0.25">
      <c r="A43313">
        <v>378959</v>
      </c>
      <c r="B43313" s="2">
        <v>44421.702666666664</v>
      </c>
      <c r="C43313">
        <v>105506</v>
      </c>
      <c r="D43313">
        <v>253722</v>
      </c>
      <c r="E43313" t="s">
        <v>18</v>
      </c>
      <c r="F43313" s="2">
        <v>44421.536</v>
      </c>
      <c r="G43313" s="60">
        <v>0.53599537037037037</v>
      </c>
    </row>
    <row r="43314" spans="1:7" x14ac:dyDescent="0.25">
      <c r="A43314">
        <v>385040</v>
      </c>
      <c r="B43314" s="2">
        <v>44422.930608414237</v>
      </c>
      <c r="C43314">
        <v>105506</v>
      </c>
      <c r="D43314">
        <v>78646</v>
      </c>
      <c r="E43314" t="s">
        <v>18</v>
      </c>
      <c r="F43314" s="2">
        <v>44422.763941747573</v>
      </c>
      <c r="G43314" s="60">
        <v>0.76394675925925926</v>
      </c>
    </row>
    <row r="43315" spans="1:7" x14ac:dyDescent="0.25">
      <c r="A43315">
        <v>413955</v>
      </c>
      <c r="B43315" s="2">
        <v>44432.157145631063</v>
      </c>
      <c r="C43315">
        <v>105506</v>
      </c>
      <c r="D43315">
        <v>265820</v>
      </c>
      <c r="E43315" t="s">
        <v>18</v>
      </c>
      <c r="F43315" s="2">
        <v>44431.990478964399</v>
      </c>
      <c r="G43315" s="60">
        <v>0.99047453703703703</v>
      </c>
    </row>
    <row r="43316" spans="1:7" x14ac:dyDescent="0.25">
      <c r="A43316">
        <v>418542</v>
      </c>
      <c r="B43316" s="2">
        <v>44434.003423948219</v>
      </c>
      <c r="C43316">
        <v>105506</v>
      </c>
      <c r="D43316">
        <v>201884</v>
      </c>
      <c r="E43316" t="s">
        <v>18</v>
      </c>
      <c r="F43316" s="2">
        <v>44433.836757281555</v>
      </c>
      <c r="G43316" s="60">
        <v>0.8367592592592592</v>
      </c>
    </row>
    <row r="43317" spans="1:7" x14ac:dyDescent="0.25">
      <c r="A43317">
        <v>221634</v>
      </c>
      <c r="B43317" s="2">
        <v>44374.805203883494</v>
      </c>
      <c r="C43317">
        <v>105533</v>
      </c>
      <c r="D43317">
        <v>330333</v>
      </c>
      <c r="E43317" t="s">
        <v>5</v>
      </c>
      <c r="F43317" s="2">
        <v>44374.88853721683</v>
      </c>
      <c r="G43317" s="60">
        <v>0.88854166666666667</v>
      </c>
    </row>
    <row r="43318" spans="1:7" x14ac:dyDescent="0.25">
      <c r="A43318">
        <v>252936</v>
      </c>
      <c r="B43318" s="2">
        <v>44384.593229773462</v>
      </c>
      <c r="C43318">
        <v>105533</v>
      </c>
      <c r="D43318">
        <v>433247</v>
      </c>
      <c r="E43318" t="s">
        <v>5</v>
      </c>
      <c r="F43318" s="2">
        <v>44384.676563106797</v>
      </c>
      <c r="G43318" s="60">
        <v>0.67656250000000007</v>
      </c>
    </row>
    <row r="43319" spans="1:7" x14ac:dyDescent="0.25">
      <c r="A43319">
        <v>256337</v>
      </c>
      <c r="B43319" s="2">
        <v>44385.845656957928</v>
      </c>
      <c r="C43319">
        <v>105533</v>
      </c>
      <c r="D43319">
        <v>381584</v>
      </c>
      <c r="E43319" t="s">
        <v>5</v>
      </c>
      <c r="F43319" s="2">
        <v>44385.928990291264</v>
      </c>
      <c r="G43319" s="60">
        <v>0.92899305555555556</v>
      </c>
    </row>
    <row r="43320" spans="1:7" x14ac:dyDescent="0.25">
      <c r="A43320">
        <v>262548</v>
      </c>
      <c r="B43320" s="2">
        <v>44387.55601294498</v>
      </c>
      <c r="C43320">
        <v>105533</v>
      </c>
      <c r="D43320">
        <v>8805</v>
      </c>
      <c r="E43320" t="s">
        <v>5</v>
      </c>
      <c r="F43320" s="2">
        <v>44387.639346278316</v>
      </c>
      <c r="G43320" s="60">
        <v>0.63935185185185184</v>
      </c>
    </row>
    <row r="43321" spans="1:7" x14ac:dyDescent="0.25">
      <c r="A43321">
        <v>265048</v>
      </c>
      <c r="B43321" s="2">
        <v>44387.871546925562</v>
      </c>
      <c r="C43321">
        <v>105533</v>
      </c>
      <c r="D43321">
        <v>381626</v>
      </c>
      <c r="E43321" t="s">
        <v>5</v>
      </c>
      <c r="F43321" s="2">
        <v>44387.954880258898</v>
      </c>
      <c r="G43321" s="60">
        <v>0.95488425925925924</v>
      </c>
    </row>
    <row r="43322" spans="1:7" x14ac:dyDescent="0.25">
      <c r="A43322">
        <v>297867</v>
      </c>
      <c r="B43322" s="2">
        <v>44397.759896440126</v>
      </c>
      <c r="C43322">
        <v>105533</v>
      </c>
      <c r="D43322">
        <v>439981</v>
      </c>
      <c r="E43322" t="s">
        <v>5</v>
      </c>
      <c r="F43322" s="2">
        <v>44397.843229773462</v>
      </c>
      <c r="G43322" s="60">
        <v>0.8432291666666667</v>
      </c>
    </row>
    <row r="43323" spans="1:7" x14ac:dyDescent="0.25">
      <c r="A43323">
        <v>319174</v>
      </c>
      <c r="B43323" s="2">
        <v>44403.719666666664</v>
      </c>
      <c r="C43323">
        <v>105533</v>
      </c>
      <c r="D43323">
        <v>180863</v>
      </c>
      <c r="E43323" t="s">
        <v>5</v>
      </c>
      <c r="F43323" s="2">
        <v>44403.803</v>
      </c>
      <c r="G43323" s="60">
        <v>0.80299768518518511</v>
      </c>
    </row>
    <row r="43324" spans="1:7" x14ac:dyDescent="0.25">
      <c r="A43324">
        <v>324316</v>
      </c>
      <c r="B43324" s="2">
        <v>44405.639666666662</v>
      </c>
      <c r="C43324">
        <v>105533</v>
      </c>
      <c r="D43324">
        <v>328426</v>
      </c>
      <c r="E43324" t="s">
        <v>5</v>
      </c>
      <c r="F43324" s="2">
        <v>44405.722999999998</v>
      </c>
      <c r="G43324" s="60">
        <v>0.72299768518518526</v>
      </c>
    </row>
    <row r="43325" spans="1:7" x14ac:dyDescent="0.25">
      <c r="A43325">
        <v>13589</v>
      </c>
      <c r="B43325" s="2">
        <v>44303.796708737864</v>
      </c>
      <c r="C43325">
        <v>105558</v>
      </c>
      <c r="D43325">
        <v>470762</v>
      </c>
      <c r="E43325" t="s">
        <v>2</v>
      </c>
      <c r="F43325" s="2">
        <v>44303.838375404528</v>
      </c>
      <c r="G43325" s="60">
        <v>0.83837962962962964</v>
      </c>
    </row>
    <row r="43326" spans="1:7" x14ac:dyDescent="0.25">
      <c r="A43326">
        <v>21685</v>
      </c>
      <c r="B43326" s="2">
        <v>44309.814508090618</v>
      </c>
      <c r="C43326">
        <v>105558</v>
      </c>
      <c r="D43326">
        <v>458081</v>
      </c>
      <c r="E43326" t="s">
        <v>2</v>
      </c>
      <c r="F43326" s="2">
        <v>44309.856174757282</v>
      </c>
      <c r="G43326" s="60">
        <v>0.85616898148148157</v>
      </c>
    </row>
    <row r="43327" spans="1:7" x14ac:dyDescent="0.25">
      <c r="A43327">
        <v>23006</v>
      </c>
      <c r="B43327" s="2">
        <v>44310.414136173589</v>
      </c>
      <c r="C43327">
        <v>105558</v>
      </c>
      <c r="D43327">
        <v>132641</v>
      </c>
      <c r="E43327" t="s">
        <v>2</v>
      </c>
      <c r="F43327" s="2">
        <v>44310.455802840253</v>
      </c>
      <c r="G43327" s="60">
        <v>0.45579861111111114</v>
      </c>
    </row>
    <row r="43328" spans="1:7" x14ac:dyDescent="0.25">
      <c r="A43328">
        <v>24933</v>
      </c>
      <c r="B43328" s="2">
        <v>44310.824216828478</v>
      </c>
      <c r="C43328">
        <v>105558</v>
      </c>
      <c r="D43328">
        <v>258251</v>
      </c>
      <c r="E43328" t="s">
        <v>2</v>
      </c>
      <c r="F43328" s="2">
        <v>44310.865883495142</v>
      </c>
      <c r="G43328" s="60">
        <v>0.86587962962962972</v>
      </c>
    </row>
    <row r="43329" spans="1:7" x14ac:dyDescent="0.25">
      <c r="A43329">
        <v>31528</v>
      </c>
      <c r="B43329" s="2">
        <v>44314.659168284794</v>
      </c>
      <c r="C43329">
        <v>105558</v>
      </c>
      <c r="D43329">
        <v>436459</v>
      </c>
      <c r="E43329" t="s">
        <v>2</v>
      </c>
      <c r="F43329" s="2">
        <v>44314.700834951458</v>
      </c>
      <c r="G43329" s="60">
        <v>0.70083333333333331</v>
      </c>
    </row>
    <row r="43330" spans="1:7" x14ac:dyDescent="0.25">
      <c r="A43330">
        <v>74551</v>
      </c>
      <c r="B43330" s="2">
        <v>44331.713522751546</v>
      </c>
      <c r="C43330">
        <v>105558</v>
      </c>
      <c r="D43330">
        <v>269158</v>
      </c>
      <c r="E43330" t="s">
        <v>2</v>
      </c>
      <c r="F43330" s="2">
        <v>44331.755189418211</v>
      </c>
      <c r="G43330" s="60">
        <v>0.75518518518518529</v>
      </c>
    </row>
    <row r="43331" spans="1:7" x14ac:dyDescent="0.25">
      <c r="A43331">
        <v>87431</v>
      </c>
      <c r="B43331" s="2">
        <v>44336.77081877023</v>
      </c>
      <c r="C43331">
        <v>105558</v>
      </c>
      <c r="D43331">
        <v>347008</v>
      </c>
      <c r="E43331" t="s">
        <v>2</v>
      </c>
      <c r="F43331" s="2">
        <v>44336.812485436894</v>
      </c>
      <c r="G43331" s="60">
        <v>0.81248842592592585</v>
      </c>
    </row>
    <row r="43332" spans="1:7" x14ac:dyDescent="0.25">
      <c r="A43332">
        <v>95984</v>
      </c>
      <c r="B43332" s="2">
        <v>44338.874378640779</v>
      </c>
      <c r="C43332">
        <v>105558</v>
      </c>
      <c r="D43332">
        <v>84374</v>
      </c>
      <c r="E43332" t="s">
        <v>2</v>
      </c>
      <c r="F43332" s="2">
        <v>44338.916045307444</v>
      </c>
      <c r="G43332" s="60">
        <v>0.91604166666666664</v>
      </c>
    </row>
    <row r="43333" spans="1:7" x14ac:dyDescent="0.25">
      <c r="A43333">
        <v>98829</v>
      </c>
      <c r="B43333" s="2">
        <v>44339.684865871153</v>
      </c>
      <c r="C43333">
        <v>105558</v>
      </c>
      <c r="D43333">
        <v>241927</v>
      </c>
      <c r="E43333" t="s">
        <v>2</v>
      </c>
      <c r="F43333" s="2">
        <v>44339.726532537818</v>
      </c>
      <c r="G43333" s="60">
        <v>0.72652777777777777</v>
      </c>
    </row>
    <row r="43334" spans="1:7" x14ac:dyDescent="0.25">
      <c r="A43334">
        <v>126743</v>
      </c>
      <c r="B43334" s="2">
        <v>44347.662333333334</v>
      </c>
      <c r="C43334">
        <v>105558</v>
      </c>
      <c r="D43334">
        <v>241134</v>
      </c>
      <c r="E43334" t="s">
        <v>2</v>
      </c>
      <c r="F43334" s="2">
        <v>44347.703999999998</v>
      </c>
      <c r="G43334" s="60">
        <v>0.70400462962962962</v>
      </c>
    </row>
    <row r="43335" spans="1:7" x14ac:dyDescent="0.25">
      <c r="A43335">
        <v>145980</v>
      </c>
      <c r="B43335" s="2">
        <v>44353.667258899681</v>
      </c>
      <c r="C43335">
        <v>105558</v>
      </c>
      <c r="D43335">
        <v>266426</v>
      </c>
      <c r="E43335" t="s">
        <v>2</v>
      </c>
      <c r="F43335" s="2">
        <v>44353.708925566345</v>
      </c>
      <c r="G43335" s="60">
        <v>0.70892361111111113</v>
      </c>
    </row>
    <row r="43336" spans="1:7" x14ac:dyDescent="0.25">
      <c r="A43336">
        <v>150072</v>
      </c>
      <c r="B43336" s="2">
        <v>44354.892177993534</v>
      </c>
      <c r="C43336">
        <v>105558</v>
      </c>
      <c r="D43336">
        <v>328312</v>
      </c>
      <c r="E43336" t="s">
        <v>2</v>
      </c>
      <c r="F43336" s="2">
        <v>44354.933844660198</v>
      </c>
      <c r="G43336" s="60">
        <v>0.93384259259259261</v>
      </c>
    </row>
    <row r="43337" spans="1:7" x14ac:dyDescent="0.25">
      <c r="A43337">
        <v>161845</v>
      </c>
      <c r="B43337" s="2">
        <v>44358.777291262137</v>
      </c>
      <c r="C43337">
        <v>105558</v>
      </c>
      <c r="D43337">
        <v>165114</v>
      </c>
      <c r="E43337" t="s">
        <v>2</v>
      </c>
      <c r="F43337" s="2">
        <v>44358.818957928801</v>
      </c>
      <c r="G43337" s="60">
        <v>0.81895833333333334</v>
      </c>
    </row>
    <row r="43338" spans="1:7" x14ac:dyDescent="0.25">
      <c r="A43338">
        <v>170248</v>
      </c>
      <c r="B43338" s="2">
        <v>44360.551011688593</v>
      </c>
      <c r="C43338">
        <v>105558</v>
      </c>
      <c r="D43338">
        <v>112334</v>
      </c>
      <c r="E43338" t="s">
        <v>2</v>
      </c>
      <c r="F43338" s="2">
        <v>44360.592678355257</v>
      </c>
      <c r="G43338" s="60">
        <v>0.59267361111111116</v>
      </c>
    </row>
    <row r="43339" spans="1:7" x14ac:dyDescent="0.25">
      <c r="A43339">
        <v>189816</v>
      </c>
      <c r="B43339" s="2">
        <v>44366.560838648642</v>
      </c>
      <c r="C43339">
        <v>105558</v>
      </c>
      <c r="D43339">
        <v>472712</v>
      </c>
      <c r="E43339" t="s">
        <v>2</v>
      </c>
      <c r="F43339" s="2">
        <v>44366.602505315306</v>
      </c>
      <c r="G43339" s="60">
        <v>0.60250000000000004</v>
      </c>
    </row>
    <row r="43340" spans="1:7" x14ac:dyDescent="0.25">
      <c r="A43340">
        <v>233324</v>
      </c>
      <c r="B43340" s="2">
        <v>44378.704475728155</v>
      </c>
      <c r="C43340">
        <v>105558</v>
      </c>
      <c r="D43340">
        <v>184636</v>
      </c>
      <c r="E43340" t="s">
        <v>2</v>
      </c>
      <c r="F43340" s="2">
        <v>44378.746142394819</v>
      </c>
      <c r="G43340" s="60">
        <v>0.74614583333333329</v>
      </c>
    </row>
    <row r="43341" spans="1:7" x14ac:dyDescent="0.25">
      <c r="A43341">
        <v>261838</v>
      </c>
      <c r="B43341" s="2">
        <v>44387.371959593496</v>
      </c>
      <c r="C43341">
        <v>105558</v>
      </c>
      <c r="D43341">
        <v>351192</v>
      </c>
      <c r="E43341" t="s">
        <v>2</v>
      </c>
      <c r="F43341" s="2">
        <v>44387.413626260161</v>
      </c>
      <c r="G43341" s="60">
        <v>0.41362268518518519</v>
      </c>
    </row>
    <row r="43342" spans="1:7" x14ac:dyDescent="0.25">
      <c r="A43342">
        <v>288568</v>
      </c>
      <c r="B43342" s="2">
        <v>44394.812889967638</v>
      </c>
      <c r="C43342">
        <v>105558</v>
      </c>
      <c r="D43342">
        <v>436600</v>
      </c>
      <c r="E43342" t="s">
        <v>2</v>
      </c>
      <c r="F43342" s="2">
        <v>44394.854556634302</v>
      </c>
      <c r="G43342" s="60">
        <v>0.85456018518518517</v>
      </c>
    </row>
    <row r="43343" spans="1:7" x14ac:dyDescent="0.25">
      <c r="A43343">
        <v>340854</v>
      </c>
      <c r="B43343" s="2">
        <v>44409.7159337138</v>
      </c>
      <c r="C43343">
        <v>105558</v>
      </c>
      <c r="D43343">
        <v>48280</v>
      </c>
      <c r="E43343" t="s">
        <v>2</v>
      </c>
      <c r="F43343" s="2">
        <v>44409.757600380464</v>
      </c>
      <c r="G43343" s="60">
        <v>0.75760416666666675</v>
      </c>
    </row>
    <row r="43344" spans="1:7" x14ac:dyDescent="0.25">
      <c r="A43344">
        <v>383413</v>
      </c>
      <c r="B43344" s="2">
        <v>44422.701239482201</v>
      </c>
      <c r="C43344">
        <v>105558</v>
      </c>
      <c r="D43344">
        <v>233062</v>
      </c>
      <c r="E43344" t="s">
        <v>2</v>
      </c>
      <c r="F43344" s="2">
        <v>44422.742906148866</v>
      </c>
      <c r="G43344" s="60">
        <v>0.74290509259259263</v>
      </c>
    </row>
    <row r="43345" spans="1:7" x14ac:dyDescent="0.25">
      <c r="A43345">
        <v>396944</v>
      </c>
      <c r="B43345" s="2">
        <v>44427.539427184471</v>
      </c>
      <c r="C43345">
        <v>105558</v>
      </c>
      <c r="D43345">
        <v>459455</v>
      </c>
      <c r="E43345" t="s">
        <v>2</v>
      </c>
      <c r="F43345" s="2">
        <v>44427.581093851135</v>
      </c>
      <c r="G43345" s="60">
        <v>0.58109953703703698</v>
      </c>
    </row>
    <row r="43346" spans="1:7" x14ac:dyDescent="0.25">
      <c r="A43346">
        <v>124725</v>
      </c>
      <c r="B43346" s="2">
        <v>44346.857792880262</v>
      </c>
      <c r="C43346">
        <v>105564</v>
      </c>
      <c r="D43346">
        <v>251784</v>
      </c>
      <c r="E43346" t="s">
        <v>7</v>
      </c>
      <c r="F43346" s="2">
        <v>44346.857792880262</v>
      </c>
      <c r="G43346" s="60">
        <v>0.8577893518518519</v>
      </c>
    </row>
    <row r="43347" spans="1:7" x14ac:dyDescent="0.25">
      <c r="A43347">
        <v>130646</v>
      </c>
      <c r="B43347" s="2">
        <v>44348.954880258898</v>
      </c>
      <c r="C43347">
        <v>105564</v>
      </c>
      <c r="D43347">
        <v>470762</v>
      </c>
      <c r="E43347" t="s">
        <v>7</v>
      </c>
      <c r="F43347" s="2">
        <v>44348.954880258898</v>
      </c>
      <c r="G43347" s="60">
        <v>0.95488425925925924</v>
      </c>
    </row>
    <row r="43348" spans="1:7" x14ac:dyDescent="0.25">
      <c r="A43348">
        <v>146718</v>
      </c>
      <c r="B43348" s="2">
        <v>44353.778504854366</v>
      </c>
      <c r="C43348">
        <v>105564</v>
      </c>
      <c r="D43348">
        <v>212312</v>
      </c>
      <c r="E43348" t="s">
        <v>7</v>
      </c>
      <c r="F43348" s="2">
        <v>44353.778504854366</v>
      </c>
      <c r="G43348" s="60">
        <v>0.77850694444444446</v>
      </c>
    </row>
    <row r="43349" spans="1:7" x14ac:dyDescent="0.25">
      <c r="A43349">
        <v>150606</v>
      </c>
      <c r="B43349" s="2">
        <v>44355.235999999997</v>
      </c>
      <c r="C43349">
        <v>105564</v>
      </c>
      <c r="D43349">
        <v>178403</v>
      </c>
      <c r="E43349" t="s">
        <v>7</v>
      </c>
      <c r="F43349" s="2">
        <v>44355.235999999997</v>
      </c>
      <c r="G43349" s="60">
        <v>0.23599537037037036</v>
      </c>
    </row>
    <row r="43350" spans="1:7" x14ac:dyDescent="0.25">
      <c r="A43350">
        <v>156267</v>
      </c>
      <c r="B43350" s="2">
        <v>44357.014750809059</v>
      </c>
      <c r="C43350">
        <v>105564</v>
      </c>
      <c r="D43350">
        <v>176633</v>
      </c>
      <c r="E43350" t="s">
        <v>7</v>
      </c>
      <c r="F43350" s="2">
        <v>44357.014750809059</v>
      </c>
      <c r="G43350" s="60">
        <v>1.4745370370370372E-2</v>
      </c>
    </row>
    <row r="43351" spans="1:7" x14ac:dyDescent="0.25">
      <c r="A43351">
        <v>158260</v>
      </c>
      <c r="B43351" s="2">
        <v>44357.799540453074</v>
      </c>
      <c r="C43351">
        <v>105564</v>
      </c>
      <c r="D43351">
        <v>182191</v>
      </c>
      <c r="E43351" t="s">
        <v>7</v>
      </c>
      <c r="F43351" s="2">
        <v>44357.799540453074</v>
      </c>
      <c r="G43351" s="60">
        <v>0.79953703703703705</v>
      </c>
    </row>
    <row r="43352" spans="1:7" x14ac:dyDescent="0.25">
      <c r="A43352">
        <v>176368</v>
      </c>
      <c r="B43352" s="2">
        <v>44362.637728155343</v>
      </c>
      <c r="C43352">
        <v>105564</v>
      </c>
      <c r="D43352">
        <v>411922</v>
      </c>
      <c r="E43352" t="s">
        <v>7</v>
      </c>
      <c r="F43352" s="2">
        <v>44362.637728155343</v>
      </c>
      <c r="G43352" s="60">
        <v>0.63773148148148151</v>
      </c>
    </row>
    <row r="43353" spans="1:7" x14ac:dyDescent="0.25">
      <c r="A43353">
        <v>181624</v>
      </c>
      <c r="B43353" s="2">
        <v>44364.626401294496</v>
      </c>
      <c r="C43353">
        <v>105564</v>
      </c>
      <c r="D43353">
        <v>230507</v>
      </c>
      <c r="E43353" t="s">
        <v>7</v>
      </c>
      <c r="F43353" s="2">
        <v>44364.626401294496</v>
      </c>
      <c r="G43353" s="60">
        <v>0.62640046296296303</v>
      </c>
    </row>
    <row r="43354" spans="1:7" x14ac:dyDescent="0.25">
      <c r="A43354">
        <v>196825</v>
      </c>
      <c r="B43354" s="2">
        <v>44367.906336569577</v>
      </c>
      <c r="C43354">
        <v>105564</v>
      </c>
      <c r="D43354">
        <v>242428</v>
      </c>
      <c r="E43354" t="s">
        <v>7</v>
      </c>
      <c r="F43354" s="2">
        <v>44367.906336569577</v>
      </c>
      <c r="G43354" s="60">
        <v>0.90633101851851849</v>
      </c>
    </row>
    <row r="43355" spans="1:7" x14ac:dyDescent="0.25">
      <c r="A43355">
        <v>234703</v>
      </c>
      <c r="B43355" s="2">
        <v>44378.964588996765</v>
      </c>
      <c r="C43355">
        <v>105564</v>
      </c>
      <c r="D43355">
        <v>318314</v>
      </c>
      <c r="E43355" t="s">
        <v>7</v>
      </c>
      <c r="F43355" s="2">
        <v>44378.964588996765</v>
      </c>
      <c r="G43355" s="60">
        <v>0.96458333333333324</v>
      </c>
    </row>
    <row r="43356" spans="1:7" x14ac:dyDescent="0.25">
      <c r="A43356">
        <v>253329</v>
      </c>
      <c r="B43356" s="2">
        <v>44384.741288025893</v>
      </c>
      <c r="C43356">
        <v>105564</v>
      </c>
      <c r="D43356">
        <v>378738</v>
      </c>
      <c r="E43356" t="s">
        <v>7</v>
      </c>
      <c r="F43356" s="2">
        <v>44384.741288025893</v>
      </c>
      <c r="G43356" s="60">
        <v>0.74128472222222219</v>
      </c>
    </row>
    <row r="43357" spans="1:7" x14ac:dyDescent="0.25">
      <c r="A43357">
        <v>293801</v>
      </c>
      <c r="B43357" s="2">
        <v>44396.55034951456</v>
      </c>
      <c r="C43357">
        <v>105564</v>
      </c>
      <c r="D43357">
        <v>75030</v>
      </c>
      <c r="E43357" t="s">
        <v>7</v>
      </c>
      <c r="F43357" s="2">
        <v>44396.55034951456</v>
      </c>
      <c r="G43357" s="60">
        <v>0.55034722222222221</v>
      </c>
    </row>
    <row r="43358" spans="1:7" x14ac:dyDescent="0.25">
      <c r="A43358">
        <v>325713</v>
      </c>
      <c r="B43358" s="2">
        <v>44405.849702265376</v>
      </c>
      <c r="C43358">
        <v>105564</v>
      </c>
      <c r="D43358">
        <v>344776</v>
      </c>
      <c r="E43358" t="s">
        <v>7</v>
      </c>
      <c r="F43358" s="2">
        <v>44405.849702265376</v>
      </c>
      <c r="G43358" s="60">
        <v>0.84969907407407408</v>
      </c>
    </row>
    <row r="43359" spans="1:7" x14ac:dyDescent="0.25">
      <c r="A43359">
        <v>360389</v>
      </c>
      <c r="B43359" s="2">
        <v>44415.705689320392</v>
      </c>
      <c r="C43359">
        <v>105564</v>
      </c>
      <c r="D43359">
        <v>401945</v>
      </c>
      <c r="E43359" t="s">
        <v>7</v>
      </c>
      <c r="F43359" s="2">
        <v>44415.705689320392</v>
      </c>
      <c r="G43359" s="60">
        <v>0.70569444444444451</v>
      </c>
    </row>
    <row r="43360" spans="1:7" x14ac:dyDescent="0.25">
      <c r="A43360">
        <v>382320</v>
      </c>
      <c r="B43360" s="2">
        <v>44422.512833033237</v>
      </c>
      <c r="C43360">
        <v>105564</v>
      </c>
      <c r="D43360">
        <v>158978</v>
      </c>
      <c r="E43360" t="s">
        <v>7</v>
      </c>
      <c r="F43360" s="2">
        <v>44422.512833033237</v>
      </c>
      <c r="G43360" s="60">
        <v>0.51283564814814808</v>
      </c>
    </row>
    <row r="43361" spans="1:7" x14ac:dyDescent="0.25">
      <c r="A43361">
        <v>402298</v>
      </c>
      <c r="B43361" s="2">
        <v>44428.848084142395</v>
      </c>
      <c r="C43361">
        <v>105564</v>
      </c>
      <c r="D43361">
        <v>51317</v>
      </c>
      <c r="E43361" t="s">
        <v>7</v>
      </c>
      <c r="F43361" s="2">
        <v>44428.848084142395</v>
      </c>
      <c r="G43361" s="60">
        <v>0.84807870370370375</v>
      </c>
    </row>
    <row r="43362" spans="1:7" x14ac:dyDescent="0.25">
      <c r="A43362">
        <v>388120</v>
      </c>
      <c r="B43362" s="2">
        <v>44423.77648220065</v>
      </c>
      <c r="C43362">
        <v>105585</v>
      </c>
      <c r="D43362">
        <v>108461</v>
      </c>
      <c r="E43362" t="s">
        <v>3</v>
      </c>
      <c r="F43362" s="2">
        <v>44423.90148220065</v>
      </c>
      <c r="G43362" s="60">
        <v>0.90148148148148144</v>
      </c>
    </row>
    <row r="43363" spans="1:7" x14ac:dyDescent="0.25">
      <c r="A43363">
        <v>183466</v>
      </c>
      <c r="B43363" s="2">
        <v>44364.927776699034</v>
      </c>
      <c r="C43363">
        <v>105586</v>
      </c>
      <c r="D43363">
        <v>367087</v>
      </c>
      <c r="E43363" t="s">
        <v>2</v>
      </c>
      <c r="F43363" s="2">
        <v>44364.969443365699</v>
      </c>
      <c r="G43363" s="60">
        <v>0.96944444444444444</v>
      </c>
    </row>
    <row r="43364" spans="1:7" x14ac:dyDescent="0.25">
      <c r="A43364">
        <v>186872</v>
      </c>
      <c r="B43364" s="2">
        <v>44365.798326860844</v>
      </c>
      <c r="C43364">
        <v>105586</v>
      </c>
      <c r="D43364">
        <v>238334</v>
      </c>
      <c r="E43364" t="s">
        <v>2</v>
      </c>
      <c r="F43364" s="2">
        <v>44365.839993527508</v>
      </c>
      <c r="G43364" s="60">
        <v>0.83998842592592593</v>
      </c>
    </row>
    <row r="43365" spans="1:7" x14ac:dyDescent="0.25">
      <c r="A43365">
        <v>199595</v>
      </c>
      <c r="B43365" s="2">
        <v>44368.850106796119</v>
      </c>
      <c r="C43365">
        <v>105586</v>
      </c>
      <c r="D43365">
        <v>49390</v>
      </c>
      <c r="E43365" t="s">
        <v>2</v>
      </c>
      <c r="F43365" s="2">
        <v>44368.891773462783</v>
      </c>
      <c r="G43365" s="60">
        <v>0.89177083333333329</v>
      </c>
    </row>
    <row r="43366" spans="1:7" x14ac:dyDescent="0.25">
      <c r="A43366">
        <v>274542</v>
      </c>
      <c r="B43366" s="2">
        <v>44390.735220064729</v>
      </c>
      <c r="C43366">
        <v>105586</v>
      </c>
      <c r="D43366">
        <v>301748</v>
      </c>
      <c r="E43366" t="s">
        <v>2</v>
      </c>
      <c r="F43366" s="2">
        <v>44390.776886731393</v>
      </c>
      <c r="G43366" s="60">
        <v>0.77688657407407413</v>
      </c>
    </row>
    <row r="43367" spans="1:7" x14ac:dyDescent="0.25">
      <c r="A43367">
        <v>301747</v>
      </c>
      <c r="B43367" s="2">
        <v>44398.968229773462</v>
      </c>
      <c r="C43367">
        <v>105586</v>
      </c>
      <c r="D43367">
        <v>58674</v>
      </c>
      <c r="E43367" t="s">
        <v>2</v>
      </c>
      <c r="F43367" s="2">
        <v>44399.009896440126</v>
      </c>
      <c r="G43367" s="60">
        <v>9.8958333333333329E-3</v>
      </c>
    </row>
    <row r="43368" spans="1:7" x14ac:dyDescent="0.25">
      <c r="A43368">
        <v>313290</v>
      </c>
      <c r="B43368" s="2">
        <v>44402.065317152104</v>
      </c>
      <c r="C43368">
        <v>105586</v>
      </c>
      <c r="D43368">
        <v>397390</v>
      </c>
      <c r="E43368" t="s">
        <v>2</v>
      </c>
      <c r="F43368" s="2">
        <v>44402.106983818769</v>
      </c>
      <c r="G43368" s="60">
        <v>0.10697916666666667</v>
      </c>
    </row>
    <row r="43369" spans="1:7" x14ac:dyDescent="0.25">
      <c r="A43369">
        <v>359373</v>
      </c>
      <c r="B43369" s="2">
        <v>44415.561357463303</v>
      </c>
      <c r="C43369">
        <v>105586</v>
      </c>
      <c r="D43369">
        <v>95024</v>
      </c>
      <c r="E43369" t="s">
        <v>2</v>
      </c>
      <c r="F43369" s="2">
        <v>44415.603024129967</v>
      </c>
      <c r="G43369" s="60">
        <v>0.60302083333333334</v>
      </c>
    </row>
    <row r="43370" spans="1:7" x14ac:dyDescent="0.25">
      <c r="A43370">
        <v>401471</v>
      </c>
      <c r="B43370" s="2">
        <v>44428.731983818776</v>
      </c>
      <c r="C43370">
        <v>105586</v>
      </c>
      <c r="D43370">
        <v>429494</v>
      </c>
      <c r="E43370" t="s">
        <v>2</v>
      </c>
      <c r="F43370" s="2">
        <v>44428.77365048544</v>
      </c>
      <c r="G43370" s="60">
        <v>0.77364583333333325</v>
      </c>
    </row>
    <row r="43371" spans="1:7" x14ac:dyDescent="0.25">
      <c r="A43371">
        <v>416962</v>
      </c>
      <c r="B43371" s="2">
        <v>44433.696385113268</v>
      </c>
      <c r="C43371">
        <v>105586</v>
      </c>
      <c r="D43371">
        <v>262011</v>
      </c>
      <c r="E43371" t="s">
        <v>2</v>
      </c>
      <c r="F43371" s="2">
        <v>44433.738051779932</v>
      </c>
      <c r="G43371" s="60">
        <v>0.73805555555555558</v>
      </c>
    </row>
    <row r="43372" spans="1:7" x14ac:dyDescent="0.25">
      <c r="A43372">
        <v>330555</v>
      </c>
      <c r="B43372" s="2">
        <v>44407.710948220069</v>
      </c>
      <c r="C43372">
        <v>105634</v>
      </c>
      <c r="D43372">
        <v>350756</v>
      </c>
      <c r="E43372" t="s">
        <v>2</v>
      </c>
      <c r="F43372" s="2">
        <v>44407.752614886733</v>
      </c>
      <c r="G43372" s="60">
        <v>0.75261574074074078</v>
      </c>
    </row>
    <row r="43373" spans="1:7" x14ac:dyDescent="0.25">
      <c r="A43373">
        <v>341515</v>
      </c>
      <c r="B43373" s="2">
        <v>44409.809653721684</v>
      </c>
      <c r="C43373">
        <v>105634</v>
      </c>
      <c r="D43373">
        <v>123584</v>
      </c>
      <c r="E43373" t="s">
        <v>2</v>
      </c>
      <c r="F43373" s="2">
        <v>44409.851320388349</v>
      </c>
      <c r="G43373" s="60">
        <v>0.85131944444444441</v>
      </c>
    </row>
    <row r="43374" spans="1:7" x14ac:dyDescent="0.25">
      <c r="A43374">
        <v>352851</v>
      </c>
      <c r="B43374" s="2">
        <v>44413.842016181232</v>
      </c>
      <c r="C43374">
        <v>105634</v>
      </c>
      <c r="D43374">
        <v>433508</v>
      </c>
      <c r="E43374" t="s">
        <v>2</v>
      </c>
      <c r="F43374" s="2">
        <v>44413.883682847896</v>
      </c>
      <c r="G43374" s="60">
        <v>0.88368055555555547</v>
      </c>
    </row>
    <row r="43375" spans="1:7" x14ac:dyDescent="0.25">
      <c r="A43375">
        <v>388063</v>
      </c>
      <c r="B43375" s="2">
        <v>44423.76920064725</v>
      </c>
      <c r="C43375">
        <v>105634</v>
      </c>
      <c r="D43375">
        <v>118549</v>
      </c>
      <c r="E43375" t="s">
        <v>2</v>
      </c>
      <c r="F43375" s="2">
        <v>44423.810867313914</v>
      </c>
      <c r="G43375" s="60">
        <v>0.81086805555555552</v>
      </c>
    </row>
    <row r="43376" spans="1:7" x14ac:dyDescent="0.25">
      <c r="A43376">
        <v>406840</v>
      </c>
      <c r="B43376" s="2">
        <v>44429.922922330101</v>
      </c>
      <c r="C43376">
        <v>105634</v>
      </c>
      <c r="D43376">
        <v>242428</v>
      </c>
      <c r="E43376" t="s">
        <v>2</v>
      </c>
      <c r="F43376" s="2">
        <v>44429.964588996765</v>
      </c>
      <c r="G43376" s="60">
        <v>0.96458333333333324</v>
      </c>
    </row>
    <row r="43377" spans="1:7" x14ac:dyDescent="0.25">
      <c r="A43377">
        <v>28260</v>
      </c>
      <c r="B43377" s="2">
        <v>44312.53052750809</v>
      </c>
      <c r="C43377">
        <v>105709</v>
      </c>
      <c r="D43377">
        <v>284325</v>
      </c>
      <c r="E43377" t="s">
        <v>3</v>
      </c>
      <c r="F43377" s="2">
        <v>44312.65552750809</v>
      </c>
      <c r="G43377" s="60">
        <v>0.65553240740740748</v>
      </c>
    </row>
    <row r="43378" spans="1:7" x14ac:dyDescent="0.25">
      <c r="A43378">
        <v>41220</v>
      </c>
      <c r="B43378" s="2">
        <v>44318.254999999997</v>
      </c>
      <c r="C43378">
        <v>105709</v>
      </c>
      <c r="D43378">
        <v>33076</v>
      </c>
      <c r="E43378" t="s">
        <v>3</v>
      </c>
      <c r="F43378" s="2">
        <v>44318.38</v>
      </c>
      <c r="G43378" s="60">
        <v>0.37999999999999995</v>
      </c>
    </row>
    <row r="43379" spans="1:7" x14ac:dyDescent="0.25">
      <c r="A43379">
        <v>42847</v>
      </c>
      <c r="B43379" s="2">
        <v>44318.771627831717</v>
      </c>
      <c r="C43379">
        <v>105709</v>
      </c>
      <c r="D43379">
        <v>347008</v>
      </c>
      <c r="E43379" t="s">
        <v>3</v>
      </c>
      <c r="F43379" s="2">
        <v>44318.896627831717</v>
      </c>
      <c r="G43379" s="60">
        <v>0.8966319444444445</v>
      </c>
    </row>
    <row r="43380" spans="1:7" x14ac:dyDescent="0.25">
      <c r="A43380">
        <v>49978</v>
      </c>
      <c r="B43380" s="2">
        <v>44322.493310679609</v>
      </c>
      <c r="C43380">
        <v>105709</v>
      </c>
      <c r="D43380">
        <v>330333</v>
      </c>
      <c r="E43380" t="s">
        <v>3</v>
      </c>
      <c r="F43380" s="2">
        <v>44322.618310679609</v>
      </c>
      <c r="G43380" s="60">
        <v>0.61831018518518521</v>
      </c>
    </row>
    <row r="43381" spans="1:7" x14ac:dyDescent="0.25">
      <c r="A43381">
        <v>61054</v>
      </c>
      <c r="B43381" s="2">
        <v>44326.664831715214</v>
      </c>
      <c r="C43381">
        <v>105709</v>
      </c>
      <c r="D43381">
        <v>391162</v>
      </c>
      <c r="E43381" t="s">
        <v>3</v>
      </c>
      <c r="F43381" s="2">
        <v>44326.789831715214</v>
      </c>
      <c r="G43381" s="60">
        <v>0.7898263888888889</v>
      </c>
    </row>
    <row r="43382" spans="1:7" x14ac:dyDescent="0.25">
      <c r="A43382">
        <v>139384</v>
      </c>
      <c r="B43382" s="2">
        <v>44351.899459546927</v>
      </c>
      <c r="C43382">
        <v>105709</v>
      </c>
      <c r="D43382">
        <v>411922</v>
      </c>
      <c r="E43382" t="s">
        <v>3</v>
      </c>
      <c r="F43382" s="2">
        <v>44352.024459546927</v>
      </c>
      <c r="G43382" s="60">
        <v>2.4456018518518519E-2</v>
      </c>
    </row>
    <row r="43383" spans="1:7" x14ac:dyDescent="0.25">
      <c r="A43383">
        <v>140093</v>
      </c>
      <c r="B43383" s="2">
        <v>44352.083223975344</v>
      </c>
      <c r="C43383">
        <v>105709</v>
      </c>
      <c r="D43383">
        <v>327633</v>
      </c>
      <c r="E43383" t="s">
        <v>3</v>
      </c>
      <c r="F43383" s="2">
        <v>44352.208223975344</v>
      </c>
      <c r="G43383" s="60">
        <v>0.20822916666666669</v>
      </c>
    </row>
    <row r="43384" spans="1:7" x14ac:dyDescent="0.25">
      <c r="A43384">
        <v>152923</v>
      </c>
      <c r="B43384" s="2">
        <v>44355.886514563106</v>
      </c>
      <c r="C43384">
        <v>105709</v>
      </c>
      <c r="D43384">
        <v>5151</v>
      </c>
      <c r="E43384" t="s">
        <v>3</v>
      </c>
      <c r="F43384" s="2">
        <v>44356.011514563106</v>
      </c>
      <c r="G43384" s="60">
        <v>1.1516203703703702E-2</v>
      </c>
    </row>
    <row r="43385" spans="1:7" x14ac:dyDescent="0.25">
      <c r="A43385">
        <v>159381</v>
      </c>
      <c r="B43385" s="2">
        <v>44358.144999999997</v>
      </c>
      <c r="C43385">
        <v>105709</v>
      </c>
      <c r="D43385">
        <v>305329</v>
      </c>
      <c r="E43385" t="s">
        <v>3</v>
      </c>
      <c r="F43385" s="2">
        <v>44358.27</v>
      </c>
      <c r="G43385" s="60">
        <v>0.27</v>
      </c>
    </row>
    <row r="43386" spans="1:7" x14ac:dyDescent="0.25">
      <c r="A43386">
        <v>165886</v>
      </c>
      <c r="B43386" s="2">
        <v>44359.671304207121</v>
      </c>
      <c r="C43386">
        <v>105709</v>
      </c>
      <c r="D43386">
        <v>180863</v>
      </c>
      <c r="E43386" t="s">
        <v>3</v>
      </c>
      <c r="F43386" s="2">
        <v>44359.796304207121</v>
      </c>
      <c r="G43386" s="60">
        <v>0.79630787037037043</v>
      </c>
    </row>
    <row r="43387" spans="1:7" x14ac:dyDescent="0.25">
      <c r="A43387">
        <v>177324</v>
      </c>
      <c r="B43387" s="2">
        <v>44362.792663430424</v>
      </c>
      <c r="C43387">
        <v>105709</v>
      </c>
      <c r="D43387">
        <v>351192</v>
      </c>
      <c r="E43387" t="s">
        <v>3</v>
      </c>
      <c r="F43387" s="2">
        <v>44362.917663430424</v>
      </c>
      <c r="G43387" s="60">
        <v>0.91766203703703697</v>
      </c>
    </row>
    <row r="43388" spans="1:7" x14ac:dyDescent="0.25">
      <c r="A43388">
        <v>6177</v>
      </c>
      <c r="B43388" s="2">
        <v>44295.75949190939</v>
      </c>
      <c r="C43388">
        <v>105749</v>
      </c>
      <c r="D43388">
        <v>158978</v>
      </c>
      <c r="E43388" t="s">
        <v>2</v>
      </c>
      <c r="F43388" s="2">
        <v>44295.801158576054</v>
      </c>
      <c r="G43388" s="60">
        <v>0.80115740740740737</v>
      </c>
    </row>
    <row r="43389" spans="1:7" x14ac:dyDescent="0.25">
      <c r="A43389">
        <v>14816</v>
      </c>
      <c r="B43389" s="2">
        <v>44304.705252235479</v>
      </c>
      <c r="C43389">
        <v>105749</v>
      </c>
      <c r="D43389">
        <v>451656</v>
      </c>
      <c r="E43389" t="s">
        <v>2</v>
      </c>
      <c r="F43389" s="2">
        <v>44304.746918902143</v>
      </c>
      <c r="G43389" s="60">
        <v>0.74692129629629633</v>
      </c>
    </row>
    <row r="43390" spans="1:7" x14ac:dyDescent="0.25">
      <c r="A43390">
        <v>16732</v>
      </c>
      <c r="B43390" s="2">
        <v>44306.058333333334</v>
      </c>
      <c r="C43390">
        <v>105749</v>
      </c>
      <c r="D43390">
        <v>412795</v>
      </c>
      <c r="E43390" t="s">
        <v>2</v>
      </c>
      <c r="F43390" s="2">
        <v>44306.1</v>
      </c>
      <c r="G43390" s="60">
        <v>9.9999999999999992E-2</v>
      </c>
    </row>
    <row r="43391" spans="1:7" x14ac:dyDescent="0.25">
      <c r="A43391">
        <v>272588</v>
      </c>
      <c r="B43391" s="2">
        <v>44389.903504854374</v>
      </c>
      <c r="C43391">
        <v>105769</v>
      </c>
      <c r="D43391">
        <v>137327</v>
      </c>
      <c r="E43391" t="s">
        <v>2</v>
      </c>
      <c r="F43391" s="2">
        <v>44389.945171521038</v>
      </c>
      <c r="G43391" s="60">
        <v>0.94517361111111109</v>
      </c>
    </row>
    <row r="43392" spans="1:7" x14ac:dyDescent="0.25">
      <c r="A43392">
        <v>291398</v>
      </c>
      <c r="B43392" s="2">
        <v>44395.679555650502</v>
      </c>
      <c r="C43392">
        <v>105769</v>
      </c>
      <c r="D43392">
        <v>327649</v>
      </c>
      <c r="E43392" t="s">
        <v>2</v>
      </c>
      <c r="F43392" s="2">
        <v>44395.721222317166</v>
      </c>
      <c r="G43392" s="60">
        <v>0.72122685185185187</v>
      </c>
    </row>
    <row r="43393" spans="1:7" x14ac:dyDescent="0.25">
      <c r="A43393">
        <v>294330</v>
      </c>
      <c r="B43393" s="2">
        <v>44396.659168284794</v>
      </c>
      <c r="C43393">
        <v>105769</v>
      </c>
      <c r="D43393">
        <v>16360</v>
      </c>
      <c r="E43393" t="s">
        <v>2</v>
      </c>
      <c r="F43393" s="2">
        <v>44396.700834951458</v>
      </c>
      <c r="G43393" s="60">
        <v>0.70083333333333331</v>
      </c>
    </row>
    <row r="43394" spans="1:7" x14ac:dyDescent="0.25">
      <c r="A43394">
        <v>297411</v>
      </c>
      <c r="B43394" s="2">
        <v>44397.689912621361</v>
      </c>
      <c r="C43394">
        <v>105769</v>
      </c>
      <c r="D43394">
        <v>118549</v>
      </c>
      <c r="E43394" t="s">
        <v>2</v>
      </c>
      <c r="F43394" s="2">
        <v>44397.731579288025</v>
      </c>
      <c r="G43394" s="60">
        <v>0.73157407407407404</v>
      </c>
    </row>
    <row r="43395" spans="1:7" x14ac:dyDescent="0.25">
      <c r="A43395">
        <v>343618</v>
      </c>
      <c r="B43395" s="2">
        <v>44410.65431391586</v>
      </c>
      <c r="C43395">
        <v>105769</v>
      </c>
      <c r="D43395">
        <v>338092</v>
      </c>
      <c r="E43395" t="s">
        <v>2</v>
      </c>
      <c r="F43395" s="2">
        <v>44410.695980582524</v>
      </c>
      <c r="G43395" s="60">
        <v>0.69598379629629636</v>
      </c>
    </row>
    <row r="43396" spans="1:7" x14ac:dyDescent="0.25">
      <c r="A43396">
        <v>373996</v>
      </c>
      <c r="B43396" s="2">
        <v>44419.812889967638</v>
      </c>
      <c r="C43396">
        <v>105769</v>
      </c>
      <c r="D43396">
        <v>472712</v>
      </c>
      <c r="E43396" t="s">
        <v>2</v>
      </c>
      <c r="F43396" s="2">
        <v>44419.854556634302</v>
      </c>
      <c r="G43396" s="60">
        <v>0.85456018518518517</v>
      </c>
    </row>
    <row r="43397" spans="1:7" x14ac:dyDescent="0.25">
      <c r="A43397">
        <v>396451</v>
      </c>
      <c r="B43397" s="2">
        <v>44427.051333333337</v>
      </c>
      <c r="C43397">
        <v>105769</v>
      </c>
      <c r="D43397">
        <v>123413</v>
      </c>
      <c r="E43397" t="s">
        <v>2</v>
      </c>
      <c r="F43397" s="2">
        <v>44427.093000000001</v>
      </c>
      <c r="G43397" s="60">
        <v>9.2997685185185183E-2</v>
      </c>
    </row>
    <row r="43398" spans="1:7" x14ac:dyDescent="0.25">
      <c r="A43398">
        <v>238976</v>
      </c>
      <c r="B43398" s="2">
        <v>44380.211523789178</v>
      </c>
      <c r="C43398">
        <v>105806</v>
      </c>
      <c r="D43398">
        <v>262205</v>
      </c>
      <c r="E43398" t="s">
        <v>5</v>
      </c>
      <c r="F43398" s="2">
        <v>44380.294857122513</v>
      </c>
      <c r="G43398" s="60">
        <v>0.29486111111111107</v>
      </c>
    </row>
    <row r="43399" spans="1:7" x14ac:dyDescent="0.25">
      <c r="A43399">
        <v>297173</v>
      </c>
      <c r="B43399" s="2">
        <v>44397.654718446596</v>
      </c>
      <c r="C43399">
        <v>105806</v>
      </c>
      <c r="D43399">
        <v>250679</v>
      </c>
      <c r="E43399" t="s">
        <v>5</v>
      </c>
      <c r="F43399" s="2">
        <v>44397.738051779932</v>
      </c>
      <c r="G43399" s="60">
        <v>0.73805555555555558</v>
      </c>
    </row>
    <row r="43400" spans="1:7" x14ac:dyDescent="0.25">
      <c r="A43400">
        <v>318458</v>
      </c>
      <c r="B43400" s="2">
        <v>44403.612647249189</v>
      </c>
      <c r="C43400">
        <v>105806</v>
      </c>
      <c r="D43400">
        <v>12149</v>
      </c>
      <c r="E43400" t="s">
        <v>5</v>
      </c>
      <c r="F43400" s="2">
        <v>44403.695980582524</v>
      </c>
      <c r="G43400" s="60">
        <v>0.69598379629629636</v>
      </c>
    </row>
    <row r="43401" spans="1:7" x14ac:dyDescent="0.25">
      <c r="A43401">
        <v>323281</v>
      </c>
      <c r="B43401" s="2">
        <v>44405.066666666666</v>
      </c>
      <c r="C43401">
        <v>105806</v>
      </c>
      <c r="D43401">
        <v>330333</v>
      </c>
      <c r="E43401" t="s">
        <v>5</v>
      </c>
      <c r="F43401" s="2">
        <v>44405.15</v>
      </c>
      <c r="G43401" s="60">
        <v>0.15</v>
      </c>
    </row>
    <row r="43402" spans="1:7" x14ac:dyDescent="0.25">
      <c r="A43402">
        <v>351198</v>
      </c>
      <c r="B43402" s="2">
        <v>44413.481579288025</v>
      </c>
      <c r="C43402">
        <v>105806</v>
      </c>
      <c r="D43402">
        <v>411922</v>
      </c>
      <c r="E43402" t="s">
        <v>5</v>
      </c>
      <c r="F43402" s="2">
        <v>44413.564912621361</v>
      </c>
      <c r="G43402" s="60">
        <v>0.56490740740740741</v>
      </c>
    </row>
    <row r="43403" spans="1:7" x14ac:dyDescent="0.25">
      <c r="A43403">
        <v>365055</v>
      </c>
      <c r="B43403" s="2">
        <v>44416.721640675067</v>
      </c>
      <c r="C43403">
        <v>105806</v>
      </c>
      <c r="D43403">
        <v>396686</v>
      </c>
      <c r="E43403" t="s">
        <v>5</v>
      </c>
      <c r="F43403" s="2">
        <v>44416.804974008402</v>
      </c>
      <c r="G43403" s="60">
        <v>0.80497685185185175</v>
      </c>
    </row>
    <row r="43404" spans="1:7" x14ac:dyDescent="0.25">
      <c r="A43404">
        <v>378446</v>
      </c>
      <c r="B43404" s="2">
        <v>44421.622355987056</v>
      </c>
      <c r="C43404">
        <v>105806</v>
      </c>
      <c r="D43404">
        <v>439981</v>
      </c>
      <c r="E43404" t="s">
        <v>5</v>
      </c>
      <c r="F43404" s="2">
        <v>44421.705689320392</v>
      </c>
      <c r="G43404" s="60">
        <v>0.70569444444444451</v>
      </c>
    </row>
    <row r="43405" spans="1:7" x14ac:dyDescent="0.25">
      <c r="A43405">
        <v>383545</v>
      </c>
      <c r="B43405" s="2">
        <v>44422.717825242718</v>
      </c>
      <c r="C43405">
        <v>105806</v>
      </c>
      <c r="D43405">
        <v>154228</v>
      </c>
      <c r="E43405" t="s">
        <v>5</v>
      </c>
      <c r="F43405" s="2">
        <v>44422.801158576054</v>
      </c>
      <c r="G43405" s="60">
        <v>0.80115740740740737</v>
      </c>
    </row>
    <row r="43406" spans="1:7" x14ac:dyDescent="0.25">
      <c r="A43406">
        <v>43578</v>
      </c>
      <c r="B43406" s="2">
        <v>44318.930608414237</v>
      </c>
      <c r="C43406">
        <v>105808</v>
      </c>
      <c r="D43406">
        <v>36890</v>
      </c>
      <c r="E43406" t="s">
        <v>7</v>
      </c>
      <c r="F43406" s="2">
        <v>44318.930608414237</v>
      </c>
      <c r="G43406" s="60">
        <v>0.93061342592592589</v>
      </c>
    </row>
    <row r="43407" spans="1:7" x14ac:dyDescent="0.25">
      <c r="A43407">
        <v>52377</v>
      </c>
      <c r="B43407" s="2">
        <v>44323.671708737864</v>
      </c>
      <c r="C43407">
        <v>105808</v>
      </c>
      <c r="D43407">
        <v>314092</v>
      </c>
      <c r="E43407" t="s">
        <v>7</v>
      </c>
      <c r="F43407" s="2">
        <v>44323.671708737864</v>
      </c>
      <c r="G43407" s="60">
        <v>0.67171296296296301</v>
      </c>
    </row>
    <row r="43408" spans="1:7" x14ac:dyDescent="0.25">
      <c r="A43408">
        <v>58658</v>
      </c>
      <c r="B43408" s="2">
        <v>44325.661999999997</v>
      </c>
      <c r="C43408">
        <v>105808</v>
      </c>
      <c r="D43408">
        <v>88863</v>
      </c>
      <c r="E43408" t="s">
        <v>7</v>
      </c>
      <c r="F43408" s="2">
        <v>44325.661999999997</v>
      </c>
      <c r="G43408" s="60">
        <v>0.66200231481481475</v>
      </c>
    </row>
    <row r="43409" spans="1:7" x14ac:dyDescent="0.25">
      <c r="A43409">
        <v>59920</v>
      </c>
      <c r="B43409" s="2">
        <v>44325.906336569577</v>
      </c>
      <c r="C43409">
        <v>105808</v>
      </c>
      <c r="D43409">
        <v>209122</v>
      </c>
      <c r="E43409" t="s">
        <v>7</v>
      </c>
      <c r="F43409" s="2">
        <v>44325.906336569577</v>
      </c>
      <c r="G43409" s="60">
        <v>0.90633101851851849</v>
      </c>
    </row>
    <row r="43410" spans="1:7" x14ac:dyDescent="0.25">
      <c r="A43410">
        <v>74164</v>
      </c>
      <c r="B43410" s="2">
        <v>44331.663618122977</v>
      </c>
      <c r="C43410">
        <v>105808</v>
      </c>
      <c r="D43410">
        <v>461611</v>
      </c>
      <c r="E43410" t="s">
        <v>7</v>
      </c>
      <c r="F43410" s="2">
        <v>44331.663618122977</v>
      </c>
      <c r="G43410" s="60">
        <v>0.66362268518518519</v>
      </c>
    </row>
    <row r="43411" spans="1:7" x14ac:dyDescent="0.25">
      <c r="A43411">
        <v>88300</v>
      </c>
      <c r="B43411" s="2">
        <v>44337.085948220061</v>
      </c>
      <c r="C43411">
        <v>105808</v>
      </c>
      <c r="D43411">
        <v>327968</v>
      </c>
      <c r="E43411" t="s">
        <v>7</v>
      </c>
      <c r="F43411" s="2">
        <v>44337.085948220061</v>
      </c>
      <c r="G43411" s="60">
        <v>8.5949074074074081E-2</v>
      </c>
    </row>
    <row r="43412" spans="1:7" x14ac:dyDescent="0.25">
      <c r="A43412">
        <v>135001</v>
      </c>
      <c r="B43412" s="2">
        <v>44350.789831715214</v>
      </c>
      <c r="C43412">
        <v>105808</v>
      </c>
      <c r="D43412">
        <v>347008</v>
      </c>
      <c r="E43412" t="s">
        <v>7</v>
      </c>
      <c r="F43412" s="2">
        <v>44350.789831715214</v>
      </c>
      <c r="G43412" s="60">
        <v>0.7898263888888889</v>
      </c>
    </row>
    <row r="43413" spans="1:7" x14ac:dyDescent="0.25">
      <c r="A43413">
        <v>136849</v>
      </c>
      <c r="B43413" s="2">
        <v>44351.565999999999</v>
      </c>
      <c r="C43413">
        <v>105808</v>
      </c>
      <c r="D43413">
        <v>122902</v>
      </c>
      <c r="E43413" t="s">
        <v>7</v>
      </c>
      <c r="F43413" s="2">
        <v>44351.565999999999</v>
      </c>
      <c r="G43413" s="60">
        <v>0.5659953703703704</v>
      </c>
    </row>
    <row r="43414" spans="1:7" x14ac:dyDescent="0.25">
      <c r="A43414">
        <v>154100</v>
      </c>
      <c r="B43414" s="2">
        <v>44356.587566343042</v>
      </c>
      <c r="C43414">
        <v>105808</v>
      </c>
      <c r="D43414">
        <v>389195</v>
      </c>
      <c r="E43414" t="s">
        <v>7</v>
      </c>
      <c r="F43414" s="2">
        <v>44356.587566343042</v>
      </c>
      <c r="G43414" s="60">
        <v>0.58756944444444448</v>
      </c>
    </row>
    <row r="43415" spans="1:7" x14ac:dyDescent="0.25">
      <c r="A43415">
        <v>155470</v>
      </c>
      <c r="B43415" s="2">
        <v>44356.812485436894</v>
      </c>
      <c r="C43415">
        <v>105808</v>
      </c>
      <c r="D43415">
        <v>403497</v>
      </c>
      <c r="E43415" t="s">
        <v>7</v>
      </c>
      <c r="F43415" s="2">
        <v>44356.812485436894</v>
      </c>
      <c r="G43415" s="60">
        <v>0.81248842592592585</v>
      </c>
    </row>
    <row r="43416" spans="1:7" x14ac:dyDescent="0.25">
      <c r="A43416">
        <v>216757</v>
      </c>
      <c r="B43416" s="2">
        <v>44373.742906148866</v>
      </c>
      <c r="C43416">
        <v>105808</v>
      </c>
      <c r="D43416">
        <v>463342</v>
      </c>
      <c r="E43416" t="s">
        <v>7</v>
      </c>
      <c r="F43416" s="2">
        <v>44373.742906148866</v>
      </c>
      <c r="G43416" s="60">
        <v>0.74290509259259263</v>
      </c>
    </row>
    <row r="43417" spans="1:7" x14ac:dyDescent="0.25">
      <c r="A43417">
        <v>233656</v>
      </c>
      <c r="B43417" s="2">
        <v>44378.754233009706</v>
      </c>
      <c r="C43417">
        <v>105808</v>
      </c>
      <c r="D43417">
        <v>395249</v>
      </c>
      <c r="E43417" t="s">
        <v>7</v>
      </c>
      <c r="F43417" s="2">
        <v>44378.754233009706</v>
      </c>
      <c r="G43417" s="60">
        <v>0.75423611111111111</v>
      </c>
    </row>
    <row r="43418" spans="1:7" x14ac:dyDescent="0.25">
      <c r="A43418">
        <v>302136</v>
      </c>
      <c r="B43418" s="2">
        <v>44399.224000000002</v>
      </c>
      <c r="C43418">
        <v>105808</v>
      </c>
      <c r="D43418">
        <v>112504</v>
      </c>
      <c r="E43418" t="s">
        <v>7</v>
      </c>
      <c r="F43418" s="2">
        <v>44399.224000000002</v>
      </c>
      <c r="G43418" s="60">
        <v>0.22400462962962964</v>
      </c>
    </row>
    <row r="43419" spans="1:7" x14ac:dyDescent="0.25">
      <c r="A43419">
        <v>372077</v>
      </c>
      <c r="B43419" s="2">
        <v>44419.218000000001</v>
      </c>
      <c r="C43419">
        <v>105808</v>
      </c>
      <c r="D43419">
        <v>158978</v>
      </c>
      <c r="E43419" t="s">
        <v>7</v>
      </c>
      <c r="F43419" s="2">
        <v>44419.218000000001</v>
      </c>
      <c r="G43419" s="60">
        <v>0.21799768518518517</v>
      </c>
    </row>
    <row r="43420" spans="1:7" x14ac:dyDescent="0.25">
      <c r="A43420">
        <v>373754</v>
      </c>
      <c r="B43420" s="2">
        <v>44419.791449838187</v>
      </c>
      <c r="C43420">
        <v>105808</v>
      </c>
      <c r="D43420">
        <v>304128</v>
      </c>
      <c r="E43420" t="s">
        <v>7</v>
      </c>
      <c r="F43420" s="2">
        <v>44419.791449838187</v>
      </c>
      <c r="G43420" s="60">
        <v>0.79144675925925922</v>
      </c>
    </row>
    <row r="43421" spans="1:7" x14ac:dyDescent="0.25">
      <c r="A43421">
        <v>386138</v>
      </c>
      <c r="B43421" s="2">
        <v>44423.357646412551</v>
      </c>
      <c r="C43421">
        <v>105808</v>
      </c>
      <c r="D43421">
        <v>266185</v>
      </c>
      <c r="E43421" t="s">
        <v>7</v>
      </c>
      <c r="F43421" s="2">
        <v>44423.357646412551</v>
      </c>
      <c r="G43421" s="60">
        <v>0.35765046296296293</v>
      </c>
    </row>
    <row r="43422" spans="1:7" x14ac:dyDescent="0.25">
      <c r="A43422">
        <v>401921</v>
      </c>
      <c r="B43422" s="2">
        <v>44428.786595469253</v>
      </c>
      <c r="C43422">
        <v>105808</v>
      </c>
      <c r="D43422">
        <v>459600</v>
      </c>
      <c r="E43422" t="s">
        <v>7</v>
      </c>
      <c r="F43422" s="2">
        <v>44428.786595469253</v>
      </c>
      <c r="G43422" s="60">
        <v>0.78659722222222228</v>
      </c>
    </row>
    <row r="43423" spans="1:7" x14ac:dyDescent="0.25">
      <c r="A43423">
        <v>415973</v>
      </c>
      <c r="B43423" s="2">
        <v>44433.241000000002</v>
      </c>
      <c r="C43423">
        <v>105808</v>
      </c>
      <c r="D43423">
        <v>41396</v>
      </c>
      <c r="E43423" t="s">
        <v>7</v>
      </c>
      <c r="F43423" s="2">
        <v>44433.241000000002</v>
      </c>
      <c r="G43423" s="60">
        <v>0.24099537037037036</v>
      </c>
    </row>
    <row r="43424" spans="1:7" x14ac:dyDescent="0.25">
      <c r="A43424">
        <v>420861</v>
      </c>
      <c r="B43424" s="2">
        <v>44434.925754045311</v>
      </c>
      <c r="C43424">
        <v>105808</v>
      </c>
      <c r="D43424">
        <v>153893</v>
      </c>
      <c r="E43424" t="s">
        <v>7</v>
      </c>
      <c r="F43424" s="2">
        <v>44434.925754045311</v>
      </c>
      <c r="G43424" s="60">
        <v>0.92575231481481479</v>
      </c>
    </row>
    <row r="43425" spans="1:7" x14ac:dyDescent="0.25">
      <c r="A43425">
        <v>182607</v>
      </c>
      <c r="B43425" s="2">
        <v>44364.78497734628</v>
      </c>
      <c r="C43425">
        <v>105814</v>
      </c>
      <c r="D43425">
        <v>347393</v>
      </c>
      <c r="E43425" t="s">
        <v>6</v>
      </c>
      <c r="F43425" s="2">
        <v>44364.951644012945</v>
      </c>
      <c r="G43425" s="60">
        <v>0.95164351851851858</v>
      </c>
    </row>
    <row r="43426" spans="1:7" x14ac:dyDescent="0.25">
      <c r="A43426">
        <v>209882</v>
      </c>
      <c r="B43426" s="2">
        <v>44372.325430420715</v>
      </c>
      <c r="C43426">
        <v>105814</v>
      </c>
      <c r="D43426">
        <v>415978</v>
      </c>
      <c r="E43426" t="s">
        <v>6</v>
      </c>
      <c r="F43426" s="2">
        <v>44372.492097087379</v>
      </c>
      <c r="G43426" s="60">
        <v>0.49209490740740741</v>
      </c>
    </row>
    <row r="43427" spans="1:7" x14ac:dyDescent="0.25">
      <c r="A43427">
        <v>249906</v>
      </c>
      <c r="B43427" s="2">
        <v>44383.369119741103</v>
      </c>
      <c r="C43427">
        <v>105814</v>
      </c>
      <c r="D43427">
        <v>351192</v>
      </c>
      <c r="E43427" t="s">
        <v>6</v>
      </c>
      <c r="F43427" s="2">
        <v>44383.535786407767</v>
      </c>
      <c r="G43427" s="60">
        <v>0.53578703703703701</v>
      </c>
    </row>
    <row r="43428" spans="1:7" x14ac:dyDescent="0.25">
      <c r="A43428">
        <v>262650</v>
      </c>
      <c r="B43428" s="2">
        <v>44387.572862941372</v>
      </c>
      <c r="C43428">
        <v>105814</v>
      </c>
      <c r="D43428">
        <v>435490</v>
      </c>
      <c r="E43428" t="s">
        <v>6</v>
      </c>
      <c r="F43428" s="2">
        <v>44387.739529608036</v>
      </c>
      <c r="G43428" s="60">
        <v>0.73952546296296295</v>
      </c>
    </row>
    <row r="43429" spans="1:7" x14ac:dyDescent="0.25">
      <c r="A43429">
        <v>345366</v>
      </c>
      <c r="B43429" s="2">
        <v>44411.469443365699</v>
      </c>
      <c r="C43429">
        <v>105814</v>
      </c>
      <c r="D43429">
        <v>227775</v>
      </c>
      <c r="E43429" t="s">
        <v>6</v>
      </c>
      <c r="F43429" s="2">
        <v>44411.636110032363</v>
      </c>
      <c r="G43429" s="60">
        <v>0.63611111111111118</v>
      </c>
    </row>
    <row r="43430" spans="1:7" x14ac:dyDescent="0.25">
      <c r="A43430">
        <v>347547</v>
      </c>
      <c r="B43430" s="2">
        <v>44411.893391585763</v>
      </c>
      <c r="C43430">
        <v>105814</v>
      </c>
      <c r="D43430">
        <v>397390</v>
      </c>
      <c r="E43430" t="s">
        <v>6</v>
      </c>
      <c r="F43430" s="2">
        <v>44412.060058252428</v>
      </c>
      <c r="G43430" s="60">
        <v>6.0057870370370366E-2</v>
      </c>
    </row>
    <row r="43431" spans="1:7" x14ac:dyDescent="0.25">
      <c r="A43431">
        <v>390904</v>
      </c>
      <c r="B43431" s="2">
        <v>44424.801158576054</v>
      </c>
      <c r="C43431">
        <v>105814</v>
      </c>
      <c r="D43431">
        <v>154256</v>
      </c>
      <c r="E43431" t="s">
        <v>6</v>
      </c>
      <c r="F43431" s="2">
        <v>44424.967825242718</v>
      </c>
      <c r="G43431" s="60">
        <v>0.96782407407407411</v>
      </c>
    </row>
    <row r="43432" spans="1:7" x14ac:dyDescent="0.25">
      <c r="A43432">
        <v>411965</v>
      </c>
      <c r="B43432" s="2">
        <v>44431.582711974115</v>
      </c>
      <c r="C43432">
        <v>105814</v>
      </c>
      <c r="D43432">
        <v>47849</v>
      </c>
      <c r="E43432" t="s">
        <v>6</v>
      </c>
      <c r="F43432" s="2">
        <v>44431.749378640779</v>
      </c>
      <c r="G43432" s="60">
        <v>0.74937500000000001</v>
      </c>
    </row>
    <row r="43433" spans="1:7" x14ac:dyDescent="0.25">
      <c r="A43433">
        <v>421288</v>
      </c>
      <c r="B43433" s="2">
        <v>44435.610220064729</v>
      </c>
      <c r="C43433">
        <v>105814</v>
      </c>
      <c r="D43433">
        <v>235648</v>
      </c>
      <c r="E43433" t="s">
        <v>6</v>
      </c>
      <c r="F43433" s="2">
        <v>44435.776886731393</v>
      </c>
      <c r="G43433" s="60">
        <v>0.77688657407407413</v>
      </c>
    </row>
    <row r="43434" spans="1:7" x14ac:dyDescent="0.25">
      <c r="A43434">
        <v>124868</v>
      </c>
      <c r="B43434" s="2">
        <v>44346.877614886733</v>
      </c>
      <c r="C43434">
        <v>105820</v>
      </c>
      <c r="D43434">
        <v>447858</v>
      </c>
      <c r="E43434" t="s">
        <v>2</v>
      </c>
      <c r="F43434" s="2">
        <v>44346.919281553397</v>
      </c>
      <c r="G43434" s="60">
        <v>0.91928240740740741</v>
      </c>
    </row>
    <row r="43435" spans="1:7" x14ac:dyDescent="0.25">
      <c r="A43435">
        <v>161145</v>
      </c>
      <c r="B43435" s="2">
        <v>44358.699621359228</v>
      </c>
      <c r="C43435">
        <v>105820</v>
      </c>
      <c r="D43435">
        <v>100412</v>
      </c>
      <c r="E43435" t="s">
        <v>2</v>
      </c>
      <c r="F43435" s="2">
        <v>44358.741288025893</v>
      </c>
      <c r="G43435" s="60">
        <v>0.74128472222222219</v>
      </c>
    </row>
    <row r="43436" spans="1:7" x14ac:dyDescent="0.25">
      <c r="A43436">
        <v>191274</v>
      </c>
      <c r="B43436" s="2">
        <v>44366.751401294503</v>
      </c>
      <c r="C43436">
        <v>105820</v>
      </c>
      <c r="D43436">
        <v>202865</v>
      </c>
      <c r="E43436" t="s">
        <v>2</v>
      </c>
      <c r="F43436" s="2">
        <v>44366.793067961167</v>
      </c>
      <c r="G43436" s="60">
        <v>0.79306712962962955</v>
      </c>
    </row>
    <row r="43437" spans="1:7" x14ac:dyDescent="0.25">
      <c r="A43437">
        <v>203237</v>
      </c>
      <c r="B43437" s="2">
        <v>44369.943957928808</v>
      </c>
      <c r="C43437">
        <v>105820</v>
      </c>
      <c r="D43437">
        <v>134080</v>
      </c>
      <c r="E43437" t="s">
        <v>2</v>
      </c>
      <c r="F43437" s="2">
        <v>44369.985624595472</v>
      </c>
      <c r="G43437" s="60">
        <v>0.98562500000000008</v>
      </c>
    </row>
    <row r="43438" spans="1:7" x14ac:dyDescent="0.25">
      <c r="A43438">
        <v>290518</v>
      </c>
      <c r="B43438" s="2">
        <v>44395.337970873785</v>
      </c>
      <c r="C43438">
        <v>105825</v>
      </c>
      <c r="D43438">
        <v>227775</v>
      </c>
      <c r="E43438" t="s">
        <v>4</v>
      </c>
      <c r="F43438" s="2">
        <v>44395.796304207121</v>
      </c>
      <c r="G43438" s="60">
        <v>0.79630787037037043</v>
      </c>
    </row>
    <row r="43439" spans="1:7" x14ac:dyDescent="0.25">
      <c r="A43439">
        <v>328991</v>
      </c>
      <c r="B43439" s="2">
        <v>44407.321789644011</v>
      </c>
      <c r="C43439">
        <v>105825</v>
      </c>
      <c r="D43439">
        <v>4199</v>
      </c>
      <c r="E43439" t="s">
        <v>4</v>
      </c>
      <c r="F43439" s="2">
        <v>44407.780122977347</v>
      </c>
      <c r="G43439" s="60">
        <v>0.78012731481481479</v>
      </c>
    </row>
    <row r="43440" spans="1:7" x14ac:dyDescent="0.25">
      <c r="A43440">
        <v>358393</v>
      </c>
      <c r="B43440" s="2">
        <v>44415.318553398058</v>
      </c>
      <c r="C43440">
        <v>105825</v>
      </c>
      <c r="D43440">
        <v>101979</v>
      </c>
      <c r="E43440" t="s">
        <v>4</v>
      </c>
      <c r="F43440" s="2">
        <v>44415.776886731393</v>
      </c>
      <c r="G43440" s="60">
        <v>0.77688657407407413</v>
      </c>
    </row>
    <row r="43441" spans="1:7" x14ac:dyDescent="0.25">
      <c r="A43441">
        <v>372069</v>
      </c>
      <c r="B43441" s="2">
        <v>44419.189103559867</v>
      </c>
      <c r="C43441">
        <v>105825</v>
      </c>
      <c r="D43441">
        <v>411922</v>
      </c>
      <c r="E43441" t="s">
        <v>4</v>
      </c>
      <c r="F43441" s="2">
        <v>44419.647436893203</v>
      </c>
      <c r="G43441" s="60">
        <v>0.64744212962962966</v>
      </c>
    </row>
    <row r="43442" spans="1:7" x14ac:dyDescent="0.25">
      <c r="A43442">
        <v>394038</v>
      </c>
      <c r="B43442" s="2">
        <v>44426.211757281548</v>
      </c>
      <c r="C43442">
        <v>105825</v>
      </c>
      <c r="D43442">
        <v>425645</v>
      </c>
      <c r="E43442" t="s">
        <v>4</v>
      </c>
      <c r="F43442" s="2">
        <v>44426.670090614884</v>
      </c>
      <c r="G43442" s="60">
        <v>0.67009259259259257</v>
      </c>
    </row>
    <row r="43443" spans="1:7" x14ac:dyDescent="0.25">
      <c r="A43443">
        <v>418783</v>
      </c>
      <c r="B43443" s="2">
        <v>44434.350915857605</v>
      </c>
      <c r="C43443">
        <v>105825</v>
      </c>
      <c r="D43443">
        <v>469849</v>
      </c>
      <c r="E43443" t="s">
        <v>4</v>
      </c>
      <c r="F43443" s="2">
        <v>44434.809249190941</v>
      </c>
      <c r="G43443" s="60">
        <v>0.80924768518518519</v>
      </c>
    </row>
    <row r="43444" spans="1:7" x14ac:dyDescent="0.25">
      <c r="A43444">
        <v>120021</v>
      </c>
      <c r="B43444" s="2">
        <v>44345.854961165045</v>
      </c>
      <c r="C43444">
        <v>105850</v>
      </c>
      <c r="D43444">
        <v>454525</v>
      </c>
      <c r="E43444" t="s">
        <v>16</v>
      </c>
      <c r="F43444" s="2">
        <v>44345.729961165045</v>
      </c>
      <c r="G43444" s="60">
        <v>0.72996527777777775</v>
      </c>
    </row>
    <row r="43445" spans="1:7" x14ac:dyDescent="0.25">
      <c r="A43445">
        <v>135703</v>
      </c>
      <c r="B43445" s="2">
        <v>44350.932631067961</v>
      </c>
      <c r="C43445">
        <v>105850</v>
      </c>
      <c r="D43445">
        <v>379729</v>
      </c>
      <c r="E43445" t="s">
        <v>16</v>
      </c>
      <c r="F43445" s="2">
        <v>44350.807631067961</v>
      </c>
      <c r="G43445" s="60">
        <v>0.80762731481481476</v>
      </c>
    </row>
    <row r="43446" spans="1:7" x14ac:dyDescent="0.25">
      <c r="A43446">
        <v>148052</v>
      </c>
      <c r="B43446" s="2">
        <v>44354.144605177993</v>
      </c>
      <c r="C43446">
        <v>105850</v>
      </c>
      <c r="D43446">
        <v>158978</v>
      </c>
      <c r="E43446" t="s">
        <v>16</v>
      </c>
      <c r="F43446" s="2">
        <v>44354.019605177993</v>
      </c>
      <c r="G43446" s="60">
        <v>1.9606481481481482E-2</v>
      </c>
    </row>
    <row r="43447" spans="1:7" x14ac:dyDescent="0.25">
      <c r="A43447">
        <v>155367</v>
      </c>
      <c r="B43447" s="2">
        <v>44356.796708737864</v>
      </c>
      <c r="C43447">
        <v>105850</v>
      </c>
      <c r="D43447">
        <v>243728</v>
      </c>
      <c r="E43447" t="s">
        <v>16</v>
      </c>
      <c r="F43447" s="2">
        <v>44356.671708737864</v>
      </c>
      <c r="G43447" s="60">
        <v>0.67171296296296301</v>
      </c>
    </row>
    <row r="43448" spans="1:7" x14ac:dyDescent="0.25">
      <c r="A43448">
        <v>156374</v>
      </c>
      <c r="B43448" s="2">
        <v>44357.113860841426</v>
      </c>
      <c r="C43448">
        <v>105850</v>
      </c>
      <c r="D43448">
        <v>357950</v>
      </c>
      <c r="E43448" t="s">
        <v>16</v>
      </c>
      <c r="F43448" s="2">
        <v>44356.988860841426</v>
      </c>
      <c r="G43448" s="60">
        <v>0.98886574074074074</v>
      </c>
    </row>
    <row r="43449" spans="1:7" x14ac:dyDescent="0.25">
      <c r="A43449">
        <v>165796</v>
      </c>
      <c r="B43449" s="2">
        <v>44359.6611835078</v>
      </c>
      <c r="C43449">
        <v>105850</v>
      </c>
      <c r="D43449">
        <v>411922</v>
      </c>
      <c r="E43449" t="s">
        <v>16</v>
      </c>
      <c r="F43449" s="2">
        <v>44359.5361835078</v>
      </c>
      <c r="G43449" s="60">
        <v>0.53618055555555555</v>
      </c>
    </row>
    <row r="43450" spans="1:7" x14ac:dyDescent="0.25">
      <c r="A43450">
        <v>184181</v>
      </c>
      <c r="B43450" s="2">
        <v>44365.219038834948</v>
      </c>
      <c r="C43450">
        <v>105850</v>
      </c>
      <c r="D43450">
        <v>230507</v>
      </c>
      <c r="E43450" t="s">
        <v>16</v>
      </c>
      <c r="F43450" s="2">
        <v>44365.094038834948</v>
      </c>
      <c r="G43450" s="60">
        <v>9.403935185185186E-2</v>
      </c>
    </row>
    <row r="43451" spans="1:7" x14ac:dyDescent="0.25">
      <c r="A43451">
        <v>308899</v>
      </c>
      <c r="B43451" s="2">
        <v>44401.157550161814</v>
      </c>
      <c r="C43451">
        <v>105850</v>
      </c>
      <c r="D43451">
        <v>147928</v>
      </c>
      <c r="E43451" t="s">
        <v>16</v>
      </c>
      <c r="F43451" s="2">
        <v>44401.032550161814</v>
      </c>
      <c r="G43451" s="60">
        <v>3.2546296296296295E-2</v>
      </c>
    </row>
    <row r="43452" spans="1:7" x14ac:dyDescent="0.25">
      <c r="A43452">
        <v>313300</v>
      </c>
      <c r="B43452" s="2">
        <v>44402.066935275077</v>
      </c>
      <c r="C43452">
        <v>105850</v>
      </c>
      <c r="D43452">
        <v>258219</v>
      </c>
      <c r="E43452" t="s">
        <v>16</v>
      </c>
      <c r="F43452" s="2">
        <v>44401.941935275077</v>
      </c>
      <c r="G43452" s="60">
        <v>0.94193287037037043</v>
      </c>
    </row>
    <row r="43453" spans="1:7" x14ac:dyDescent="0.25">
      <c r="A43453">
        <v>366573</v>
      </c>
      <c r="B43453" s="2">
        <v>44417.053</v>
      </c>
      <c r="C43453">
        <v>105850</v>
      </c>
      <c r="D43453">
        <v>351192</v>
      </c>
      <c r="E43453" t="s">
        <v>16</v>
      </c>
      <c r="F43453" s="2">
        <v>44416.928</v>
      </c>
      <c r="G43453" s="60">
        <v>0.92799768518518511</v>
      </c>
    </row>
    <row r="43454" spans="1:7" x14ac:dyDescent="0.25">
      <c r="A43454">
        <v>399095</v>
      </c>
      <c r="B43454" s="2">
        <v>44428.044281553397</v>
      </c>
      <c r="C43454">
        <v>105850</v>
      </c>
      <c r="D43454">
        <v>292782</v>
      </c>
      <c r="E43454" t="s">
        <v>16</v>
      </c>
      <c r="F43454" s="2">
        <v>44427.919281553397</v>
      </c>
      <c r="G43454" s="60">
        <v>0.91928240740740741</v>
      </c>
    </row>
    <row r="43455" spans="1:7" x14ac:dyDescent="0.25">
      <c r="A43455">
        <v>22125</v>
      </c>
      <c r="B43455" s="2">
        <v>44309.895414239487</v>
      </c>
      <c r="C43455">
        <v>105855</v>
      </c>
      <c r="D43455">
        <v>472712</v>
      </c>
      <c r="E43455" t="s">
        <v>2</v>
      </c>
      <c r="F43455" s="2">
        <v>44309.937080906151</v>
      </c>
      <c r="G43455" s="60">
        <v>0.93708333333333327</v>
      </c>
    </row>
    <row r="43456" spans="1:7" x14ac:dyDescent="0.25">
      <c r="A43456">
        <v>26305</v>
      </c>
      <c r="B43456" s="2">
        <v>44311.521805475022</v>
      </c>
      <c r="C43456">
        <v>105855</v>
      </c>
      <c r="D43456">
        <v>289988</v>
      </c>
      <c r="E43456" t="s">
        <v>2</v>
      </c>
      <c r="F43456" s="2">
        <v>44311.563472141686</v>
      </c>
      <c r="G43456" s="60">
        <v>0.56347222222222226</v>
      </c>
    </row>
    <row r="43457" spans="1:7" x14ac:dyDescent="0.25">
      <c r="A43457">
        <v>34624</v>
      </c>
      <c r="B43457" s="2">
        <v>44315.854961165052</v>
      </c>
      <c r="C43457">
        <v>105855</v>
      </c>
      <c r="D43457">
        <v>343712</v>
      </c>
      <c r="E43457" t="s">
        <v>2</v>
      </c>
      <c r="F43457" s="2">
        <v>44315.896627831717</v>
      </c>
      <c r="G43457" s="60">
        <v>0.8966319444444445</v>
      </c>
    </row>
    <row r="43458" spans="1:7" x14ac:dyDescent="0.25">
      <c r="A43458">
        <v>46717</v>
      </c>
      <c r="B43458" s="2">
        <v>44320.670495145634</v>
      </c>
      <c r="C43458">
        <v>105855</v>
      </c>
      <c r="D43458">
        <v>347393</v>
      </c>
      <c r="E43458" t="s">
        <v>2</v>
      </c>
      <c r="F43458" s="2">
        <v>44320.712161812298</v>
      </c>
      <c r="G43458" s="60">
        <v>0.71216435185185178</v>
      </c>
    </row>
    <row r="43459" spans="1:7" x14ac:dyDescent="0.25">
      <c r="A43459">
        <v>54239</v>
      </c>
      <c r="B43459" s="2">
        <v>44324.13556321909</v>
      </c>
      <c r="C43459">
        <v>105855</v>
      </c>
      <c r="D43459">
        <v>304128</v>
      </c>
      <c r="E43459" t="s">
        <v>2</v>
      </c>
      <c r="F43459" s="2">
        <v>44324.177229885754</v>
      </c>
      <c r="G43459" s="60">
        <v>0.17723379629629629</v>
      </c>
    </row>
    <row r="43460" spans="1:7" x14ac:dyDescent="0.25">
      <c r="A43460">
        <v>55144</v>
      </c>
      <c r="B43460" s="2">
        <v>44324.552372168284</v>
      </c>
      <c r="C43460">
        <v>105855</v>
      </c>
      <c r="D43460">
        <v>149755</v>
      </c>
      <c r="E43460" t="s">
        <v>2</v>
      </c>
      <c r="F43460" s="2">
        <v>44324.594038834948</v>
      </c>
      <c r="G43460" s="60">
        <v>0.59403935185185186</v>
      </c>
    </row>
    <row r="43461" spans="1:7" x14ac:dyDescent="0.25">
      <c r="A43461">
        <v>61914</v>
      </c>
      <c r="B43461" s="2">
        <v>44326.846870550165</v>
      </c>
      <c r="C43461">
        <v>105855</v>
      </c>
      <c r="D43461">
        <v>379466</v>
      </c>
      <c r="E43461" t="s">
        <v>2</v>
      </c>
      <c r="F43461" s="2">
        <v>44326.88853721683</v>
      </c>
      <c r="G43461" s="60">
        <v>0.88854166666666667</v>
      </c>
    </row>
    <row r="43462" spans="1:7" x14ac:dyDescent="0.25">
      <c r="A43462">
        <v>81110</v>
      </c>
      <c r="B43462" s="2">
        <v>44333.856579288025</v>
      </c>
      <c r="C43462">
        <v>105855</v>
      </c>
      <c r="D43462">
        <v>347008</v>
      </c>
      <c r="E43462" t="s">
        <v>2</v>
      </c>
      <c r="F43462" s="2">
        <v>44333.89824595469</v>
      </c>
      <c r="G43462" s="60">
        <v>0.89824074074074067</v>
      </c>
    </row>
    <row r="43463" spans="1:7" x14ac:dyDescent="0.25">
      <c r="A43463">
        <v>97216</v>
      </c>
      <c r="B43463" s="2">
        <v>44339.311319315166</v>
      </c>
      <c r="C43463">
        <v>105855</v>
      </c>
      <c r="D43463">
        <v>358836</v>
      </c>
      <c r="E43463" t="s">
        <v>2</v>
      </c>
      <c r="F43463" s="2">
        <v>44339.35298598183</v>
      </c>
      <c r="G43463" s="60">
        <v>0.35298611111111117</v>
      </c>
    </row>
    <row r="43464" spans="1:7" x14ac:dyDescent="0.25">
      <c r="A43464">
        <v>247655</v>
      </c>
      <c r="B43464" s="2">
        <v>44382.559249190941</v>
      </c>
      <c r="C43464">
        <v>105859</v>
      </c>
      <c r="D43464">
        <v>411922</v>
      </c>
      <c r="E43464" t="s">
        <v>9</v>
      </c>
      <c r="F43464" s="2">
        <v>44382.809249190941</v>
      </c>
      <c r="G43464" s="60">
        <v>0.80924768518518519</v>
      </c>
    </row>
    <row r="43465" spans="1:7" x14ac:dyDescent="0.25">
      <c r="A43465">
        <v>258036</v>
      </c>
      <c r="B43465" s="2">
        <v>44386.611029126216</v>
      </c>
      <c r="C43465">
        <v>105859</v>
      </c>
      <c r="D43465">
        <v>470762</v>
      </c>
      <c r="E43465" t="s">
        <v>9</v>
      </c>
      <c r="F43465" s="2">
        <v>44386.861029126216</v>
      </c>
      <c r="G43465" s="60">
        <v>0.86103009259259267</v>
      </c>
    </row>
    <row r="43466" spans="1:7" x14ac:dyDescent="0.25">
      <c r="A43466">
        <v>286909</v>
      </c>
      <c r="B43466" s="2">
        <v>44394.533799249242</v>
      </c>
      <c r="C43466">
        <v>105859</v>
      </c>
      <c r="D43466">
        <v>250679</v>
      </c>
      <c r="E43466" t="s">
        <v>9</v>
      </c>
      <c r="F43466" s="2">
        <v>44394.783799249242</v>
      </c>
      <c r="G43466" s="60">
        <v>0.78379629629629621</v>
      </c>
    </row>
    <row r="43467" spans="1:7" x14ac:dyDescent="0.25">
      <c r="A43467">
        <v>289307</v>
      </c>
      <c r="B43467" s="2">
        <v>44394.925077059233</v>
      </c>
      <c r="C43467">
        <v>105859</v>
      </c>
      <c r="D43467">
        <v>347008</v>
      </c>
      <c r="E43467" t="s">
        <v>9</v>
      </c>
      <c r="F43467" s="2">
        <v>44395.175077059233</v>
      </c>
      <c r="G43467" s="60">
        <v>0.17508101851851851</v>
      </c>
    </row>
    <row r="43468" spans="1:7" x14ac:dyDescent="0.25">
      <c r="A43468">
        <v>324398</v>
      </c>
      <c r="B43468" s="2">
        <v>44405.653100323623</v>
      </c>
      <c r="C43468">
        <v>105859</v>
      </c>
      <c r="D43468">
        <v>153893</v>
      </c>
      <c r="E43468" t="s">
        <v>9</v>
      </c>
      <c r="F43468" s="2">
        <v>44405.903100323623</v>
      </c>
      <c r="G43468" s="60">
        <v>0.90310185185185177</v>
      </c>
    </row>
    <row r="43469" spans="1:7" x14ac:dyDescent="0.25">
      <c r="A43469">
        <v>334345</v>
      </c>
      <c r="B43469" s="2">
        <v>44408.486433656959</v>
      </c>
      <c r="C43469">
        <v>105859</v>
      </c>
      <c r="D43469">
        <v>394819</v>
      </c>
      <c r="E43469" t="s">
        <v>9</v>
      </c>
      <c r="F43469" s="2">
        <v>44408.736433656959</v>
      </c>
      <c r="G43469" s="60">
        <v>0.73643518518518514</v>
      </c>
    </row>
    <row r="43470" spans="1:7" x14ac:dyDescent="0.25">
      <c r="A43470">
        <v>375646</v>
      </c>
      <c r="B43470" s="2">
        <v>44420.667663430424</v>
      </c>
      <c r="C43470">
        <v>105859</v>
      </c>
      <c r="D43470">
        <v>364816</v>
      </c>
      <c r="E43470" t="s">
        <v>9</v>
      </c>
      <c r="F43470" s="2">
        <v>44420.917663430424</v>
      </c>
      <c r="G43470" s="60">
        <v>0.91766203703703697</v>
      </c>
    </row>
    <row r="43471" spans="1:7" x14ac:dyDescent="0.25">
      <c r="A43471">
        <v>397400</v>
      </c>
      <c r="B43471" s="2">
        <v>44427.620999999999</v>
      </c>
      <c r="C43471">
        <v>105859</v>
      </c>
      <c r="D43471">
        <v>440602</v>
      </c>
      <c r="E43471" t="s">
        <v>9</v>
      </c>
      <c r="F43471" s="2">
        <v>44427.870999999999</v>
      </c>
      <c r="G43471" s="60">
        <v>0.87099537037037045</v>
      </c>
    </row>
    <row r="43472" spans="1:7" x14ac:dyDescent="0.25">
      <c r="A43472">
        <v>403465</v>
      </c>
      <c r="B43472" s="2">
        <v>44429.181890316475</v>
      </c>
      <c r="C43472">
        <v>105859</v>
      </c>
      <c r="D43472">
        <v>466283</v>
      </c>
      <c r="E43472" t="s">
        <v>9</v>
      </c>
      <c r="F43472" s="2">
        <v>44429.431890316475</v>
      </c>
      <c r="G43472" s="60">
        <v>0.43188657407407405</v>
      </c>
    </row>
    <row r="43473" spans="1:7" x14ac:dyDescent="0.25">
      <c r="A43473">
        <v>404673</v>
      </c>
      <c r="B43473" s="2">
        <v>44429.581902912621</v>
      </c>
      <c r="C43473">
        <v>105859</v>
      </c>
      <c r="D43473">
        <v>343712</v>
      </c>
      <c r="E43473" t="s">
        <v>9</v>
      </c>
      <c r="F43473" s="2">
        <v>44429.831902912621</v>
      </c>
      <c r="G43473" s="60">
        <v>0.83189814814814811</v>
      </c>
    </row>
    <row r="43474" spans="1:7" x14ac:dyDescent="0.25">
      <c r="A43474">
        <v>14288</v>
      </c>
      <c r="B43474" s="2">
        <v>44304.310922574543</v>
      </c>
      <c r="C43474">
        <v>105901</v>
      </c>
      <c r="D43474">
        <v>227775</v>
      </c>
      <c r="E43474" t="s">
        <v>7</v>
      </c>
      <c r="F43474" s="2">
        <v>44304.310922574543</v>
      </c>
      <c r="G43474" s="60">
        <v>0.31092592592592594</v>
      </c>
    </row>
    <row r="43475" spans="1:7" x14ac:dyDescent="0.25">
      <c r="A43475">
        <v>15740</v>
      </c>
      <c r="B43475" s="2">
        <v>44305.415999999997</v>
      </c>
      <c r="C43475">
        <v>105901</v>
      </c>
      <c r="D43475">
        <v>123413</v>
      </c>
      <c r="E43475" t="s">
        <v>7</v>
      </c>
      <c r="F43475" s="2">
        <v>44305.415999999997</v>
      </c>
      <c r="G43475" s="60">
        <v>0.41599537037037032</v>
      </c>
    </row>
    <row r="43476" spans="1:7" x14ac:dyDescent="0.25">
      <c r="A43476">
        <v>16469</v>
      </c>
      <c r="B43476" s="2">
        <v>44305.785000000003</v>
      </c>
      <c r="C43476">
        <v>105901</v>
      </c>
      <c r="D43476">
        <v>4199</v>
      </c>
      <c r="E43476" t="s">
        <v>7</v>
      </c>
      <c r="F43476" s="2">
        <v>44305.785000000003</v>
      </c>
      <c r="G43476" s="60">
        <v>0.78500000000000003</v>
      </c>
    </row>
    <row r="43477" spans="1:7" x14ac:dyDescent="0.25">
      <c r="A43477">
        <v>19056</v>
      </c>
      <c r="B43477" s="2">
        <v>44308.047113268607</v>
      </c>
      <c r="C43477">
        <v>105901</v>
      </c>
      <c r="D43477">
        <v>116857</v>
      </c>
      <c r="E43477" t="s">
        <v>7</v>
      </c>
      <c r="F43477" s="2">
        <v>44308.047113268607</v>
      </c>
      <c r="G43477" s="60">
        <v>4.7118055555555559E-2</v>
      </c>
    </row>
    <row r="43478" spans="1:7" x14ac:dyDescent="0.25">
      <c r="A43478">
        <v>23268</v>
      </c>
      <c r="B43478" s="2">
        <v>44310.519852290417</v>
      </c>
      <c r="C43478">
        <v>105901</v>
      </c>
      <c r="D43478">
        <v>100218</v>
      </c>
      <c r="E43478" t="s">
        <v>7</v>
      </c>
      <c r="F43478" s="2">
        <v>44310.519852290417</v>
      </c>
      <c r="G43478" s="60">
        <v>0.51984953703703707</v>
      </c>
    </row>
    <row r="43479" spans="1:7" x14ac:dyDescent="0.25">
      <c r="A43479">
        <v>27809</v>
      </c>
      <c r="B43479" s="2">
        <v>44312.055203883494</v>
      </c>
      <c r="C43479">
        <v>105901</v>
      </c>
      <c r="D43479">
        <v>459341</v>
      </c>
      <c r="E43479" t="s">
        <v>7</v>
      </c>
      <c r="F43479" s="2">
        <v>44312.055203883494</v>
      </c>
      <c r="G43479" s="60">
        <v>5.5208333333333331E-2</v>
      </c>
    </row>
    <row r="43480" spans="1:7" x14ac:dyDescent="0.25">
      <c r="A43480">
        <v>68081</v>
      </c>
      <c r="B43480" s="2">
        <v>44329.755851132686</v>
      </c>
      <c r="C43480">
        <v>105901</v>
      </c>
      <c r="D43480">
        <v>436070</v>
      </c>
      <c r="E43480" t="s">
        <v>7</v>
      </c>
      <c r="F43480" s="2">
        <v>44329.755851132686</v>
      </c>
      <c r="G43480" s="60">
        <v>0.75585648148148143</v>
      </c>
    </row>
    <row r="43481" spans="1:7" x14ac:dyDescent="0.25">
      <c r="A43481">
        <v>71969</v>
      </c>
      <c r="B43481" s="2">
        <v>44330.914427184463</v>
      </c>
      <c r="C43481">
        <v>105901</v>
      </c>
      <c r="D43481">
        <v>314593</v>
      </c>
      <c r="E43481" t="s">
        <v>7</v>
      </c>
      <c r="F43481" s="2">
        <v>44330.914427184463</v>
      </c>
      <c r="G43481" s="60">
        <v>0.91443287037037047</v>
      </c>
    </row>
    <row r="43482" spans="1:7" x14ac:dyDescent="0.25">
      <c r="A43482">
        <v>79220</v>
      </c>
      <c r="B43482" s="2">
        <v>44332.914427184463</v>
      </c>
      <c r="C43482">
        <v>105901</v>
      </c>
      <c r="D43482">
        <v>405774</v>
      </c>
      <c r="E43482" t="s">
        <v>7</v>
      </c>
      <c r="F43482" s="2">
        <v>44332.914427184463</v>
      </c>
      <c r="G43482" s="60">
        <v>0.91443287037037047</v>
      </c>
    </row>
    <row r="43483" spans="1:7" x14ac:dyDescent="0.25">
      <c r="A43483">
        <v>81388</v>
      </c>
      <c r="B43483" s="2">
        <v>44333.932226537218</v>
      </c>
      <c r="C43483">
        <v>105901</v>
      </c>
      <c r="D43483">
        <v>258219</v>
      </c>
      <c r="E43483" t="s">
        <v>7</v>
      </c>
      <c r="F43483" s="2">
        <v>44333.932226537218</v>
      </c>
      <c r="G43483" s="60">
        <v>0.93222222222222229</v>
      </c>
    </row>
    <row r="43484" spans="1:7" x14ac:dyDescent="0.25">
      <c r="A43484">
        <v>87723</v>
      </c>
      <c r="B43484" s="2">
        <v>44336.841611650489</v>
      </c>
      <c r="C43484">
        <v>105901</v>
      </c>
      <c r="D43484">
        <v>3876</v>
      </c>
      <c r="E43484" t="s">
        <v>7</v>
      </c>
      <c r="F43484" s="2">
        <v>44336.841611650489</v>
      </c>
      <c r="G43484" s="60">
        <v>0.84160879629629637</v>
      </c>
    </row>
    <row r="43485" spans="1:7" x14ac:dyDescent="0.25">
      <c r="A43485">
        <v>98267</v>
      </c>
      <c r="B43485" s="2">
        <v>44339.618762779624</v>
      </c>
      <c r="C43485">
        <v>105901</v>
      </c>
      <c r="D43485">
        <v>250679</v>
      </c>
      <c r="E43485" t="s">
        <v>7</v>
      </c>
      <c r="F43485" s="2">
        <v>44339.618762779624</v>
      </c>
      <c r="G43485" s="60">
        <v>0.61876157407407406</v>
      </c>
    </row>
    <row r="43486" spans="1:7" x14ac:dyDescent="0.25">
      <c r="A43486">
        <v>144949</v>
      </c>
      <c r="B43486" s="2">
        <v>44353.398000000001</v>
      </c>
      <c r="C43486">
        <v>105901</v>
      </c>
      <c r="D43486">
        <v>294042</v>
      </c>
      <c r="E43486" t="s">
        <v>7</v>
      </c>
      <c r="F43486" s="2">
        <v>44353.398000000001</v>
      </c>
      <c r="G43486" s="60">
        <v>0.39799768518518519</v>
      </c>
    </row>
    <row r="43487" spans="1:7" x14ac:dyDescent="0.25">
      <c r="A43487">
        <v>193317</v>
      </c>
      <c r="B43487" s="2">
        <v>44367.155644398328</v>
      </c>
      <c r="C43487">
        <v>105901</v>
      </c>
      <c r="D43487">
        <v>419924</v>
      </c>
      <c r="E43487" t="s">
        <v>7</v>
      </c>
      <c r="F43487" s="2">
        <v>44367.155644398328</v>
      </c>
      <c r="G43487" s="60">
        <v>0.15564814814814815</v>
      </c>
    </row>
    <row r="43488" spans="1:7" x14ac:dyDescent="0.25">
      <c r="A43488">
        <v>236328</v>
      </c>
      <c r="B43488" s="2">
        <v>44379.700834951458</v>
      </c>
      <c r="C43488">
        <v>105901</v>
      </c>
      <c r="D43488">
        <v>401945</v>
      </c>
      <c r="E43488" t="s">
        <v>7</v>
      </c>
      <c r="F43488" s="2">
        <v>44379.700834951458</v>
      </c>
      <c r="G43488" s="60">
        <v>0.70083333333333331</v>
      </c>
    </row>
    <row r="43489" spans="1:7" x14ac:dyDescent="0.25">
      <c r="A43489">
        <v>242502</v>
      </c>
      <c r="B43489" s="2">
        <v>44380.869119741103</v>
      </c>
      <c r="C43489">
        <v>105901</v>
      </c>
      <c r="D43489">
        <v>118549</v>
      </c>
      <c r="E43489" t="s">
        <v>7</v>
      </c>
      <c r="F43489" s="2">
        <v>44380.869119741103</v>
      </c>
      <c r="G43489" s="60">
        <v>0.86912037037037038</v>
      </c>
    </row>
    <row r="43490" spans="1:7" x14ac:dyDescent="0.25">
      <c r="A43490">
        <v>271648</v>
      </c>
      <c r="B43490" s="2">
        <v>44389.749378640779</v>
      </c>
      <c r="C43490">
        <v>105901</v>
      </c>
      <c r="D43490">
        <v>411922</v>
      </c>
      <c r="E43490" t="s">
        <v>7</v>
      </c>
      <c r="F43490" s="2">
        <v>44389.749378640779</v>
      </c>
      <c r="G43490" s="60">
        <v>0.74937500000000001</v>
      </c>
    </row>
    <row r="43491" spans="1:7" x14ac:dyDescent="0.25">
      <c r="A43491">
        <v>291782</v>
      </c>
      <c r="B43491" s="2">
        <v>44395.729961165045</v>
      </c>
      <c r="C43491">
        <v>105901</v>
      </c>
      <c r="D43491">
        <v>366805</v>
      </c>
      <c r="E43491" t="s">
        <v>7</v>
      </c>
      <c r="F43491" s="2">
        <v>44395.729961165045</v>
      </c>
      <c r="G43491" s="60">
        <v>0.72996527777777775</v>
      </c>
    </row>
    <row r="43492" spans="1:7" x14ac:dyDescent="0.25">
      <c r="A43492">
        <v>328632</v>
      </c>
      <c r="B43492" s="2">
        <v>44406.992097087379</v>
      </c>
      <c r="C43492">
        <v>105901</v>
      </c>
      <c r="D43492">
        <v>190676</v>
      </c>
      <c r="E43492" t="s">
        <v>7</v>
      </c>
      <c r="F43492" s="2">
        <v>44406.992097087379</v>
      </c>
      <c r="G43492" s="60">
        <v>0.99209490740740736</v>
      </c>
    </row>
    <row r="43493" spans="1:7" x14ac:dyDescent="0.25">
      <c r="A43493">
        <v>25099</v>
      </c>
      <c r="B43493" s="2">
        <v>44310.859815533986</v>
      </c>
      <c r="C43493">
        <v>105909</v>
      </c>
      <c r="D43493">
        <v>411922</v>
      </c>
      <c r="E43493" t="s">
        <v>2</v>
      </c>
      <c r="F43493" s="2">
        <v>44310.90148220065</v>
      </c>
      <c r="G43493" s="60">
        <v>0.90148148148148144</v>
      </c>
    </row>
    <row r="43494" spans="1:7" x14ac:dyDescent="0.25">
      <c r="A43494">
        <v>62923</v>
      </c>
      <c r="B43494" s="2">
        <v>44327.541045307444</v>
      </c>
      <c r="C43494">
        <v>105909</v>
      </c>
      <c r="D43494">
        <v>230507</v>
      </c>
      <c r="E43494" t="s">
        <v>2</v>
      </c>
      <c r="F43494" s="2">
        <v>44327.582711974108</v>
      </c>
      <c r="G43494" s="60">
        <v>0.58270833333333327</v>
      </c>
    </row>
    <row r="43495" spans="1:7" x14ac:dyDescent="0.25">
      <c r="A43495">
        <v>72310</v>
      </c>
      <c r="B43495" s="2">
        <v>44331.023010956145</v>
      </c>
      <c r="C43495">
        <v>105909</v>
      </c>
      <c r="D43495">
        <v>244574</v>
      </c>
      <c r="E43495" t="s">
        <v>2</v>
      </c>
      <c r="F43495" s="2">
        <v>44331.06467762281</v>
      </c>
      <c r="G43495" s="60">
        <v>6.4675925925925928E-2</v>
      </c>
    </row>
    <row r="43496" spans="1:7" x14ac:dyDescent="0.25">
      <c r="A43496">
        <v>119630</v>
      </c>
      <c r="B43496" s="2">
        <v>44345.806417475731</v>
      </c>
      <c r="C43496">
        <v>105909</v>
      </c>
      <c r="D43496">
        <v>387595</v>
      </c>
      <c r="E43496" t="s">
        <v>2</v>
      </c>
      <c r="F43496" s="2">
        <v>44345.848084142395</v>
      </c>
      <c r="G43496" s="60">
        <v>0.84807870370370375</v>
      </c>
    </row>
    <row r="43497" spans="1:7" x14ac:dyDescent="0.25">
      <c r="A43497">
        <v>139344</v>
      </c>
      <c r="B43497" s="2">
        <v>44351.888941747573</v>
      </c>
      <c r="C43497">
        <v>105909</v>
      </c>
      <c r="D43497">
        <v>267896</v>
      </c>
      <c r="E43497" t="s">
        <v>2</v>
      </c>
      <c r="F43497" s="2">
        <v>44351.930608414237</v>
      </c>
      <c r="G43497" s="60">
        <v>0.93061342592592589</v>
      </c>
    </row>
    <row r="43498" spans="1:7" x14ac:dyDescent="0.25">
      <c r="A43498">
        <v>151797</v>
      </c>
      <c r="B43498" s="2">
        <v>44355.696385113268</v>
      </c>
      <c r="C43498">
        <v>105909</v>
      </c>
      <c r="D43498">
        <v>137899</v>
      </c>
      <c r="E43498" t="s">
        <v>2</v>
      </c>
      <c r="F43498" s="2">
        <v>44355.738051779932</v>
      </c>
      <c r="G43498" s="60">
        <v>0.73805555555555558</v>
      </c>
    </row>
    <row r="43499" spans="1:7" x14ac:dyDescent="0.25">
      <c r="A43499">
        <v>195695</v>
      </c>
      <c r="B43499" s="2">
        <v>44367.743310679616</v>
      </c>
      <c r="C43499">
        <v>105909</v>
      </c>
      <c r="D43499">
        <v>351192</v>
      </c>
      <c r="E43499" t="s">
        <v>2</v>
      </c>
      <c r="F43499" s="2">
        <v>44367.78497734628</v>
      </c>
      <c r="G43499" s="60">
        <v>0.78497685185185195</v>
      </c>
    </row>
    <row r="43500" spans="1:7" x14ac:dyDescent="0.25">
      <c r="A43500">
        <v>196975</v>
      </c>
      <c r="B43500" s="2">
        <v>44367.935333333335</v>
      </c>
      <c r="C43500">
        <v>105909</v>
      </c>
      <c r="D43500">
        <v>250679</v>
      </c>
      <c r="E43500" t="s">
        <v>2</v>
      </c>
      <c r="F43500" s="2">
        <v>44367.976999999999</v>
      </c>
      <c r="G43500" s="60">
        <v>0.97700231481481481</v>
      </c>
    </row>
    <row r="43501" spans="1:7" x14ac:dyDescent="0.25">
      <c r="A43501">
        <v>197807</v>
      </c>
      <c r="B43501" s="2">
        <v>44368.531336569584</v>
      </c>
      <c r="C43501">
        <v>105909</v>
      </c>
      <c r="D43501">
        <v>182191</v>
      </c>
      <c r="E43501" t="s">
        <v>2</v>
      </c>
      <c r="F43501" s="2">
        <v>44368.573003236248</v>
      </c>
      <c r="G43501" s="60">
        <v>0.57299768518518512</v>
      </c>
    </row>
    <row r="43502" spans="1:7" x14ac:dyDescent="0.25">
      <c r="A43502">
        <v>200973</v>
      </c>
      <c r="B43502" s="2">
        <v>44369.518391585763</v>
      </c>
      <c r="C43502">
        <v>105909</v>
      </c>
      <c r="D43502">
        <v>158978</v>
      </c>
      <c r="E43502" t="s">
        <v>2</v>
      </c>
      <c r="F43502" s="2">
        <v>44369.560058252428</v>
      </c>
      <c r="G43502" s="60">
        <v>0.56005787037037036</v>
      </c>
    </row>
    <row r="43503" spans="1:7" x14ac:dyDescent="0.25">
      <c r="A43503">
        <v>230496</v>
      </c>
      <c r="B43503" s="2">
        <v>44377.701239482201</v>
      </c>
      <c r="C43503">
        <v>105909</v>
      </c>
      <c r="D43503">
        <v>304270</v>
      </c>
      <c r="E43503" t="s">
        <v>2</v>
      </c>
      <c r="F43503" s="2">
        <v>44377.742906148866</v>
      </c>
      <c r="G43503" s="60">
        <v>0.74290509259259263</v>
      </c>
    </row>
    <row r="43504" spans="1:7" x14ac:dyDescent="0.25">
      <c r="A43504">
        <v>27523</v>
      </c>
      <c r="B43504" s="2">
        <v>44311.862788781393</v>
      </c>
      <c r="C43504">
        <v>105924</v>
      </c>
      <c r="D43504">
        <v>470762</v>
      </c>
      <c r="E43504" t="s">
        <v>12</v>
      </c>
      <c r="F43504" s="2">
        <v>44312.154455448057</v>
      </c>
      <c r="G43504" s="60">
        <v>0.15445601851851851</v>
      </c>
    </row>
    <row r="43505" spans="1:7" x14ac:dyDescent="0.25">
      <c r="A43505">
        <v>38810</v>
      </c>
      <c r="B43505" s="2">
        <v>44317.439741203038</v>
      </c>
      <c r="C43505">
        <v>105924</v>
      </c>
      <c r="D43505">
        <v>241927</v>
      </c>
      <c r="E43505" t="s">
        <v>12</v>
      </c>
      <c r="F43505" s="2">
        <v>44317.731407869702</v>
      </c>
      <c r="G43505" s="60">
        <v>0.73141203703703705</v>
      </c>
    </row>
    <row r="43506" spans="1:7" x14ac:dyDescent="0.25">
      <c r="A43506">
        <v>54342</v>
      </c>
      <c r="B43506" s="2">
        <v>44324.208990752893</v>
      </c>
      <c r="C43506">
        <v>105924</v>
      </c>
      <c r="D43506">
        <v>122982</v>
      </c>
      <c r="E43506" t="s">
        <v>12</v>
      </c>
      <c r="F43506" s="2">
        <v>44324.500657419558</v>
      </c>
      <c r="G43506" s="60">
        <v>0.50065972222222221</v>
      </c>
    </row>
    <row r="43507" spans="1:7" x14ac:dyDescent="0.25">
      <c r="A43507">
        <v>105962</v>
      </c>
      <c r="B43507" s="2">
        <v>44342.459330097088</v>
      </c>
      <c r="C43507">
        <v>105924</v>
      </c>
      <c r="D43507">
        <v>411922</v>
      </c>
      <c r="E43507" t="s">
        <v>12</v>
      </c>
      <c r="F43507" s="2">
        <v>44342.750996763752</v>
      </c>
      <c r="G43507" s="60">
        <v>0.75099537037037034</v>
      </c>
    </row>
    <row r="43508" spans="1:7" x14ac:dyDescent="0.25">
      <c r="A43508">
        <v>112182</v>
      </c>
      <c r="B43508" s="2">
        <v>44344.583925566345</v>
      </c>
      <c r="C43508">
        <v>105924</v>
      </c>
      <c r="D43508">
        <v>459455</v>
      </c>
      <c r="E43508" t="s">
        <v>12</v>
      </c>
      <c r="F43508" s="2">
        <v>44344.875592233009</v>
      </c>
      <c r="G43508" s="60">
        <v>0.87559027777777787</v>
      </c>
    </row>
    <row r="43509" spans="1:7" x14ac:dyDescent="0.25">
      <c r="A43509">
        <v>118555</v>
      </c>
      <c r="B43509" s="2">
        <v>44345.698812297735</v>
      </c>
      <c r="C43509">
        <v>105924</v>
      </c>
      <c r="D43509">
        <v>265102</v>
      </c>
      <c r="E43509" t="s">
        <v>12</v>
      </c>
      <c r="F43509" s="2">
        <v>44345.990478964399</v>
      </c>
      <c r="G43509" s="60">
        <v>0.99047453703703703</v>
      </c>
    </row>
    <row r="43510" spans="1:7" x14ac:dyDescent="0.25">
      <c r="A43510">
        <v>176460</v>
      </c>
      <c r="B43510" s="2">
        <v>44362.655122977347</v>
      </c>
      <c r="C43510">
        <v>105924</v>
      </c>
      <c r="D43510">
        <v>230507</v>
      </c>
      <c r="E43510" t="s">
        <v>12</v>
      </c>
      <c r="F43510" s="2">
        <v>44362.946789644011</v>
      </c>
      <c r="G43510" s="60">
        <v>0.94679398148148142</v>
      </c>
    </row>
    <row r="43511" spans="1:7" x14ac:dyDescent="0.25">
      <c r="A43511">
        <v>180977</v>
      </c>
      <c r="B43511" s="2">
        <v>44364.371951456313</v>
      </c>
      <c r="C43511">
        <v>105924</v>
      </c>
      <c r="D43511">
        <v>115218</v>
      </c>
      <c r="E43511" t="s">
        <v>12</v>
      </c>
      <c r="F43511" s="2">
        <v>44364.663618122977</v>
      </c>
      <c r="G43511" s="60">
        <v>0.66362268518518519</v>
      </c>
    </row>
    <row r="43512" spans="1:7" x14ac:dyDescent="0.25">
      <c r="A43512">
        <v>184589</v>
      </c>
      <c r="B43512" s="2">
        <v>44365.480365695796</v>
      </c>
      <c r="C43512">
        <v>105924</v>
      </c>
      <c r="D43512">
        <v>466283</v>
      </c>
      <c r="E43512" t="s">
        <v>12</v>
      </c>
      <c r="F43512" s="2">
        <v>44365.77203236246</v>
      </c>
      <c r="G43512" s="60">
        <v>0.77203703703703708</v>
      </c>
    </row>
    <row r="43513" spans="1:7" x14ac:dyDescent="0.25">
      <c r="A43513">
        <v>188023</v>
      </c>
      <c r="B43513" s="2">
        <v>44365.958116504851</v>
      </c>
      <c r="C43513">
        <v>105937</v>
      </c>
      <c r="D43513">
        <v>204394</v>
      </c>
      <c r="E43513" t="s">
        <v>18</v>
      </c>
      <c r="F43513" s="2">
        <v>44365.791449838187</v>
      </c>
      <c r="G43513" s="60">
        <v>0.79144675925925922</v>
      </c>
    </row>
    <row r="43514" spans="1:7" x14ac:dyDescent="0.25">
      <c r="A43514">
        <v>188837</v>
      </c>
      <c r="B43514" s="2">
        <v>44366.251686147647</v>
      </c>
      <c r="C43514">
        <v>105937</v>
      </c>
      <c r="D43514">
        <v>473323</v>
      </c>
      <c r="E43514" t="s">
        <v>18</v>
      </c>
      <c r="F43514" s="2">
        <v>44366.085019480983</v>
      </c>
      <c r="G43514" s="60">
        <v>8.5023148148148153E-2</v>
      </c>
    </row>
    <row r="43515" spans="1:7" x14ac:dyDescent="0.25">
      <c r="A43515">
        <v>203431</v>
      </c>
      <c r="B43515" s="2">
        <v>44369.974297734625</v>
      </c>
      <c r="C43515">
        <v>105937</v>
      </c>
      <c r="D43515">
        <v>183290</v>
      </c>
      <c r="E43515" t="s">
        <v>18</v>
      </c>
      <c r="F43515" s="2">
        <v>44369.807631067961</v>
      </c>
      <c r="G43515" s="60">
        <v>0.80762731481481476</v>
      </c>
    </row>
    <row r="43516" spans="1:7" x14ac:dyDescent="0.25">
      <c r="A43516">
        <v>64352</v>
      </c>
      <c r="B43516" s="2">
        <v>44327.903100323623</v>
      </c>
      <c r="C43516">
        <v>105953</v>
      </c>
      <c r="D43516">
        <v>155428</v>
      </c>
      <c r="E43516" t="s">
        <v>7</v>
      </c>
      <c r="F43516" s="2">
        <v>44327.903100323623</v>
      </c>
      <c r="G43516" s="60">
        <v>0.90310185185185177</v>
      </c>
    </row>
    <row r="43517" spans="1:7" x14ac:dyDescent="0.25">
      <c r="A43517">
        <v>68603</v>
      </c>
      <c r="B43517" s="2">
        <v>44329.869119741103</v>
      </c>
      <c r="C43517">
        <v>105953</v>
      </c>
      <c r="D43517">
        <v>245650</v>
      </c>
      <c r="E43517" t="s">
        <v>7</v>
      </c>
      <c r="F43517" s="2">
        <v>44329.869119741103</v>
      </c>
      <c r="G43517" s="60">
        <v>0.86912037037037038</v>
      </c>
    </row>
    <row r="43518" spans="1:7" x14ac:dyDescent="0.25">
      <c r="A43518">
        <v>95138</v>
      </c>
      <c r="B43518" s="2">
        <v>44338.742906148866</v>
      </c>
      <c r="C43518">
        <v>105953</v>
      </c>
      <c r="D43518">
        <v>411922</v>
      </c>
      <c r="E43518" t="s">
        <v>7</v>
      </c>
      <c r="F43518" s="2">
        <v>44338.742906148866</v>
      </c>
      <c r="G43518" s="60">
        <v>0.74290509259259263</v>
      </c>
    </row>
    <row r="43519" spans="1:7" x14ac:dyDescent="0.25">
      <c r="A43519">
        <v>5427</v>
      </c>
      <c r="B43519" s="2">
        <v>44293.981174757282</v>
      </c>
      <c r="C43519">
        <v>105970</v>
      </c>
      <c r="D43519">
        <v>111153</v>
      </c>
      <c r="E43519" t="s">
        <v>2</v>
      </c>
      <c r="F43519" s="2">
        <v>44294.022841423946</v>
      </c>
      <c r="G43519" s="60">
        <v>2.2835648148148147E-2</v>
      </c>
    </row>
    <row r="43520" spans="1:7" x14ac:dyDescent="0.25">
      <c r="A43520">
        <v>5757</v>
      </c>
      <c r="B43520" s="2">
        <v>44294.9083592233</v>
      </c>
      <c r="C43520">
        <v>105970</v>
      </c>
      <c r="D43520">
        <v>439981</v>
      </c>
      <c r="E43520" t="s">
        <v>2</v>
      </c>
      <c r="F43520" s="2">
        <v>44294.950025889964</v>
      </c>
      <c r="G43520" s="60">
        <v>0.95002314814814814</v>
      </c>
    </row>
    <row r="43521" spans="1:7" x14ac:dyDescent="0.25">
      <c r="A43521">
        <v>11467</v>
      </c>
      <c r="B43521" s="2">
        <v>44302.602533980586</v>
      </c>
      <c r="C43521">
        <v>105970</v>
      </c>
      <c r="D43521">
        <v>379171</v>
      </c>
      <c r="E43521" t="s">
        <v>2</v>
      </c>
      <c r="F43521" s="2">
        <v>44302.64420064725</v>
      </c>
      <c r="G43521" s="60">
        <v>0.64420138888888889</v>
      </c>
    </row>
    <row r="43522" spans="1:7" x14ac:dyDescent="0.25">
      <c r="A43522">
        <v>12192</v>
      </c>
      <c r="B43522" s="2">
        <v>44303.042664876244</v>
      </c>
      <c r="C43522">
        <v>105970</v>
      </c>
      <c r="D43522">
        <v>347008</v>
      </c>
      <c r="E43522" t="s">
        <v>2</v>
      </c>
      <c r="F43522" s="2">
        <v>44303.084331542908</v>
      </c>
      <c r="G43522" s="60">
        <v>8.4328703703703711E-2</v>
      </c>
    </row>
    <row r="43523" spans="1:7" x14ac:dyDescent="0.25">
      <c r="A43523">
        <v>12825</v>
      </c>
      <c r="B43523" s="2">
        <v>44303.544281553397</v>
      </c>
      <c r="C43523">
        <v>105970</v>
      </c>
      <c r="D43523">
        <v>333889</v>
      </c>
      <c r="E43523" t="s">
        <v>2</v>
      </c>
      <c r="F43523" s="2">
        <v>44303.585948220061</v>
      </c>
      <c r="G43523" s="60">
        <v>0.58594907407407404</v>
      </c>
    </row>
    <row r="43524" spans="1:7" x14ac:dyDescent="0.25">
      <c r="A43524">
        <v>13558</v>
      </c>
      <c r="B43524" s="2">
        <v>44303.78052750809</v>
      </c>
      <c r="C43524">
        <v>105970</v>
      </c>
      <c r="D43524">
        <v>230507</v>
      </c>
      <c r="E43524" t="s">
        <v>2</v>
      </c>
      <c r="F43524" s="2">
        <v>44303.822194174754</v>
      </c>
      <c r="G43524" s="60">
        <v>0.822199074074074</v>
      </c>
    </row>
    <row r="43525" spans="1:7" x14ac:dyDescent="0.25">
      <c r="A43525">
        <v>27578</v>
      </c>
      <c r="B43525" s="2">
        <v>44311.903504854374</v>
      </c>
      <c r="C43525">
        <v>105970</v>
      </c>
      <c r="D43525">
        <v>409853</v>
      </c>
      <c r="E43525" t="s">
        <v>2</v>
      </c>
      <c r="F43525" s="2">
        <v>44311.945171521038</v>
      </c>
      <c r="G43525" s="60">
        <v>0.94517361111111109</v>
      </c>
    </row>
    <row r="43526" spans="1:7" x14ac:dyDescent="0.25">
      <c r="A43526">
        <v>18881</v>
      </c>
      <c r="B43526" s="2">
        <v>44307.903504854374</v>
      </c>
      <c r="C43526">
        <v>106017</v>
      </c>
      <c r="D43526">
        <v>208036</v>
      </c>
      <c r="E43526" t="s">
        <v>2</v>
      </c>
      <c r="F43526" s="2">
        <v>44307.945171521038</v>
      </c>
      <c r="G43526" s="60">
        <v>0.94517361111111109</v>
      </c>
    </row>
    <row r="43527" spans="1:7" x14ac:dyDescent="0.25">
      <c r="A43527">
        <v>20081</v>
      </c>
      <c r="B43527" s="2">
        <v>44308.686676375408</v>
      </c>
      <c r="C43527">
        <v>106017</v>
      </c>
      <c r="D43527">
        <v>250679</v>
      </c>
      <c r="E43527" t="s">
        <v>2</v>
      </c>
      <c r="F43527" s="2">
        <v>44308.728343042072</v>
      </c>
      <c r="G43527" s="60">
        <v>0.72834490740740743</v>
      </c>
    </row>
    <row r="43528" spans="1:7" x14ac:dyDescent="0.25">
      <c r="A43528">
        <v>24797</v>
      </c>
      <c r="B43528" s="2">
        <v>44310.799890133363</v>
      </c>
      <c r="C43528">
        <v>106017</v>
      </c>
      <c r="D43528">
        <v>388561</v>
      </c>
      <c r="E43528" t="s">
        <v>2</v>
      </c>
      <c r="F43528" s="2">
        <v>44310.841556800027</v>
      </c>
      <c r="G43528" s="60">
        <v>0.8415625000000001</v>
      </c>
    </row>
    <row r="43529" spans="1:7" x14ac:dyDescent="0.25">
      <c r="A43529">
        <v>61410</v>
      </c>
      <c r="B43529" s="2">
        <v>44326.74816504855</v>
      </c>
      <c r="C43529">
        <v>106017</v>
      </c>
      <c r="D43529">
        <v>78899</v>
      </c>
      <c r="E43529" t="s">
        <v>2</v>
      </c>
      <c r="F43529" s="2">
        <v>44326.789831715214</v>
      </c>
      <c r="G43529" s="60">
        <v>0.7898263888888889</v>
      </c>
    </row>
    <row r="43530" spans="1:7" x14ac:dyDescent="0.25">
      <c r="A43530">
        <v>64217</v>
      </c>
      <c r="B43530" s="2">
        <v>44327.856579288025</v>
      </c>
      <c r="C43530">
        <v>106017</v>
      </c>
      <c r="D43530">
        <v>297506</v>
      </c>
      <c r="E43530" t="s">
        <v>2</v>
      </c>
      <c r="F43530" s="2">
        <v>44327.89824595469</v>
      </c>
      <c r="G43530" s="60">
        <v>0.89824074074074067</v>
      </c>
    </row>
    <row r="43531" spans="1:7" x14ac:dyDescent="0.25">
      <c r="A43531">
        <v>71687</v>
      </c>
      <c r="B43531" s="2">
        <v>44330.863051779939</v>
      </c>
      <c r="C43531">
        <v>106017</v>
      </c>
      <c r="D43531">
        <v>111368</v>
      </c>
      <c r="E43531" t="s">
        <v>2</v>
      </c>
      <c r="F43531" s="2">
        <v>44330.904718446604</v>
      </c>
      <c r="G43531" s="60">
        <v>0.90472222222222232</v>
      </c>
    </row>
    <row r="43532" spans="1:7" x14ac:dyDescent="0.25">
      <c r="A43532">
        <v>87042</v>
      </c>
      <c r="B43532" s="2">
        <v>44336.701239482201</v>
      </c>
      <c r="C43532">
        <v>106017</v>
      </c>
      <c r="D43532">
        <v>192331</v>
      </c>
      <c r="E43532" t="s">
        <v>2</v>
      </c>
      <c r="F43532" s="2">
        <v>44336.742906148866</v>
      </c>
      <c r="G43532" s="60">
        <v>0.74290509259259263</v>
      </c>
    </row>
    <row r="43533" spans="1:7" x14ac:dyDescent="0.25">
      <c r="A43533">
        <v>106220</v>
      </c>
      <c r="B43533" s="2">
        <v>44342.581498381878</v>
      </c>
      <c r="C43533">
        <v>106017</v>
      </c>
      <c r="D43533">
        <v>347008</v>
      </c>
      <c r="E43533" t="s">
        <v>2</v>
      </c>
      <c r="F43533" s="2">
        <v>44342.623165048542</v>
      </c>
      <c r="G43533" s="60">
        <v>0.62315972222222216</v>
      </c>
    </row>
    <row r="43534" spans="1:7" x14ac:dyDescent="0.25">
      <c r="A43534">
        <v>119405</v>
      </c>
      <c r="B43534" s="2">
        <v>44345.785381877024</v>
      </c>
      <c r="C43534">
        <v>106017</v>
      </c>
      <c r="D43534">
        <v>294042</v>
      </c>
      <c r="E43534" t="s">
        <v>2</v>
      </c>
      <c r="F43534" s="2">
        <v>44345.827048543688</v>
      </c>
      <c r="G43534" s="60">
        <v>0.82704861111111105</v>
      </c>
    </row>
    <row r="43535" spans="1:7" x14ac:dyDescent="0.25">
      <c r="A43535">
        <v>126035</v>
      </c>
      <c r="B43535" s="2">
        <v>44347.530333333336</v>
      </c>
      <c r="C43535">
        <v>106017</v>
      </c>
      <c r="D43535">
        <v>154256</v>
      </c>
      <c r="E43535" t="s">
        <v>2</v>
      </c>
      <c r="F43535" s="2">
        <v>44347.572</v>
      </c>
      <c r="G43535" s="60">
        <v>0.57200231481481478</v>
      </c>
    </row>
    <row r="43536" spans="1:7" x14ac:dyDescent="0.25">
      <c r="A43536">
        <v>148669</v>
      </c>
      <c r="B43536" s="2">
        <v>44354.638132686086</v>
      </c>
      <c r="C43536">
        <v>106017</v>
      </c>
      <c r="D43536">
        <v>158978</v>
      </c>
      <c r="E43536" t="s">
        <v>2</v>
      </c>
      <c r="F43536" s="2">
        <v>44354.679799352751</v>
      </c>
      <c r="G43536" s="60">
        <v>0.67980324074074072</v>
      </c>
    </row>
    <row r="43537" spans="1:7" x14ac:dyDescent="0.25">
      <c r="A43537">
        <v>183886</v>
      </c>
      <c r="B43537" s="2">
        <v>44365.000592233009</v>
      </c>
      <c r="C43537">
        <v>106017</v>
      </c>
      <c r="D43537">
        <v>17150</v>
      </c>
      <c r="E43537" t="s">
        <v>2</v>
      </c>
      <c r="F43537" s="2">
        <v>44365.042258899673</v>
      </c>
      <c r="G43537" s="60">
        <v>4.2256944444444444E-2</v>
      </c>
    </row>
    <row r="43538" spans="1:7" x14ac:dyDescent="0.25">
      <c r="A43538">
        <v>193700</v>
      </c>
      <c r="B43538" s="2">
        <v>44367.332285531178</v>
      </c>
      <c r="C43538">
        <v>106017</v>
      </c>
      <c r="D43538">
        <v>357547</v>
      </c>
      <c r="E43538" t="s">
        <v>2</v>
      </c>
      <c r="F43538" s="2">
        <v>44367.373952197842</v>
      </c>
      <c r="G43538" s="60">
        <v>0.3739467592592593</v>
      </c>
    </row>
    <row r="43539" spans="1:7" x14ac:dyDescent="0.25">
      <c r="A43539">
        <v>254016</v>
      </c>
      <c r="B43539" s="2">
        <v>44384.858197411006</v>
      </c>
      <c r="C43539">
        <v>106017</v>
      </c>
      <c r="D43539">
        <v>150873</v>
      </c>
      <c r="E43539" t="s">
        <v>2</v>
      </c>
      <c r="F43539" s="2">
        <v>44384.89986407767</v>
      </c>
      <c r="G43539" s="60">
        <v>0.89986111111111111</v>
      </c>
    </row>
    <row r="43540" spans="1:7" x14ac:dyDescent="0.25">
      <c r="A43540">
        <v>294242</v>
      </c>
      <c r="B43540" s="2">
        <v>44396.644605177993</v>
      </c>
      <c r="C43540">
        <v>106017</v>
      </c>
      <c r="D43540">
        <v>230507</v>
      </c>
      <c r="E43540" t="s">
        <v>2</v>
      </c>
      <c r="F43540" s="2">
        <v>44396.686271844657</v>
      </c>
      <c r="G43540" s="60">
        <v>0.68627314814814822</v>
      </c>
    </row>
    <row r="43541" spans="1:7" x14ac:dyDescent="0.25">
      <c r="A43541">
        <v>325526</v>
      </c>
      <c r="B43541" s="2">
        <v>44405.820980582524</v>
      </c>
      <c r="C43541">
        <v>106017</v>
      </c>
      <c r="D43541">
        <v>411922</v>
      </c>
      <c r="E43541" t="s">
        <v>2</v>
      </c>
      <c r="F43541" s="2">
        <v>44405.862647249189</v>
      </c>
      <c r="G43541" s="60">
        <v>0.86265046296296299</v>
      </c>
    </row>
    <row r="43542" spans="1:7" x14ac:dyDescent="0.25">
      <c r="A43542">
        <v>226461</v>
      </c>
      <c r="B43542" s="2">
        <v>44376.488456310683</v>
      </c>
      <c r="C43542">
        <v>106021</v>
      </c>
      <c r="D43542">
        <v>214668</v>
      </c>
      <c r="E43542" t="s">
        <v>3</v>
      </c>
      <c r="F43542" s="2">
        <v>44376.613456310683</v>
      </c>
      <c r="G43542" s="60">
        <v>0.61346064814814816</v>
      </c>
    </row>
    <row r="43543" spans="1:7" x14ac:dyDescent="0.25">
      <c r="A43543">
        <v>251718</v>
      </c>
      <c r="B43543" s="2">
        <v>44383.8800420712</v>
      </c>
      <c r="C43543">
        <v>106021</v>
      </c>
      <c r="D43543">
        <v>359800</v>
      </c>
      <c r="E43543" t="s">
        <v>3</v>
      </c>
      <c r="F43543" s="2">
        <v>44384.0050420712</v>
      </c>
      <c r="G43543" s="60">
        <v>5.0462962962962961E-3</v>
      </c>
    </row>
    <row r="43544" spans="1:7" x14ac:dyDescent="0.25">
      <c r="A43544">
        <v>267525</v>
      </c>
      <c r="B43544" s="2">
        <v>44388.625568407238</v>
      </c>
      <c r="C43544">
        <v>106021</v>
      </c>
      <c r="D43544">
        <v>76405</v>
      </c>
      <c r="E43544" t="s">
        <v>3</v>
      </c>
      <c r="F43544" s="2">
        <v>44388.750568407238</v>
      </c>
      <c r="G43544" s="60">
        <v>0.75056712962962957</v>
      </c>
    </row>
    <row r="43545" spans="1:7" x14ac:dyDescent="0.25">
      <c r="A43545">
        <v>269224</v>
      </c>
      <c r="B43545" s="2">
        <v>44388.872157963808</v>
      </c>
      <c r="C43545">
        <v>106021</v>
      </c>
      <c r="D43545">
        <v>335810</v>
      </c>
      <c r="E43545" t="s">
        <v>3</v>
      </c>
      <c r="F43545" s="2">
        <v>44388.997157963808</v>
      </c>
      <c r="G43545" s="60">
        <v>0.99715277777777767</v>
      </c>
    </row>
    <row r="43546" spans="1:7" x14ac:dyDescent="0.25">
      <c r="A43546">
        <v>274670</v>
      </c>
      <c r="B43546" s="2">
        <v>44390.755446601943</v>
      </c>
      <c r="C43546">
        <v>106021</v>
      </c>
      <c r="D43546">
        <v>158978</v>
      </c>
      <c r="E43546" t="s">
        <v>3</v>
      </c>
      <c r="F43546" s="2">
        <v>44390.880446601943</v>
      </c>
      <c r="G43546" s="60">
        <v>0.88045138888888885</v>
      </c>
    </row>
    <row r="43547" spans="1:7" x14ac:dyDescent="0.25">
      <c r="A43547">
        <v>306119</v>
      </c>
      <c r="B43547" s="2">
        <v>44400.621142394819</v>
      </c>
      <c r="C43547">
        <v>106021</v>
      </c>
      <c r="D43547">
        <v>230507</v>
      </c>
      <c r="E43547" t="s">
        <v>3</v>
      </c>
      <c r="F43547" s="2">
        <v>44400.746142394819</v>
      </c>
      <c r="G43547" s="60">
        <v>0.74614583333333329</v>
      </c>
    </row>
    <row r="43548" spans="1:7" x14ac:dyDescent="0.25">
      <c r="A43548">
        <v>277492</v>
      </c>
      <c r="B43548" s="2">
        <v>44391.753019417476</v>
      </c>
      <c r="C43548">
        <v>106077</v>
      </c>
      <c r="D43548">
        <v>137899</v>
      </c>
      <c r="E43548" t="s">
        <v>2</v>
      </c>
      <c r="F43548" s="2">
        <v>44391.79468608414</v>
      </c>
      <c r="G43548" s="60">
        <v>0.7946875000000001</v>
      </c>
    </row>
    <row r="43549" spans="1:7" x14ac:dyDescent="0.25">
      <c r="A43549">
        <v>281017</v>
      </c>
      <c r="B43549" s="2">
        <v>44392.825834951458</v>
      </c>
      <c r="C43549">
        <v>106077</v>
      </c>
      <c r="D43549">
        <v>266426</v>
      </c>
      <c r="E43549" t="s">
        <v>2</v>
      </c>
      <c r="F43549" s="2">
        <v>44392.867501618122</v>
      </c>
      <c r="G43549" s="60">
        <v>0.86750000000000005</v>
      </c>
    </row>
    <row r="43550" spans="1:7" x14ac:dyDescent="0.25">
      <c r="A43550">
        <v>297312</v>
      </c>
      <c r="B43550" s="2">
        <v>44397.675349514568</v>
      </c>
      <c r="C43550">
        <v>106077</v>
      </c>
      <c r="D43550">
        <v>439741</v>
      </c>
      <c r="E43550" t="s">
        <v>2</v>
      </c>
      <c r="F43550" s="2">
        <v>44397.717016181232</v>
      </c>
      <c r="G43550" s="60">
        <v>0.71701388888888884</v>
      </c>
    </row>
    <row r="43551" spans="1:7" x14ac:dyDescent="0.25">
      <c r="A43551">
        <v>334569</v>
      </c>
      <c r="B43551" s="2">
        <v>44408.541062654498</v>
      </c>
      <c r="C43551">
        <v>106077</v>
      </c>
      <c r="D43551">
        <v>230507</v>
      </c>
      <c r="E43551" t="s">
        <v>2</v>
      </c>
      <c r="F43551" s="2">
        <v>44408.582729321162</v>
      </c>
      <c r="G43551" s="60">
        <v>0.58273148148148146</v>
      </c>
    </row>
    <row r="43552" spans="1:7" x14ac:dyDescent="0.25">
      <c r="A43552">
        <v>389220</v>
      </c>
      <c r="B43552" s="2">
        <v>44424.070171521038</v>
      </c>
      <c r="C43552">
        <v>106077</v>
      </c>
      <c r="D43552">
        <v>17862</v>
      </c>
      <c r="E43552" t="s">
        <v>2</v>
      </c>
      <c r="F43552" s="2">
        <v>44424.111838187702</v>
      </c>
      <c r="G43552" s="60">
        <v>0.11184027777777777</v>
      </c>
    </row>
    <row r="43553" spans="1:7" x14ac:dyDescent="0.25">
      <c r="A43553">
        <v>391026</v>
      </c>
      <c r="B43553" s="2">
        <v>44424.824216828478</v>
      </c>
      <c r="C43553">
        <v>106077</v>
      </c>
      <c r="D43553">
        <v>65828</v>
      </c>
      <c r="E43553" t="s">
        <v>2</v>
      </c>
      <c r="F43553" s="2">
        <v>44424.865883495142</v>
      </c>
      <c r="G43553" s="60">
        <v>0.86587962962962972</v>
      </c>
    </row>
    <row r="43554" spans="1:7" x14ac:dyDescent="0.25">
      <c r="A43554">
        <v>394913</v>
      </c>
      <c r="B43554" s="2">
        <v>44426.607333333333</v>
      </c>
      <c r="C43554">
        <v>106077</v>
      </c>
      <c r="D43554">
        <v>351192</v>
      </c>
      <c r="E43554" t="s">
        <v>2</v>
      </c>
      <c r="F43554" s="2">
        <v>44426.648999999998</v>
      </c>
      <c r="G43554" s="60">
        <v>0.64900462962962957</v>
      </c>
    </row>
    <row r="43555" spans="1:7" x14ac:dyDescent="0.25">
      <c r="A43555">
        <v>410519</v>
      </c>
      <c r="B43555" s="2">
        <v>44430.825834951458</v>
      </c>
      <c r="C43555">
        <v>106077</v>
      </c>
      <c r="D43555">
        <v>411922</v>
      </c>
      <c r="E43555" t="s">
        <v>2</v>
      </c>
      <c r="F43555" s="2">
        <v>44430.867501618122</v>
      </c>
      <c r="G43555" s="60">
        <v>0.86750000000000005</v>
      </c>
    </row>
    <row r="43556" spans="1:7" x14ac:dyDescent="0.25">
      <c r="A43556">
        <v>422671</v>
      </c>
      <c r="B43556" s="2">
        <v>44436.65431391586</v>
      </c>
      <c r="C43556">
        <v>106077</v>
      </c>
      <c r="D43556">
        <v>408587</v>
      </c>
      <c r="E43556" t="s">
        <v>2</v>
      </c>
      <c r="F43556" s="2">
        <v>44436.695980582524</v>
      </c>
      <c r="G43556" s="60">
        <v>0.69598379629629636</v>
      </c>
    </row>
    <row r="43557" spans="1:7" x14ac:dyDescent="0.25">
      <c r="A43557">
        <v>15300</v>
      </c>
      <c r="B43557" s="2">
        <v>44304.867906148873</v>
      </c>
      <c r="C43557">
        <v>106113</v>
      </c>
      <c r="D43557">
        <v>122982</v>
      </c>
      <c r="E43557" t="s">
        <v>2</v>
      </c>
      <c r="F43557" s="2">
        <v>44304.909572815537</v>
      </c>
      <c r="G43557" s="60">
        <v>0.90957175925925926</v>
      </c>
    </row>
    <row r="43558" spans="1:7" x14ac:dyDescent="0.25">
      <c r="A43558">
        <v>34922</v>
      </c>
      <c r="B43558" s="2">
        <v>44316.062080906151</v>
      </c>
      <c r="C43558">
        <v>106113</v>
      </c>
      <c r="D43558">
        <v>351192</v>
      </c>
      <c r="E43558" t="s">
        <v>2</v>
      </c>
      <c r="F43558" s="2">
        <v>44316.103747572815</v>
      </c>
      <c r="G43558" s="60">
        <v>0.10375000000000001</v>
      </c>
    </row>
    <row r="43559" spans="1:7" x14ac:dyDescent="0.25">
      <c r="A43559">
        <v>58904</v>
      </c>
      <c r="B43559" s="2">
        <v>44325.714184466022</v>
      </c>
      <c r="C43559">
        <v>106113</v>
      </c>
      <c r="D43559">
        <v>118549</v>
      </c>
      <c r="E43559" t="s">
        <v>2</v>
      </c>
      <c r="F43559" s="2">
        <v>44325.755851132686</v>
      </c>
      <c r="G43559" s="60">
        <v>0.75585648148148143</v>
      </c>
    </row>
    <row r="43560" spans="1:7" x14ac:dyDescent="0.25">
      <c r="A43560">
        <v>59816</v>
      </c>
      <c r="B43560" s="2">
        <v>44325.877614886733</v>
      </c>
      <c r="C43560">
        <v>106113</v>
      </c>
      <c r="D43560">
        <v>349014</v>
      </c>
      <c r="E43560" t="s">
        <v>2</v>
      </c>
      <c r="F43560" s="2">
        <v>44325.919281553397</v>
      </c>
      <c r="G43560" s="60">
        <v>0.91928240740740741</v>
      </c>
    </row>
    <row r="43561" spans="1:7" x14ac:dyDescent="0.25">
      <c r="A43561">
        <v>73021</v>
      </c>
      <c r="B43561" s="2">
        <v>44331.399975585191</v>
      </c>
      <c r="C43561">
        <v>106113</v>
      </c>
      <c r="D43561">
        <v>238576</v>
      </c>
      <c r="E43561" t="s">
        <v>2</v>
      </c>
      <c r="F43561" s="2">
        <v>44331.441642251855</v>
      </c>
      <c r="G43561" s="60">
        <v>0.44164351851851852</v>
      </c>
    </row>
    <row r="43562" spans="1:7" x14ac:dyDescent="0.25">
      <c r="A43562">
        <v>79270</v>
      </c>
      <c r="B43562" s="2">
        <v>44332.929394822007</v>
      </c>
      <c r="C43562">
        <v>106113</v>
      </c>
      <c r="D43562">
        <v>60890</v>
      </c>
      <c r="E43562" t="s">
        <v>2</v>
      </c>
      <c r="F43562" s="2">
        <v>44332.971061488672</v>
      </c>
      <c r="G43562" s="60">
        <v>0.97106481481481488</v>
      </c>
    </row>
    <row r="43563" spans="1:7" x14ac:dyDescent="0.25">
      <c r="A43563">
        <v>96658</v>
      </c>
      <c r="B43563" s="2">
        <v>44339.053468428603</v>
      </c>
      <c r="C43563">
        <v>106113</v>
      </c>
      <c r="D43563">
        <v>347393</v>
      </c>
      <c r="E43563" t="s">
        <v>2</v>
      </c>
      <c r="F43563" s="2">
        <v>44339.095135095267</v>
      </c>
      <c r="G43563" s="60">
        <v>9.5138888888888884E-2</v>
      </c>
    </row>
    <row r="43564" spans="1:7" x14ac:dyDescent="0.25">
      <c r="A43564">
        <v>117235</v>
      </c>
      <c r="B43564" s="2">
        <v>44345.535569322798</v>
      </c>
      <c r="C43564">
        <v>106113</v>
      </c>
      <c r="D43564">
        <v>455424</v>
      </c>
      <c r="E43564" t="s">
        <v>2</v>
      </c>
      <c r="F43564" s="2">
        <v>44345.577235989462</v>
      </c>
      <c r="G43564" s="60">
        <v>0.57723379629629623</v>
      </c>
    </row>
    <row r="43565" spans="1:7" x14ac:dyDescent="0.25">
      <c r="A43565">
        <v>146953</v>
      </c>
      <c r="B43565" s="2">
        <v>44353.816126213598</v>
      </c>
      <c r="C43565">
        <v>106113</v>
      </c>
      <c r="D43565">
        <v>294433</v>
      </c>
      <c r="E43565" t="s">
        <v>2</v>
      </c>
      <c r="F43565" s="2">
        <v>44353.857792880262</v>
      </c>
      <c r="G43565" s="60">
        <v>0.8577893518518519</v>
      </c>
    </row>
    <row r="43566" spans="1:7" x14ac:dyDescent="0.25">
      <c r="A43566">
        <v>188793</v>
      </c>
      <c r="B43566" s="2">
        <v>44366.2341380047</v>
      </c>
      <c r="C43566">
        <v>106113</v>
      </c>
      <c r="D43566">
        <v>439915</v>
      </c>
      <c r="E43566" t="s">
        <v>2</v>
      </c>
      <c r="F43566" s="2">
        <v>44366.275804671364</v>
      </c>
      <c r="G43566" s="60">
        <v>0.27581018518518519</v>
      </c>
    </row>
    <row r="43567" spans="1:7" x14ac:dyDescent="0.25">
      <c r="A43567">
        <v>198674</v>
      </c>
      <c r="B43567" s="2">
        <v>44368.696385113268</v>
      </c>
      <c r="C43567">
        <v>106113</v>
      </c>
      <c r="D43567">
        <v>43842</v>
      </c>
      <c r="E43567" t="s">
        <v>2</v>
      </c>
      <c r="F43567" s="2">
        <v>44368.738051779932</v>
      </c>
      <c r="G43567" s="60">
        <v>0.73805555555555558</v>
      </c>
    </row>
    <row r="43568" spans="1:7" x14ac:dyDescent="0.25">
      <c r="A43568">
        <v>231365</v>
      </c>
      <c r="B43568" s="2">
        <v>44377.816126213598</v>
      </c>
      <c r="C43568">
        <v>106113</v>
      </c>
      <c r="D43568">
        <v>262099</v>
      </c>
      <c r="E43568" t="s">
        <v>2</v>
      </c>
      <c r="F43568" s="2">
        <v>44377.857792880262</v>
      </c>
      <c r="G43568" s="60">
        <v>0.8577893518518519</v>
      </c>
    </row>
    <row r="43569" spans="1:7" x14ac:dyDescent="0.25">
      <c r="A43569">
        <v>259718</v>
      </c>
      <c r="B43569" s="2">
        <v>44386.814508090618</v>
      </c>
      <c r="C43569">
        <v>106113</v>
      </c>
      <c r="D43569">
        <v>351192</v>
      </c>
      <c r="E43569" t="s">
        <v>2</v>
      </c>
      <c r="F43569" s="2">
        <v>44386.856174757282</v>
      </c>
      <c r="G43569" s="60">
        <v>0.85616898148148157</v>
      </c>
    </row>
    <row r="43570" spans="1:7" x14ac:dyDescent="0.25">
      <c r="A43570">
        <v>264159</v>
      </c>
      <c r="B43570" s="2">
        <v>44387.755455183571</v>
      </c>
      <c r="C43570">
        <v>106113</v>
      </c>
      <c r="D43570">
        <v>54929</v>
      </c>
      <c r="E43570" t="s">
        <v>2</v>
      </c>
      <c r="F43570" s="2">
        <v>44387.797121850235</v>
      </c>
      <c r="G43570" s="60">
        <v>0.79711805555555548</v>
      </c>
    </row>
    <row r="43571" spans="1:7" x14ac:dyDescent="0.25">
      <c r="A43571">
        <v>301910</v>
      </c>
      <c r="B43571" s="2">
        <v>44399.02648220065</v>
      </c>
      <c r="C43571">
        <v>106113</v>
      </c>
      <c r="D43571">
        <v>86587</v>
      </c>
      <c r="E43571" t="s">
        <v>2</v>
      </c>
      <c r="F43571" s="2">
        <v>44399.068148867314</v>
      </c>
      <c r="G43571" s="60">
        <v>6.8148148148148138E-2</v>
      </c>
    </row>
    <row r="43572" spans="1:7" x14ac:dyDescent="0.25">
      <c r="A43572">
        <v>325924</v>
      </c>
      <c r="B43572" s="2">
        <v>44405.88570550162</v>
      </c>
      <c r="C43572">
        <v>106113</v>
      </c>
      <c r="D43572">
        <v>271248</v>
      </c>
      <c r="E43572" t="s">
        <v>2</v>
      </c>
      <c r="F43572" s="2">
        <v>44405.927372168284</v>
      </c>
      <c r="G43572" s="60">
        <v>0.92737268518518512</v>
      </c>
    </row>
    <row r="43573" spans="1:7" x14ac:dyDescent="0.25">
      <c r="A43573">
        <v>331174</v>
      </c>
      <c r="B43573" s="2">
        <v>44407.785381877024</v>
      </c>
      <c r="C43573">
        <v>106113</v>
      </c>
      <c r="D43573">
        <v>70091</v>
      </c>
      <c r="E43573" t="s">
        <v>2</v>
      </c>
      <c r="F43573" s="2">
        <v>44407.827048543688</v>
      </c>
      <c r="G43573" s="60">
        <v>0.82704861111111105</v>
      </c>
    </row>
    <row r="43574" spans="1:7" x14ac:dyDescent="0.25">
      <c r="A43574">
        <v>334831</v>
      </c>
      <c r="B43574" s="2">
        <v>44408.597679611652</v>
      </c>
      <c r="C43574">
        <v>106113</v>
      </c>
      <c r="D43574">
        <v>347008</v>
      </c>
      <c r="E43574" t="s">
        <v>2</v>
      </c>
      <c r="F43574" s="2">
        <v>44408.639346278316</v>
      </c>
      <c r="G43574" s="60">
        <v>0.63935185185185184</v>
      </c>
    </row>
    <row r="43575" spans="1:7" x14ac:dyDescent="0.25">
      <c r="A43575">
        <v>371307</v>
      </c>
      <c r="B43575" s="2">
        <v>44418.809333333338</v>
      </c>
      <c r="C43575">
        <v>106113</v>
      </c>
      <c r="D43575">
        <v>172698</v>
      </c>
      <c r="E43575" t="s">
        <v>2</v>
      </c>
      <c r="F43575" s="2">
        <v>44418.851000000002</v>
      </c>
      <c r="G43575" s="60">
        <v>0.85099537037037043</v>
      </c>
    </row>
    <row r="43576" spans="1:7" x14ac:dyDescent="0.25">
      <c r="A43576">
        <v>382938</v>
      </c>
      <c r="B43576" s="2">
        <v>44422.624333333333</v>
      </c>
      <c r="C43576">
        <v>106113</v>
      </c>
      <c r="D43576">
        <v>357941</v>
      </c>
      <c r="E43576" t="s">
        <v>2</v>
      </c>
      <c r="F43576" s="2">
        <v>44422.665999999997</v>
      </c>
      <c r="G43576" s="60">
        <v>0.66599537037037038</v>
      </c>
    </row>
    <row r="43577" spans="1:7" x14ac:dyDescent="0.25">
      <c r="A43577">
        <v>393162</v>
      </c>
      <c r="B43577" s="2">
        <v>44425.791854368937</v>
      </c>
      <c r="C43577">
        <v>106113</v>
      </c>
      <c r="D43577">
        <v>154256</v>
      </c>
      <c r="E43577" t="s">
        <v>2</v>
      </c>
      <c r="F43577" s="2">
        <v>44425.833521035602</v>
      </c>
      <c r="G43577" s="60">
        <v>0.83351851851851855</v>
      </c>
    </row>
    <row r="43578" spans="1:7" x14ac:dyDescent="0.25">
      <c r="A43578">
        <v>409924</v>
      </c>
      <c r="B43578" s="2">
        <v>44430.743310679616</v>
      </c>
      <c r="C43578">
        <v>106113</v>
      </c>
      <c r="D43578">
        <v>245484</v>
      </c>
      <c r="E43578" t="s">
        <v>2</v>
      </c>
      <c r="F43578" s="2">
        <v>44430.78497734628</v>
      </c>
      <c r="G43578" s="60">
        <v>0.78497685185185195</v>
      </c>
    </row>
    <row r="43579" spans="1:7" x14ac:dyDescent="0.25">
      <c r="A43579">
        <v>413445</v>
      </c>
      <c r="B43579" s="2">
        <v>44431.87599676376</v>
      </c>
      <c r="C43579">
        <v>106113</v>
      </c>
      <c r="D43579">
        <v>179296</v>
      </c>
      <c r="E43579" t="s">
        <v>2</v>
      </c>
      <c r="F43579" s="2">
        <v>44431.917663430424</v>
      </c>
      <c r="G43579" s="60">
        <v>0.91766203703703697</v>
      </c>
    </row>
    <row r="43580" spans="1:7" x14ac:dyDescent="0.25">
      <c r="A43580">
        <v>254412</v>
      </c>
      <c r="B43580" s="2">
        <v>44384.954880258898</v>
      </c>
      <c r="C43580">
        <v>106118</v>
      </c>
      <c r="D43580">
        <v>467908</v>
      </c>
      <c r="E43580" t="s">
        <v>7</v>
      </c>
      <c r="F43580" s="2">
        <v>44384.954880258898</v>
      </c>
      <c r="G43580" s="60">
        <v>0.95488425925925924</v>
      </c>
    </row>
    <row r="43581" spans="1:7" x14ac:dyDescent="0.25">
      <c r="A43581">
        <v>278655</v>
      </c>
      <c r="B43581" s="2">
        <v>44391.995333333332</v>
      </c>
      <c r="C43581">
        <v>106118</v>
      </c>
      <c r="D43581">
        <v>250679</v>
      </c>
      <c r="E43581" t="s">
        <v>7</v>
      </c>
      <c r="F43581" s="2">
        <v>44391.995333333332</v>
      </c>
      <c r="G43581" s="60">
        <v>0.99533564814814823</v>
      </c>
    </row>
    <row r="43582" spans="1:7" x14ac:dyDescent="0.25">
      <c r="A43582">
        <v>311968</v>
      </c>
      <c r="B43582" s="2">
        <v>44401.820576051781</v>
      </c>
      <c r="C43582">
        <v>106118</v>
      </c>
      <c r="D43582">
        <v>312857</v>
      </c>
      <c r="E43582" t="s">
        <v>7</v>
      </c>
      <c r="F43582" s="2">
        <v>44401.820576051781</v>
      </c>
      <c r="G43582" s="60">
        <v>0.82057870370370367</v>
      </c>
    </row>
    <row r="43583" spans="1:7" x14ac:dyDescent="0.25">
      <c r="A43583">
        <v>364107</v>
      </c>
      <c r="B43583" s="2">
        <v>44416.561676375408</v>
      </c>
      <c r="C43583">
        <v>106118</v>
      </c>
      <c r="D43583">
        <v>398027</v>
      </c>
      <c r="E43583" t="s">
        <v>7</v>
      </c>
      <c r="F43583" s="2">
        <v>44416.561676375408</v>
      </c>
      <c r="G43583" s="60">
        <v>0.56167824074074069</v>
      </c>
    </row>
    <row r="43584" spans="1:7" x14ac:dyDescent="0.25">
      <c r="A43584">
        <v>375797</v>
      </c>
      <c r="B43584" s="2">
        <v>44420.697598705505</v>
      </c>
      <c r="C43584">
        <v>106118</v>
      </c>
      <c r="D43584">
        <v>389985</v>
      </c>
      <c r="E43584" t="s">
        <v>7</v>
      </c>
      <c r="F43584" s="2">
        <v>44420.697598705505</v>
      </c>
      <c r="G43584" s="60">
        <v>0.69760416666666669</v>
      </c>
    </row>
    <row r="43585" spans="1:7" x14ac:dyDescent="0.25">
      <c r="A43585">
        <v>377077</v>
      </c>
      <c r="B43585" s="2">
        <v>44420.909572815537</v>
      </c>
      <c r="C43585">
        <v>106118</v>
      </c>
      <c r="D43585">
        <v>149755</v>
      </c>
      <c r="E43585" t="s">
        <v>7</v>
      </c>
      <c r="F43585" s="2">
        <v>44420.909572815537</v>
      </c>
      <c r="G43585" s="60">
        <v>0.90957175925925926</v>
      </c>
    </row>
    <row r="43586" spans="1:7" x14ac:dyDescent="0.25">
      <c r="A43586">
        <v>380265</v>
      </c>
      <c r="B43586" s="2">
        <v>44421.89986407767</v>
      </c>
      <c r="C43586">
        <v>106118</v>
      </c>
      <c r="D43586">
        <v>269158</v>
      </c>
      <c r="E43586" t="s">
        <v>7</v>
      </c>
      <c r="F43586" s="2">
        <v>44421.89986407767</v>
      </c>
      <c r="G43586" s="60">
        <v>0.89986111111111111</v>
      </c>
    </row>
    <row r="43587" spans="1:7" x14ac:dyDescent="0.25">
      <c r="A43587">
        <v>386581</v>
      </c>
      <c r="B43587" s="2">
        <v>44423.515396588031</v>
      </c>
      <c r="C43587">
        <v>106118</v>
      </c>
      <c r="D43587">
        <v>21665</v>
      </c>
      <c r="E43587" t="s">
        <v>7</v>
      </c>
      <c r="F43587" s="2">
        <v>44423.515396588031</v>
      </c>
      <c r="G43587" s="60">
        <v>0.51539351851851845</v>
      </c>
    </row>
    <row r="43588" spans="1:7" x14ac:dyDescent="0.25">
      <c r="A43588">
        <v>402941</v>
      </c>
      <c r="B43588" s="2">
        <v>44428.966207119738</v>
      </c>
      <c r="C43588">
        <v>106118</v>
      </c>
      <c r="D43588">
        <v>81220</v>
      </c>
      <c r="E43588" t="s">
        <v>7</v>
      </c>
      <c r="F43588" s="2">
        <v>44428.966207119738</v>
      </c>
      <c r="G43588" s="60">
        <v>0.96620370370370379</v>
      </c>
    </row>
    <row r="43589" spans="1:7" x14ac:dyDescent="0.25">
      <c r="A43589">
        <v>415714</v>
      </c>
      <c r="B43589" s="2">
        <v>44432.966207119738</v>
      </c>
      <c r="C43589">
        <v>106118</v>
      </c>
      <c r="D43589">
        <v>474478</v>
      </c>
      <c r="E43589" t="s">
        <v>7</v>
      </c>
      <c r="F43589" s="2">
        <v>44432.966207119738</v>
      </c>
      <c r="G43589" s="60">
        <v>0.96620370370370379</v>
      </c>
    </row>
    <row r="43590" spans="1:7" x14ac:dyDescent="0.25">
      <c r="A43590">
        <v>21857</v>
      </c>
      <c r="B43590" s="2">
        <v>44309.842420711975</v>
      </c>
      <c r="C43590">
        <v>106119</v>
      </c>
      <c r="D43590">
        <v>150172</v>
      </c>
      <c r="E43590" t="s">
        <v>5</v>
      </c>
      <c r="F43590" s="2">
        <v>44309.925754045311</v>
      </c>
      <c r="G43590" s="60">
        <v>0.92575231481481479</v>
      </c>
    </row>
    <row r="43591" spans="1:7" x14ac:dyDescent="0.25">
      <c r="A43591">
        <v>32366</v>
      </c>
      <c r="B43591" s="2">
        <v>44314.835948220061</v>
      </c>
      <c r="C43591">
        <v>106119</v>
      </c>
      <c r="D43591">
        <v>88863</v>
      </c>
      <c r="E43591" t="s">
        <v>5</v>
      </c>
      <c r="F43591" s="2">
        <v>44314.919281553397</v>
      </c>
      <c r="G43591" s="60">
        <v>0.91928240740740741</v>
      </c>
    </row>
    <row r="43592" spans="1:7" x14ac:dyDescent="0.25">
      <c r="A43592">
        <v>38143</v>
      </c>
      <c r="B43592" s="2">
        <v>44317.000996763752</v>
      </c>
      <c r="C43592">
        <v>106119</v>
      </c>
      <c r="D43592">
        <v>347008</v>
      </c>
      <c r="E43592" t="s">
        <v>5</v>
      </c>
      <c r="F43592" s="2">
        <v>44317.084330097088</v>
      </c>
      <c r="G43592" s="60">
        <v>8.4328703703703711E-2</v>
      </c>
    </row>
    <row r="43593" spans="1:7" x14ac:dyDescent="0.25">
      <c r="A43593">
        <v>61604</v>
      </c>
      <c r="B43593" s="2">
        <v>44326.77769579288</v>
      </c>
      <c r="C43593">
        <v>106119</v>
      </c>
      <c r="D43593">
        <v>298909</v>
      </c>
      <c r="E43593" t="s">
        <v>5</v>
      </c>
      <c r="F43593" s="2">
        <v>44326.861029126216</v>
      </c>
      <c r="G43593" s="60">
        <v>0.86103009259259267</v>
      </c>
    </row>
    <row r="43594" spans="1:7" x14ac:dyDescent="0.25">
      <c r="A43594">
        <v>98283</v>
      </c>
      <c r="B43594" s="2">
        <v>44339.620737864076</v>
      </c>
      <c r="C43594">
        <v>106119</v>
      </c>
      <c r="D43594">
        <v>447933</v>
      </c>
      <c r="E43594" t="s">
        <v>5</v>
      </c>
      <c r="F43594" s="2">
        <v>44339.704071197411</v>
      </c>
      <c r="G43594" s="60">
        <v>0.70407407407407396</v>
      </c>
    </row>
    <row r="43595" spans="1:7" x14ac:dyDescent="0.25">
      <c r="A43595">
        <v>104241</v>
      </c>
      <c r="B43595" s="2">
        <v>44341.738860841419</v>
      </c>
      <c r="C43595">
        <v>106119</v>
      </c>
      <c r="D43595">
        <v>294042</v>
      </c>
      <c r="E43595" t="s">
        <v>5</v>
      </c>
      <c r="F43595" s="2">
        <v>44341.822194174754</v>
      </c>
      <c r="G43595" s="60">
        <v>0.822199074074074</v>
      </c>
    </row>
    <row r="43596" spans="1:7" x14ac:dyDescent="0.25">
      <c r="A43596">
        <v>217723</v>
      </c>
      <c r="B43596" s="2">
        <v>44373.898800622577</v>
      </c>
      <c r="C43596">
        <v>106119</v>
      </c>
      <c r="D43596">
        <v>291168</v>
      </c>
      <c r="E43596" t="s">
        <v>5</v>
      </c>
      <c r="F43596" s="2">
        <v>44373.982133955913</v>
      </c>
      <c r="G43596" s="60">
        <v>0.98212962962962969</v>
      </c>
    </row>
    <row r="43597" spans="1:7" x14ac:dyDescent="0.25">
      <c r="A43597">
        <v>291353</v>
      </c>
      <c r="B43597" s="2">
        <v>44395.669281553397</v>
      </c>
      <c r="C43597">
        <v>106119</v>
      </c>
      <c r="D43597">
        <v>86587</v>
      </c>
      <c r="E43597" t="s">
        <v>5</v>
      </c>
      <c r="F43597" s="2">
        <v>44395.752614886733</v>
      </c>
      <c r="G43597" s="60">
        <v>0.75261574074074078</v>
      </c>
    </row>
    <row r="43598" spans="1:7" x14ac:dyDescent="0.25">
      <c r="A43598">
        <v>311367</v>
      </c>
      <c r="B43598" s="2">
        <v>44401.755042071192</v>
      </c>
      <c r="C43598">
        <v>106119</v>
      </c>
      <c r="D43598">
        <v>209122</v>
      </c>
      <c r="E43598" t="s">
        <v>5</v>
      </c>
      <c r="F43598" s="2">
        <v>44401.838375404528</v>
      </c>
      <c r="G43598" s="60">
        <v>0.83837962962962964</v>
      </c>
    </row>
    <row r="43599" spans="1:7" x14ac:dyDescent="0.25">
      <c r="A43599">
        <v>333490</v>
      </c>
      <c r="B43599" s="2">
        <v>44408.163914914396</v>
      </c>
      <c r="C43599">
        <v>106119</v>
      </c>
      <c r="D43599">
        <v>111368</v>
      </c>
      <c r="E43599" t="s">
        <v>5</v>
      </c>
      <c r="F43599" s="2">
        <v>44408.247248247731</v>
      </c>
      <c r="G43599" s="60">
        <v>0.24724537037037039</v>
      </c>
    </row>
    <row r="43600" spans="1:7" x14ac:dyDescent="0.25">
      <c r="A43600">
        <v>369071</v>
      </c>
      <c r="B43600" s="2">
        <v>44417.921708737864</v>
      </c>
      <c r="C43600">
        <v>106119</v>
      </c>
      <c r="D43600">
        <v>103342</v>
      </c>
      <c r="E43600" t="s">
        <v>5</v>
      </c>
      <c r="F43600" s="2">
        <v>44418.0050420712</v>
      </c>
      <c r="G43600" s="60">
        <v>5.0462962962962961E-3</v>
      </c>
    </row>
    <row r="43601" spans="1:7" x14ac:dyDescent="0.25">
      <c r="A43601">
        <v>372881</v>
      </c>
      <c r="B43601" s="2">
        <v>44419.65957281553</v>
      </c>
      <c r="C43601">
        <v>106119</v>
      </c>
      <c r="D43601">
        <v>470762</v>
      </c>
      <c r="E43601" t="s">
        <v>5</v>
      </c>
      <c r="F43601" s="2">
        <v>44419.742906148866</v>
      </c>
      <c r="G43601" s="60">
        <v>0.74290509259259263</v>
      </c>
    </row>
    <row r="43602" spans="1:7" x14ac:dyDescent="0.25">
      <c r="A43602">
        <v>391497</v>
      </c>
      <c r="B43602" s="2">
        <v>44424.962161812298</v>
      </c>
      <c r="C43602">
        <v>106119</v>
      </c>
      <c r="D43602">
        <v>351192</v>
      </c>
      <c r="E43602" t="s">
        <v>5</v>
      </c>
      <c r="F43602" s="2">
        <v>44425.045495145634</v>
      </c>
      <c r="G43602" s="60">
        <v>4.5497685185185183E-2</v>
      </c>
    </row>
    <row r="43603" spans="1:7" x14ac:dyDescent="0.25">
      <c r="A43603">
        <v>394971</v>
      </c>
      <c r="B43603" s="2">
        <v>44426.620737864076</v>
      </c>
      <c r="C43603">
        <v>106119</v>
      </c>
      <c r="D43603">
        <v>381626</v>
      </c>
      <c r="E43603" t="s">
        <v>5</v>
      </c>
      <c r="F43603" s="2">
        <v>44426.704071197411</v>
      </c>
      <c r="G43603" s="60">
        <v>0.70407407407407396</v>
      </c>
    </row>
    <row r="43604" spans="1:7" x14ac:dyDescent="0.25">
      <c r="A43604">
        <v>400071</v>
      </c>
      <c r="B43604" s="2">
        <v>44428.606174757282</v>
      </c>
      <c r="C43604">
        <v>106119</v>
      </c>
      <c r="D43604">
        <v>461756</v>
      </c>
      <c r="E43604" t="s">
        <v>5</v>
      </c>
      <c r="F43604" s="2">
        <v>44428.689508090618</v>
      </c>
      <c r="G43604" s="60">
        <v>0.68950231481481483</v>
      </c>
    </row>
    <row r="43605" spans="1:7" x14ac:dyDescent="0.25">
      <c r="A43605">
        <v>417703</v>
      </c>
      <c r="B43605" s="2">
        <v>44433.780932038833</v>
      </c>
      <c r="C43605">
        <v>106119</v>
      </c>
      <c r="D43605">
        <v>358602</v>
      </c>
      <c r="E43605" t="s">
        <v>5</v>
      </c>
      <c r="F43605" s="2">
        <v>44433.864265372169</v>
      </c>
      <c r="G43605" s="60">
        <v>0.86427083333333332</v>
      </c>
    </row>
    <row r="43606" spans="1:7" x14ac:dyDescent="0.25">
      <c r="A43606">
        <v>47258</v>
      </c>
      <c r="B43606" s="2">
        <v>44320.788618122977</v>
      </c>
      <c r="C43606">
        <v>106129</v>
      </c>
      <c r="D43606">
        <v>57103</v>
      </c>
      <c r="E43606" t="s">
        <v>2</v>
      </c>
      <c r="F43606" s="2">
        <v>44320.830284789641</v>
      </c>
      <c r="G43606" s="60">
        <v>0.83028935185185182</v>
      </c>
    </row>
    <row r="43607" spans="1:7" x14ac:dyDescent="0.25">
      <c r="A43607">
        <v>82365</v>
      </c>
      <c r="B43607" s="2">
        <v>44334.664022653727</v>
      </c>
      <c r="C43607">
        <v>106129</v>
      </c>
      <c r="D43607">
        <v>148630</v>
      </c>
      <c r="E43607" t="s">
        <v>2</v>
      </c>
      <c r="F43607" s="2">
        <v>44334.705689320392</v>
      </c>
      <c r="G43607" s="60">
        <v>0.70569444444444451</v>
      </c>
    </row>
    <row r="43608" spans="1:7" x14ac:dyDescent="0.25">
      <c r="A43608">
        <v>88256</v>
      </c>
      <c r="B43608" s="2">
        <v>44337.041045307444</v>
      </c>
      <c r="C43608">
        <v>106129</v>
      </c>
      <c r="D43608">
        <v>452049</v>
      </c>
      <c r="E43608" t="s">
        <v>2</v>
      </c>
      <c r="F43608" s="2">
        <v>44337.082711974108</v>
      </c>
      <c r="G43608" s="60">
        <v>8.2708333333333328E-2</v>
      </c>
    </row>
    <row r="43609" spans="1:7" x14ac:dyDescent="0.25">
      <c r="A43609">
        <v>92801</v>
      </c>
      <c r="B43609" s="2">
        <v>44338.204870754111</v>
      </c>
      <c r="C43609">
        <v>106129</v>
      </c>
      <c r="D43609">
        <v>78646</v>
      </c>
      <c r="E43609" t="s">
        <v>2</v>
      </c>
      <c r="F43609" s="2">
        <v>44338.246537420775</v>
      </c>
      <c r="G43609" s="60">
        <v>0.24653935185185186</v>
      </c>
    </row>
    <row r="43610" spans="1:7" x14ac:dyDescent="0.25">
      <c r="A43610">
        <v>95103</v>
      </c>
      <c r="B43610" s="2">
        <v>44338.735220064729</v>
      </c>
      <c r="C43610">
        <v>106129</v>
      </c>
      <c r="D43610">
        <v>21760</v>
      </c>
      <c r="E43610" t="s">
        <v>2</v>
      </c>
      <c r="F43610" s="2">
        <v>44338.776886731393</v>
      </c>
      <c r="G43610" s="60">
        <v>0.77688657407407413</v>
      </c>
    </row>
    <row r="43611" spans="1:7" x14ac:dyDescent="0.25">
      <c r="A43611">
        <v>220127</v>
      </c>
      <c r="B43611" s="2">
        <v>44374.588779935279</v>
      </c>
      <c r="C43611">
        <v>106161</v>
      </c>
      <c r="D43611">
        <v>258219</v>
      </c>
      <c r="E43611" t="s">
        <v>3</v>
      </c>
      <c r="F43611" s="2">
        <v>44374.713779935279</v>
      </c>
      <c r="G43611" s="60">
        <v>0.71378472222222211</v>
      </c>
    </row>
    <row r="43612" spans="1:7" x14ac:dyDescent="0.25">
      <c r="A43612">
        <v>227463</v>
      </c>
      <c r="B43612" s="2">
        <v>44376.689103559867</v>
      </c>
      <c r="C43612">
        <v>106161</v>
      </c>
      <c r="D43612">
        <v>403358</v>
      </c>
      <c r="E43612" t="s">
        <v>3</v>
      </c>
      <c r="F43612" s="2">
        <v>44376.814103559867</v>
      </c>
      <c r="G43612" s="60">
        <v>0.8141087962962964</v>
      </c>
    </row>
    <row r="43613" spans="1:7" x14ac:dyDescent="0.25">
      <c r="A43613">
        <v>233998</v>
      </c>
      <c r="B43613" s="2">
        <v>44378.812080906151</v>
      </c>
      <c r="C43613">
        <v>106161</v>
      </c>
      <c r="D43613">
        <v>88863</v>
      </c>
      <c r="E43613" t="s">
        <v>3</v>
      </c>
      <c r="F43613" s="2">
        <v>44378.937080906151</v>
      </c>
      <c r="G43613" s="60">
        <v>0.93708333333333327</v>
      </c>
    </row>
    <row r="43614" spans="1:7" x14ac:dyDescent="0.25">
      <c r="A43614">
        <v>264424</v>
      </c>
      <c r="B43614" s="2">
        <v>44387.789427184463</v>
      </c>
      <c r="C43614">
        <v>106161</v>
      </c>
      <c r="D43614">
        <v>238576</v>
      </c>
      <c r="E43614" t="s">
        <v>3</v>
      </c>
      <c r="F43614" s="2">
        <v>44387.914427184463</v>
      </c>
      <c r="G43614" s="60">
        <v>0.91443287037037047</v>
      </c>
    </row>
    <row r="43615" spans="1:7" x14ac:dyDescent="0.25">
      <c r="A43615">
        <v>287390</v>
      </c>
      <c r="B43615" s="2">
        <v>44394.616288025893</v>
      </c>
      <c r="C43615">
        <v>106161</v>
      </c>
      <c r="D43615">
        <v>230507</v>
      </c>
      <c r="E43615" t="s">
        <v>3</v>
      </c>
      <c r="F43615" s="2">
        <v>44394.741288025893</v>
      </c>
      <c r="G43615" s="60">
        <v>0.74128472222222219</v>
      </c>
    </row>
    <row r="43616" spans="1:7" x14ac:dyDescent="0.25">
      <c r="A43616">
        <v>299697</v>
      </c>
      <c r="B43616" s="2">
        <v>44398.601724919092</v>
      </c>
      <c r="C43616">
        <v>106161</v>
      </c>
      <c r="D43616">
        <v>37644</v>
      </c>
      <c r="E43616" t="s">
        <v>3</v>
      </c>
      <c r="F43616" s="2">
        <v>44398.726724919092</v>
      </c>
      <c r="G43616" s="60">
        <v>0.72672453703703699</v>
      </c>
    </row>
    <row r="43617" spans="1:7" x14ac:dyDescent="0.25">
      <c r="A43617">
        <v>34963</v>
      </c>
      <c r="B43617" s="2">
        <v>44316.077857605174</v>
      </c>
      <c r="C43617">
        <v>106165</v>
      </c>
      <c r="D43617">
        <v>230507</v>
      </c>
      <c r="E43617" t="s">
        <v>18</v>
      </c>
      <c r="F43617" s="2">
        <v>44315.91119093851</v>
      </c>
      <c r="G43617" s="60">
        <v>0.91119212962962959</v>
      </c>
    </row>
    <row r="43618" spans="1:7" x14ac:dyDescent="0.25">
      <c r="A43618">
        <v>100576</v>
      </c>
      <c r="B43618" s="2">
        <v>44340.121666666666</v>
      </c>
      <c r="C43618">
        <v>106165</v>
      </c>
      <c r="D43618">
        <v>389710</v>
      </c>
      <c r="E43618" t="s">
        <v>18</v>
      </c>
      <c r="F43618" s="2">
        <v>44339.955000000002</v>
      </c>
      <c r="G43618" s="60">
        <v>0.95500000000000007</v>
      </c>
    </row>
    <row r="43619" spans="1:7" x14ac:dyDescent="0.25">
      <c r="A43619">
        <v>121112</v>
      </c>
      <c r="B43619" s="2">
        <v>44346.116692556629</v>
      </c>
      <c r="C43619">
        <v>106165</v>
      </c>
      <c r="D43619">
        <v>147087</v>
      </c>
      <c r="E43619" t="s">
        <v>18</v>
      </c>
      <c r="F43619" s="2">
        <v>44345.950025889964</v>
      </c>
      <c r="G43619" s="60">
        <v>0.95002314814814814</v>
      </c>
    </row>
    <row r="43620" spans="1:7" x14ac:dyDescent="0.25">
      <c r="A43620">
        <v>143259</v>
      </c>
      <c r="B43620" s="2">
        <v>44352.856174757282</v>
      </c>
      <c r="C43620">
        <v>106165</v>
      </c>
      <c r="D43620">
        <v>154256</v>
      </c>
      <c r="E43620" t="s">
        <v>18</v>
      </c>
      <c r="F43620" s="2">
        <v>44352.689508090618</v>
      </c>
      <c r="G43620" s="60">
        <v>0.68950231481481483</v>
      </c>
    </row>
    <row r="43621" spans="1:7" x14ac:dyDescent="0.25">
      <c r="A43621">
        <v>146517</v>
      </c>
      <c r="B43621" s="2">
        <v>44353.745689260533</v>
      </c>
      <c r="C43621">
        <v>106165</v>
      </c>
      <c r="D43621">
        <v>258219</v>
      </c>
      <c r="E43621" t="s">
        <v>18</v>
      </c>
      <c r="F43621" s="2">
        <v>44353.579022593869</v>
      </c>
      <c r="G43621" s="60">
        <v>0.57902777777777781</v>
      </c>
    </row>
    <row r="43622" spans="1:7" x14ac:dyDescent="0.25">
      <c r="A43622">
        <v>209578</v>
      </c>
      <c r="B43622" s="2">
        <v>44372.065666666662</v>
      </c>
      <c r="C43622">
        <v>106202</v>
      </c>
      <c r="D43622">
        <v>343712</v>
      </c>
      <c r="E43622" t="s">
        <v>5</v>
      </c>
      <c r="F43622" s="2">
        <v>44372.148999999998</v>
      </c>
      <c r="G43622" s="60">
        <v>0.14900462962962963</v>
      </c>
    </row>
    <row r="43623" spans="1:7" x14ac:dyDescent="0.25">
      <c r="A43623">
        <v>250855</v>
      </c>
      <c r="B43623" s="2">
        <v>44383.678990291257</v>
      </c>
      <c r="C43623">
        <v>106202</v>
      </c>
      <c r="D43623">
        <v>111368</v>
      </c>
      <c r="E43623" t="s">
        <v>5</v>
      </c>
      <c r="F43623" s="2">
        <v>44383.762323624593</v>
      </c>
      <c r="G43623" s="60">
        <v>0.76232638888888893</v>
      </c>
    </row>
    <row r="43624" spans="1:7" x14ac:dyDescent="0.25">
      <c r="A43624">
        <v>295242</v>
      </c>
      <c r="B43624" s="2">
        <v>44396.811676375401</v>
      </c>
      <c r="C43624">
        <v>106202</v>
      </c>
      <c r="D43624">
        <v>250679</v>
      </c>
      <c r="E43624" t="s">
        <v>5</v>
      </c>
      <c r="F43624" s="2">
        <v>44396.895009708736</v>
      </c>
      <c r="G43624" s="60">
        <v>0.89501157407407417</v>
      </c>
    </row>
    <row r="43625" spans="1:7" x14ac:dyDescent="0.25">
      <c r="A43625">
        <v>306235</v>
      </c>
      <c r="B43625" s="2">
        <v>44400.632064724916</v>
      </c>
      <c r="C43625">
        <v>106202</v>
      </c>
      <c r="D43625">
        <v>406210</v>
      </c>
      <c r="E43625" t="s">
        <v>5</v>
      </c>
      <c r="F43625" s="2">
        <v>44400.715398058252</v>
      </c>
      <c r="G43625" s="60">
        <v>0.71539351851851851</v>
      </c>
    </row>
    <row r="43626" spans="1:7" x14ac:dyDescent="0.25">
      <c r="A43626">
        <v>308288</v>
      </c>
      <c r="B43626" s="2">
        <v>44400.949666666667</v>
      </c>
      <c r="C43626">
        <v>106202</v>
      </c>
      <c r="D43626">
        <v>258219</v>
      </c>
      <c r="E43626" t="s">
        <v>5</v>
      </c>
      <c r="F43626" s="2">
        <v>44401.033000000003</v>
      </c>
      <c r="G43626" s="60">
        <v>3.2997685185185185E-2</v>
      </c>
    </row>
    <row r="43627" spans="1:7" x14ac:dyDescent="0.25">
      <c r="A43627">
        <v>329586</v>
      </c>
      <c r="B43627" s="2">
        <v>44407.562485436894</v>
      </c>
      <c r="C43627">
        <v>106202</v>
      </c>
      <c r="D43627">
        <v>313721</v>
      </c>
      <c r="E43627" t="s">
        <v>5</v>
      </c>
      <c r="F43627" s="2">
        <v>44407.64581877023</v>
      </c>
      <c r="G43627" s="60">
        <v>0.64582175925925933</v>
      </c>
    </row>
    <row r="43628" spans="1:7" x14ac:dyDescent="0.25">
      <c r="A43628">
        <v>343365</v>
      </c>
      <c r="B43628" s="2">
        <v>44410.596466019415</v>
      </c>
      <c r="C43628">
        <v>106202</v>
      </c>
      <c r="D43628">
        <v>128523</v>
      </c>
      <c r="E43628" t="s">
        <v>5</v>
      </c>
      <c r="F43628" s="2">
        <v>44410.679799352751</v>
      </c>
      <c r="G43628" s="60">
        <v>0.67980324074074072</v>
      </c>
    </row>
    <row r="43629" spans="1:7" x14ac:dyDescent="0.25">
      <c r="A43629">
        <v>351714</v>
      </c>
      <c r="B43629" s="2">
        <v>44413.656336569577</v>
      </c>
      <c r="C43629">
        <v>106202</v>
      </c>
      <c r="D43629">
        <v>446536</v>
      </c>
      <c r="E43629" t="s">
        <v>5</v>
      </c>
      <c r="F43629" s="2">
        <v>44413.739669902912</v>
      </c>
      <c r="G43629" s="60">
        <v>0.73966435185185186</v>
      </c>
    </row>
    <row r="43630" spans="1:7" x14ac:dyDescent="0.25">
      <c r="A43630">
        <v>374617</v>
      </c>
      <c r="B43630" s="2">
        <v>44419.960543689318</v>
      </c>
      <c r="C43630">
        <v>106202</v>
      </c>
      <c r="D43630">
        <v>387595</v>
      </c>
      <c r="E43630" t="s">
        <v>5</v>
      </c>
      <c r="F43630" s="2">
        <v>44420.043877022654</v>
      </c>
      <c r="G43630" s="60">
        <v>4.387731481481482E-2</v>
      </c>
    </row>
    <row r="43631" spans="1:7" x14ac:dyDescent="0.25">
      <c r="A43631">
        <v>380306</v>
      </c>
      <c r="B43631" s="2">
        <v>44421.90390938511</v>
      </c>
      <c r="C43631">
        <v>106202</v>
      </c>
      <c r="D43631">
        <v>200862</v>
      </c>
      <c r="E43631" t="s">
        <v>5</v>
      </c>
      <c r="F43631" s="2">
        <v>44421.987242718445</v>
      </c>
      <c r="G43631" s="60">
        <v>0.98724537037037041</v>
      </c>
    </row>
    <row r="43632" spans="1:7" x14ac:dyDescent="0.25">
      <c r="A43632">
        <v>393743</v>
      </c>
      <c r="B43632" s="2">
        <v>44425.944362459544</v>
      </c>
      <c r="C43632">
        <v>106202</v>
      </c>
      <c r="D43632">
        <v>191893</v>
      </c>
      <c r="E43632" t="s">
        <v>5</v>
      </c>
      <c r="F43632" s="2">
        <v>44426.02769579288</v>
      </c>
      <c r="G43632" s="60">
        <v>2.7696759259259258E-2</v>
      </c>
    </row>
    <row r="43633" spans="1:7" x14ac:dyDescent="0.25">
      <c r="A43633">
        <v>16335</v>
      </c>
      <c r="B43633" s="2">
        <v>44305.722275080909</v>
      </c>
      <c r="C43633">
        <v>106216</v>
      </c>
      <c r="D43633">
        <v>122982</v>
      </c>
      <c r="E43633" t="s">
        <v>2</v>
      </c>
      <c r="F43633" s="2">
        <v>44305.763941747573</v>
      </c>
      <c r="G43633" s="60">
        <v>0.76394675925925926</v>
      </c>
    </row>
    <row r="43634" spans="1:7" x14ac:dyDescent="0.25">
      <c r="A43634">
        <v>22774</v>
      </c>
      <c r="B43634" s="2">
        <v>44310.235969115267</v>
      </c>
      <c r="C43634">
        <v>106216</v>
      </c>
      <c r="D43634">
        <v>362123</v>
      </c>
      <c r="E43634" t="s">
        <v>2</v>
      </c>
      <c r="F43634" s="2">
        <v>44310.277635781931</v>
      </c>
      <c r="G43634" s="60">
        <v>0.27763888888888888</v>
      </c>
    </row>
    <row r="43635" spans="1:7" x14ac:dyDescent="0.25">
      <c r="A43635">
        <v>69108</v>
      </c>
      <c r="B43635" s="2">
        <v>44330.204333333335</v>
      </c>
      <c r="C43635">
        <v>106216</v>
      </c>
      <c r="D43635">
        <v>436070</v>
      </c>
      <c r="E43635" t="s">
        <v>2</v>
      </c>
      <c r="F43635" s="2">
        <v>44330.245999999999</v>
      </c>
      <c r="G43635" s="60">
        <v>0.24599537037037036</v>
      </c>
    </row>
    <row r="43636" spans="1:7" x14ac:dyDescent="0.25">
      <c r="A43636">
        <v>77981</v>
      </c>
      <c r="B43636" s="2">
        <v>44332.698003236248</v>
      </c>
      <c r="C43636">
        <v>106216</v>
      </c>
      <c r="D43636">
        <v>182191</v>
      </c>
      <c r="E43636" t="s">
        <v>2</v>
      </c>
      <c r="F43636" s="2">
        <v>44332.739669902912</v>
      </c>
      <c r="G43636" s="60">
        <v>0.73966435185185186</v>
      </c>
    </row>
    <row r="43637" spans="1:7" x14ac:dyDescent="0.25">
      <c r="A43637">
        <v>94062</v>
      </c>
      <c r="B43637" s="2">
        <v>44338.573407766991</v>
      </c>
      <c r="C43637">
        <v>106216</v>
      </c>
      <c r="D43637">
        <v>254768</v>
      </c>
      <c r="E43637" t="s">
        <v>2</v>
      </c>
      <c r="F43637" s="2">
        <v>44338.615074433656</v>
      </c>
      <c r="G43637" s="60">
        <v>0.61506944444444445</v>
      </c>
    </row>
    <row r="43638" spans="1:7" x14ac:dyDescent="0.25">
      <c r="A43638">
        <v>109236</v>
      </c>
      <c r="B43638" s="2">
        <v>44343.686676375408</v>
      </c>
      <c r="C43638">
        <v>106216</v>
      </c>
      <c r="D43638">
        <v>62570</v>
      </c>
      <c r="E43638" t="s">
        <v>2</v>
      </c>
      <c r="F43638" s="2">
        <v>44343.728343042072</v>
      </c>
      <c r="G43638" s="60">
        <v>0.72834490740740743</v>
      </c>
    </row>
    <row r="43639" spans="1:7" x14ac:dyDescent="0.25">
      <c r="A43639">
        <v>132607</v>
      </c>
      <c r="B43639" s="2">
        <v>44349.872760517799</v>
      </c>
      <c r="C43639">
        <v>106216</v>
      </c>
      <c r="D43639">
        <v>354025</v>
      </c>
      <c r="E43639" t="s">
        <v>2</v>
      </c>
      <c r="F43639" s="2">
        <v>44349.914427184463</v>
      </c>
      <c r="G43639" s="60">
        <v>0.91443287037037047</v>
      </c>
    </row>
    <row r="43640" spans="1:7" x14ac:dyDescent="0.25">
      <c r="A43640">
        <v>174704</v>
      </c>
      <c r="B43640" s="2">
        <v>44361.788618122977</v>
      </c>
      <c r="C43640">
        <v>106216</v>
      </c>
      <c r="D43640">
        <v>471403</v>
      </c>
      <c r="E43640" t="s">
        <v>2</v>
      </c>
      <c r="F43640" s="2">
        <v>44361.830284789641</v>
      </c>
      <c r="G43640" s="60">
        <v>0.83028935185185182</v>
      </c>
    </row>
    <row r="43641" spans="1:7" x14ac:dyDescent="0.25">
      <c r="A43641">
        <v>377705</v>
      </c>
      <c r="B43641" s="2">
        <v>44421.417333333338</v>
      </c>
      <c r="C43641">
        <v>106216</v>
      </c>
      <c r="D43641">
        <v>81725</v>
      </c>
      <c r="E43641" t="s">
        <v>2</v>
      </c>
      <c r="F43641" s="2">
        <v>44421.459000000003</v>
      </c>
      <c r="G43641" s="60">
        <v>0.45900462962962968</v>
      </c>
    </row>
    <row r="43642" spans="1:7" x14ac:dyDescent="0.25">
      <c r="A43642">
        <v>403416</v>
      </c>
      <c r="B43642" s="2">
        <v>44429.147282326732</v>
      </c>
      <c r="C43642">
        <v>106216</v>
      </c>
      <c r="D43642">
        <v>250679</v>
      </c>
      <c r="E43642" t="s">
        <v>2</v>
      </c>
      <c r="F43642" s="2">
        <v>44429.188948993396</v>
      </c>
      <c r="G43642" s="60">
        <v>0.18894675925925927</v>
      </c>
    </row>
    <row r="43643" spans="1:7" x14ac:dyDescent="0.25">
      <c r="A43643">
        <v>408007</v>
      </c>
      <c r="B43643" s="2">
        <v>44430.327738273263</v>
      </c>
      <c r="C43643">
        <v>106216</v>
      </c>
      <c r="D43643">
        <v>159827</v>
      </c>
      <c r="E43643" t="s">
        <v>2</v>
      </c>
      <c r="F43643" s="2">
        <v>44430.369404939927</v>
      </c>
      <c r="G43643" s="60">
        <v>0.36940972222222218</v>
      </c>
    </row>
    <row r="43644" spans="1:7" x14ac:dyDescent="0.25">
      <c r="A43644">
        <v>408571</v>
      </c>
      <c r="B43644" s="2">
        <v>44430.527756584372</v>
      </c>
      <c r="C43644">
        <v>106216</v>
      </c>
      <c r="D43644">
        <v>253722</v>
      </c>
      <c r="E43644" t="s">
        <v>2</v>
      </c>
      <c r="F43644" s="2">
        <v>44430.569423251036</v>
      </c>
      <c r="G43644" s="60">
        <v>0.56942129629629623</v>
      </c>
    </row>
    <row r="43645" spans="1:7" x14ac:dyDescent="0.25">
      <c r="A43645">
        <v>417064</v>
      </c>
      <c r="B43645" s="2">
        <v>44433.712566343042</v>
      </c>
      <c r="C43645">
        <v>106216</v>
      </c>
      <c r="D43645">
        <v>477565</v>
      </c>
      <c r="E43645" t="s">
        <v>2</v>
      </c>
      <c r="F43645" s="2">
        <v>44433.754233009706</v>
      </c>
      <c r="G43645" s="60">
        <v>0.75423611111111111</v>
      </c>
    </row>
    <row r="43646" spans="1:7" x14ac:dyDescent="0.25">
      <c r="A43646">
        <v>333376</v>
      </c>
      <c r="B43646" s="2">
        <v>44408.115074433656</v>
      </c>
      <c r="C43646">
        <v>106230</v>
      </c>
      <c r="D43646">
        <v>3876</v>
      </c>
      <c r="E43646" t="s">
        <v>18</v>
      </c>
      <c r="F43646" s="2">
        <v>44407.948407766991</v>
      </c>
      <c r="G43646" s="60">
        <v>0.94840277777777782</v>
      </c>
    </row>
    <row r="43647" spans="1:7" x14ac:dyDescent="0.25">
      <c r="A43647">
        <v>337770</v>
      </c>
      <c r="B43647" s="2">
        <v>44408.953666666661</v>
      </c>
      <c r="C43647">
        <v>106230</v>
      </c>
      <c r="D43647">
        <v>250771</v>
      </c>
      <c r="E43647" t="s">
        <v>18</v>
      </c>
      <c r="F43647" s="2">
        <v>44408.786999999997</v>
      </c>
      <c r="G43647" s="60">
        <v>0.78700231481481486</v>
      </c>
    </row>
    <row r="43648" spans="1:7" x14ac:dyDescent="0.25">
      <c r="A43648">
        <v>357359</v>
      </c>
      <c r="B43648" s="2">
        <v>44414.990478964399</v>
      </c>
      <c r="C43648">
        <v>106230</v>
      </c>
      <c r="D43648">
        <v>458081</v>
      </c>
      <c r="E43648" t="s">
        <v>18</v>
      </c>
      <c r="F43648" s="2">
        <v>44414.823812297735</v>
      </c>
      <c r="G43648" s="60">
        <v>0.8238078703703704</v>
      </c>
    </row>
    <row r="43649" spans="1:7" x14ac:dyDescent="0.25">
      <c r="A43649">
        <v>403095</v>
      </c>
      <c r="B43649" s="2">
        <v>44429.017987055013</v>
      </c>
      <c r="C43649">
        <v>106230</v>
      </c>
      <c r="D43649">
        <v>227775</v>
      </c>
      <c r="E43649" t="s">
        <v>18</v>
      </c>
      <c r="F43649" s="2">
        <v>44428.851320388349</v>
      </c>
      <c r="G43649" s="60">
        <v>0.85131944444444441</v>
      </c>
    </row>
    <row r="43650" spans="1:7" x14ac:dyDescent="0.25">
      <c r="A43650">
        <v>222623</v>
      </c>
      <c r="B43650" s="2">
        <v>44374.945310831019</v>
      </c>
      <c r="C43650">
        <v>106242</v>
      </c>
      <c r="D43650">
        <v>250679</v>
      </c>
      <c r="E43650" t="s">
        <v>3</v>
      </c>
      <c r="F43650" s="2">
        <v>44375.070310831019</v>
      </c>
      <c r="G43650" s="60">
        <v>7.03125E-2</v>
      </c>
    </row>
    <row r="43651" spans="1:7" x14ac:dyDescent="0.25">
      <c r="A43651">
        <v>244118</v>
      </c>
      <c r="B43651" s="2">
        <v>44381.464184466022</v>
      </c>
      <c r="C43651">
        <v>106242</v>
      </c>
      <c r="D43651">
        <v>185535</v>
      </c>
      <c r="E43651" t="s">
        <v>3</v>
      </c>
      <c r="F43651" s="2">
        <v>44381.589184466022</v>
      </c>
      <c r="G43651" s="60">
        <v>0.58918981481481481</v>
      </c>
    </row>
    <row r="43652" spans="1:7" x14ac:dyDescent="0.25">
      <c r="A43652">
        <v>250680</v>
      </c>
      <c r="B43652" s="2">
        <v>44383.650999999998</v>
      </c>
      <c r="C43652">
        <v>106242</v>
      </c>
      <c r="D43652">
        <v>470762</v>
      </c>
      <c r="E43652" t="s">
        <v>3</v>
      </c>
      <c r="F43652" s="2">
        <v>44383.775999999998</v>
      </c>
      <c r="G43652" s="60">
        <v>0.77599537037037036</v>
      </c>
    </row>
    <row r="43653" spans="1:7" x14ac:dyDescent="0.25">
      <c r="A43653">
        <v>270879</v>
      </c>
      <c r="B43653" s="2">
        <v>44389.616288025893</v>
      </c>
      <c r="C43653">
        <v>106242</v>
      </c>
      <c r="D43653">
        <v>411922</v>
      </c>
      <c r="E43653" t="s">
        <v>3</v>
      </c>
      <c r="F43653" s="2">
        <v>44389.741288025893</v>
      </c>
      <c r="G43653" s="60">
        <v>0.74128472222222219</v>
      </c>
    </row>
    <row r="43654" spans="1:7" x14ac:dyDescent="0.25">
      <c r="A43654">
        <v>271814</v>
      </c>
      <c r="B43654" s="2">
        <v>44389.771627831717</v>
      </c>
      <c r="C43654">
        <v>106242</v>
      </c>
      <c r="D43654">
        <v>409488</v>
      </c>
      <c r="E43654" t="s">
        <v>3</v>
      </c>
      <c r="F43654" s="2">
        <v>44389.896627831717</v>
      </c>
      <c r="G43654" s="60">
        <v>0.8966319444444445</v>
      </c>
    </row>
    <row r="43655" spans="1:7" x14ac:dyDescent="0.25">
      <c r="A43655">
        <v>300786</v>
      </c>
      <c r="B43655" s="2">
        <v>44398.758682847896</v>
      </c>
      <c r="C43655">
        <v>106242</v>
      </c>
      <c r="D43655">
        <v>187920</v>
      </c>
      <c r="E43655" t="s">
        <v>3</v>
      </c>
      <c r="F43655" s="2">
        <v>44398.883682847896</v>
      </c>
      <c r="G43655" s="60">
        <v>0.88368055555555547</v>
      </c>
    </row>
    <row r="43656" spans="1:7" x14ac:dyDescent="0.25">
      <c r="A43656">
        <v>301380</v>
      </c>
      <c r="B43656" s="2">
        <v>44398.888132686086</v>
      </c>
      <c r="C43656">
        <v>106242</v>
      </c>
      <c r="D43656">
        <v>347393</v>
      </c>
      <c r="E43656" t="s">
        <v>3</v>
      </c>
      <c r="F43656" s="2">
        <v>44399.013132686086</v>
      </c>
      <c r="G43656" s="60">
        <v>1.3136574074074077E-2</v>
      </c>
    </row>
    <row r="43657" spans="1:7" x14ac:dyDescent="0.25">
      <c r="A43657">
        <v>314816</v>
      </c>
      <c r="B43657" s="2">
        <v>44402.637323624593</v>
      </c>
      <c r="C43657">
        <v>106242</v>
      </c>
      <c r="D43657">
        <v>153893</v>
      </c>
      <c r="E43657" t="s">
        <v>3</v>
      </c>
      <c r="F43657" s="2">
        <v>44402.762323624593</v>
      </c>
      <c r="G43657" s="60">
        <v>0.76232638888888893</v>
      </c>
    </row>
    <row r="43658" spans="1:7" x14ac:dyDescent="0.25">
      <c r="A43658">
        <v>330388</v>
      </c>
      <c r="B43658" s="2">
        <v>44407.685867313914</v>
      </c>
      <c r="C43658">
        <v>106242</v>
      </c>
      <c r="D43658">
        <v>191893</v>
      </c>
      <c r="E43658" t="s">
        <v>3</v>
      </c>
      <c r="F43658" s="2">
        <v>44407.810867313914</v>
      </c>
      <c r="G43658" s="60">
        <v>0.81086805555555552</v>
      </c>
    </row>
    <row r="43659" spans="1:7" x14ac:dyDescent="0.25">
      <c r="A43659">
        <v>343740</v>
      </c>
      <c r="B43659" s="2">
        <v>44410.677776699027</v>
      </c>
      <c r="C43659">
        <v>106242</v>
      </c>
      <c r="D43659">
        <v>114057</v>
      </c>
      <c r="E43659" t="s">
        <v>3</v>
      </c>
      <c r="F43659" s="2">
        <v>44410.802776699027</v>
      </c>
      <c r="G43659" s="60">
        <v>0.8027777777777777</v>
      </c>
    </row>
    <row r="43660" spans="1:7" x14ac:dyDescent="0.25">
      <c r="A43660">
        <v>366655</v>
      </c>
      <c r="B43660" s="2">
        <v>44417.133999999998</v>
      </c>
      <c r="C43660">
        <v>106242</v>
      </c>
      <c r="D43660">
        <v>321129</v>
      </c>
      <c r="E43660" t="s">
        <v>3</v>
      </c>
      <c r="F43660" s="2">
        <v>44417.258999999998</v>
      </c>
      <c r="G43660" s="60">
        <v>0.25900462962962961</v>
      </c>
    </row>
    <row r="43661" spans="1:7" x14ac:dyDescent="0.25">
      <c r="A43661">
        <v>367836</v>
      </c>
      <c r="B43661" s="2">
        <v>44417.663213592234</v>
      </c>
      <c r="C43661">
        <v>106242</v>
      </c>
      <c r="D43661">
        <v>297948</v>
      </c>
      <c r="E43661" t="s">
        <v>3</v>
      </c>
      <c r="F43661" s="2">
        <v>44417.788213592234</v>
      </c>
      <c r="G43661" s="60">
        <v>0.78821759259259261</v>
      </c>
    </row>
    <row r="43662" spans="1:7" x14ac:dyDescent="0.25">
      <c r="A43662">
        <v>387688</v>
      </c>
      <c r="B43662" s="2">
        <v>44423.723084142395</v>
      </c>
      <c r="C43662">
        <v>106242</v>
      </c>
      <c r="D43662">
        <v>158978</v>
      </c>
      <c r="E43662" t="s">
        <v>3</v>
      </c>
      <c r="F43662" s="2">
        <v>44423.848084142395</v>
      </c>
      <c r="G43662" s="60">
        <v>0.84807870370370375</v>
      </c>
    </row>
    <row r="43663" spans="1:7" x14ac:dyDescent="0.25">
      <c r="A43663">
        <v>394720</v>
      </c>
      <c r="B43663" s="2">
        <v>44426.55318122977</v>
      </c>
      <c r="C43663">
        <v>106242</v>
      </c>
      <c r="D43663">
        <v>316155</v>
      </c>
      <c r="E43663" t="s">
        <v>3</v>
      </c>
      <c r="F43663" s="2">
        <v>44426.67818122977</v>
      </c>
      <c r="G43663" s="60">
        <v>0.67818287037037039</v>
      </c>
    </row>
    <row r="43664" spans="1:7" x14ac:dyDescent="0.25">
      <c r="A43664">
        <v>404647</v>
      </c>
      <c r="B43664" s="2">
        <v>44429.579071197411</v>
      </c>
      <c r="C43664">
        <v>106242</v>
      </c>
      <c r="D43664">
        <v>327968</v>
      </c>
      <c r="E43664" t="s">
        <v>3</v>
      </c>
      <c r="F43664" s="2">
        <v>44429.704071197411</v>
      </c>
      <c r="G43664" s="60">
        <v>0.70407407407407396</v>
      </c>
    </row>
    <row r="43665" spans="1:7" x14ac:dyDescent="0.25">
      <c r="A43665">
        <v>412814</v>
      </c>
      <c r="B43665" s="2">
        <v>44431.761919093849</v>
      </c>
      <c r="C43665">
        <v>106242</v>
      </c>
      <c r="D43665">
        <v>155428</v>
      </c>
      <c r="E43665" t="s">
        <v>3</v>
      </c>
      <c r="F43665" s="2">
        <v>44431.886919093849</v>
      </c>
      <c r="G43665" s="60">
        <v>0.88692129629629635</v>
      </c>
    </row>
    <row r="43666" spans="1:7" x14ac:dyDescent="0.25">
      <c r="A43666">
        <v>4956</v>
      </c>
      <c r="B43666" s="2">
        <v>44292.694362459544</v>
      </c>
      <c r="C43666">
        <v>106249</v>
      </c>
      <c r="D43666">
        <v>344328</v>
      </c>
      <c r="E43666" t="s">
        <v>7</v>
      </c>
      <c r="F43666" s="2">
        <v>44292.694362459544</v>
      </c>
      <c r="G43666" s="60">
        <v>0.69436342592592604</v>
      </c>
    </row>
    <row r="43667" spans="1:7" x14ac:dyDescent="0.25">
      <c r="A43667">
        <v>5375</v>
      </c>
      <c r="B43667" s="2">
        <v>44293.870737864076</v>
      </c>
      <c r="C43667">
        <v>106249</v>
      </c>
      <c r="D43667">
        <v>183290</v>
      </c>
      <c r="E43667" t="s">
        <v>7</v>
      </c>
      <c r="F43667" s="2">
        <v>44293.870737864076</v>
      </c>
      <c r="G43667" s="60">
        <v>0.8707407407407407</v>
      </c>
    </row>
    <row r="43668" spans="1:7" x14ac:dyDescent="0.25">
      <c r="A43668">
        <v>10903</v>
      </c>
      <c r="B43668" s="2">
        <v>44301.839993527508</v>
      </c>
      <c r="C43668">
        <v>106249</v>
      </c>
      <c r="D43668">
        <v>226626</v>
      </c>
      <c r="E43668" t="s">
        <v>7</v>
      </c>
      <c r="F43668" s="2">
        <v>44301.839993527508</v>
      </c>
      <c r="G43668" s="60">
        <v>0.83998842592592593</v>
      </c>
    </row>
    <row r="43669" spans="1:7" x14ac:dyDescent="0.25">
      <c r="A43669">
        <v>14972</v>
      </c>
      <c r="B43669" s="2">
        <v>44304.759087378639</v>
      </c>
      <c r="C43669">
        <v>106249</v>
      </c>
      <c r="D43669">
        <v>230507</v>
      </c>
      <c r="E43669" t="s">
        <v>7</v>
      </c>
      <c r="F43669" s="2">
        <v>44304.759087378639</v>
      </c>
      <c r="G43669" s="60">
        <v>0.75908564814814816</v>
      </c>
    </row>
    <row r="43670" spans="1:7" x14ac:dyDescent="0.25">
      <c r="A43670">
        <v>16540</v>
      </c>
      <c r="B43670" s="2">
        <v>44305.857792880262</v>
      </c>
      <c r="C43670">
        <v>106249</v>
      </c>
      <c r="D43670">
        <v>250679</v>
      </c>
      <c r="E43670" t="s">
        <v>7</v>
      </c>
      <c r="F43670" s="2">
        <v>44305.857792880262</v>
      </c>
      <c r="G43670" s="60">
        <v>0.8577893518518519</v>
      </c>
    </row>
    <row r="43671" spans="1:7" x14ac:dyDescent="0.25">
      <c r="A43671">
        <v>10328</v>
      </c>
      <c r="B43671" s="2">
        <v>44301.462161812298</v>
      </c>
      <c r="C43671">
        <v>106253</v>
      </c>
      <c r="D43671">
        <v>420674</v>
      </c>
      <c r="E43671" t="s">
        <v>5</v>
      </c>
      <c r="F43671" s="2">
        <v>44301.545495145634</v>
      </c>
      <c r="G43671" s="60">
        <v>0.54549768518518515</v>
      </c>
    </row>
    <row r="43672" spans="1:7" x14ac:dyDescent="0.25">
      <c r="A43672">
        <v>16479</v>
      </c>
      <c r="B43672" s="2">
        <v>44305.795495145627</v>
      </c>
      <c r="C43672">
        <v>106253</v>
      </c>
      <c r="D43672">
        <v>151496</v>
      </c>
      <c r="E43672" t="s">
        <v>5</v>
      </c>
      <c r="F43672" s="2">
        <v>44305.878828478963</v>
      </c>
      <c r="G43672" s="60">
        <v>0.87883101851851853</v>
      </c>
    </row>
    <row r="43673" spans="1:7" x14ac:dyDescent="0.25">
      <c r="A43673">
        <v>16863</v>
      </c>
      <c r="B43673" s="2">
        <v>44306.378666666664</v>
      </c>
      <c r="C43673">
        <v>106253</v>
      </c>
      <c r="D43673">
        <v>397</v>
      </c>
      <c r="E43673" t="s">
        <v>5</v>
      </c>
      <c r="F43673" s="2">
        <v>44306.462</v>
      </c>
      <c r="G43673" s="60">
        <v>0.46200231481481485</v>
      </c>
    </row>
    <row r="43674" spans="1:7" x14ac:dyDescent="0.25">
      <c r="A43674">
        <v>25313</v>
      </c>
      <c r="B43674" s="2">
        <v>44310.916318247015</v>
      </c>
      <c r="C43674">
        <v>106253</v>
      </c>
      <c r="D43674">
        <v>304722</v>
      </c>
      <c r="E43674" t="s">
        <v>5</v>
      </c>
      <c r="F43674" s="2">
        <v>44310.99965158035</v>
      </c>
      <c r="G43674" s="60">
        <v>0.99965277777777783</v>
      </c>
    </row>
    <row r="43675" spans="1:7" x14ac:dyDescent="0.25">
      <c r="A43675">
        <v>41094</v>
      </c>
      <c r="B43675" s="2">
        <v>44318.17664113285</v>
      </c>
      <c r="C43675">
        <v>106253</v>
      </c>
      <c r="D43675">
        <v>95024</v>
      </c>
      <c r="E43675" t="s">
        <v>5</v>
      </c>
      <c r="F43675" s="2">
        <v>44318.259974466186</v>
      </c>
      <c r="G43675" s="60">
        <v>0.25997685185185188</v>
      </c>
    </row>
    <row r="43676" spans="1:7" x14ac:dyDescent="0.25">
      <c r="A43676">
        <v>55263</v>
      </c>
      <c r="B43676" s="2">
        <v>44324.598084142395</v>
      </c>
      <c r="C43676">
        <v>106253</v>
      </c>
      <c r="D43676">
        <v>347008</v>
      </c>
      <c r="E43676" t="s">
        <v>5</v>
      </c>
      <c r="F43676" s="2">
        <v>44324.681417475731</v>
      </c>
      <c r="G43676" s="60">
        <v>0.68141203703703701</v>
      </c>
    </row>
    <row r="43677" spans="1:7" x14ac:dyDescent="0.25">
      <c r="A43677">
        <v>92103</v>
      </c>
      <c r="B43677" s="2">
        <v>44337.978343042072</v>
      </c>
      <c r="C43677">
        <v>106253</v>
      </c>
      <c r="D43677">
        <v>438887</v>
      </c>
      <c r="E43677" t="s">
        <v>5</v>
      </c>
      <c r="F43677" s="2">
        <v>44338.061676375408</v>
      </c>
      <c r="G43677" s="60">
        <v>6.1678240740740742E-2</v>
      </c>
    </row>
    <row r="43678" spans="1:7" x14ac:dyDescent="0.25">
      <c r="A43678">
        <v>146432</v>
      </c>
      <c r="B43678" s="2">
        <v>44353.737632374032</v>
      </c>
      <c r="C43678">
        <v>106253</v>
      </c>
      <c r="D43678">
        <v>411922</v>
      </c>
      <c r="E43678" t="s">
        <v>5</v>
      </c>
      <c r="F43678" s="2">
        <v>44353.820965707368</v>
      </c>
      <c r="G43678" s="60">
        <v>0.82096064814814806</v>
      </c>
    </row>
    <row r="43679" spans="1:7" x14ac:dyDescent="0.25">
      <c r="A43679">
        <v>202019</v>
      </c>
      <c r="B43679" s="2">
        <v>44369.712970873785</v>
      </c>
      <c r="C43679">
        <v>106253</v>
      </c>
      <c r="D43679">
        <v>476143</v>
      </c>
      <c r="E43679" t="s">
        <v>5</v>
      </c>
      <c r="F43679" s="2">
        <v>44369.796304207121</v>
      </c>
      <c r="G43679" s="60">
        <v>0.79630787037037043</v>
      </c>
    </row>
    <row r="43680" spans="1:7" x14ac:dyDescent="0.25">
      <c r="A43680">
        <v>224425</v>
      </c>
      <c r="B43680" s="2">
        <v>44375.746951456305</v>
      </c>
      <c r="C43680">
        <v>106253</v>
      </c>
      <c r="D43680">
        <v>158978</v>
      </c>
      <c r="E43680" t="s">
        <v>5</v>
      </c>
      <c r="F43680" s="2">
        <v>44375.830284789641</v>
      </c>
      <c r="G43680" s="60">
        <v>0.83028935185185182</v>
      </c>
    </row>
    <row r="43681" spans="1:7" x14ac:dyDescent="0.25">
      <c r="A43681">
        <v>242059</v>
      </c>
      <c r="B43681" s="2">
        <v>44380.813294498381</v>
      </c>
      <c r="C43681">
        <v>106253</v>
      </c>
      <c r="D43681">
        <v>330333</v>
      </c>
      <c r="E43681" t="s">
        <v>5</v>
      </c>
      <c r="F43681" s="2">
        <v>44380.896627831717</v>
      </c>
      <c r="G43681" s="60">
        <v>0.8966319444444445</v>
      </c>
    </row>
    <row r="43682" spans="1:7" x14ac:dyDescent="0.25">
      <c r="A43682">
        <v>255746</v>
      </c>
      <c r="B43682" s="2">
        <v>44385.743715210352</v>
      </c>
      <c r="C43682">
        <v>106253</v>
      </c>
      <c r="D43682">
        <v>359800</v>
      </c>
      <c r="E43682" t="s">
        <v>5</v>
      </c>
      <c r="F43682" s="2">
        <v>44385.827048543688</v>
      </c>
      <c r="G43682" s="60">
        <v>0.82704861111111105</v>
      </c>
    </row>
    <row r="43683" spans="1:7" x14ac:dyDescent="0.25">
      <c r="A43683">
        <v>256653</v>
      </c>
      <c r="B43683" s="2">
        <v>44385.924944983817</v>
      </c>
      <c r="C43683">
        <v>106253</v>
      </c>
      <c r="D43683">
        <v>249086</v>
      </c>
      <c r="E43683" t="s">
        <v>5</v>
      </c>
      <c r="F43683" s="2">
        <v>44386.008278317153</v>
      </c>
      <c r="G43683" s="60">
        <v>8.2754629629629619E-3</v>
      </c>
    </row>
    <row r="43684" spans="1:7" x14ac:dyDescent="0.25">
      <c r="A43684">
        <v>259496</v>
      </c>
      <c r="B43684" s="2">
        <v>44386.790640776693</v>
      </c>
      <c r="C43684">
        <v>106253</v>
      </c>
      <c r="D43684">
        <v>216825</v>
      </c>
      <c r="E43684" t="s">
        <v>5</v>
      </c>
      <c r="F43684" s="2">
        <v>44386.873974110029</v>
      </c>
      <c r="G43684" s="60">
        <v>0.87396990740740732</v>
      </c>
    </row>
    <row r="43685" spans="1:7" x14ac:dyDescent="0.25">
      <c r="A43685">
        <v>305707</v>
      </c>
      <c r="B43685" s="2">
        <v>44400.562485436894</v>
      </c>
      <c r="C43685">
        <v>106253</v>
      </c>
      <c r="D43685">
        <v>258251</v>
      </c>
      <c r="E43685" t="s">
        <v>5</v>
      </c>
      <c r="F43685" s="2">
        <v>44400.64581877023</v>
      </c>
      <c r="G43685" s="60">
        <v>0.64582175925925933</v>
      </c>
    </row>
    <row r="43686" spans="1:7" x14ac:dyDescent="0.25">
      <c r="A43686">
        <v>310202</v>
      </c>
      <c r="B43686" s="2">
        <v>44401.553788872952</v>
      </c>
      <c r="C43686">
        <v>106253</v>
      </c>
      <c r="D43686">
        <v>477565</v>
      </c>
      <c r="E43686" t="s">
        <v>5</v>
      </c>
      <c r="F43686" s="2">
        <v>44401.637122206288</v>
      </c>
      <c r="G43686" s="60">
        <v>0.63711805555555556</v>
      </c>
    </row>
    <row r="43687" spans="1:7" x14ac:dyDescent="0.25">
      <c r="A43687">
        <v>325802</v>
      </c>
      <c r="B43687" s="2">
        <v>44405.865074433656</v>
      </c>
      <c r="C43687">
        <v>106253</v>
      </c>
      <c r="D43687">
        <v>194335</v>
      </c>
      <c r="E43687" t="s">
        <v>5</v>
      </c>
      <c r="F43687" s="2">
        <v>44405.948407766991</v>
      </c>
      <c r="G43687" s="60">
        <v>0.94840277777777782</v>
      </c>
    </row>
    <row r="43688" spans="1:7" x14ac:dyDescent="0.25">
      <c r="A43688">
        <v>344905</v>
      </c>
      <c r="B43688" s="2">
        <v>44410.937889967638</v>
      </c>
      <c r="C43688">
        <v>106253</v>
      </c>
      <c r="D43688">
        <v>411185</v>
      </c>
      <c r="E43688" t="s">
        <v>5</v>
      </c>
      <c r="F43688" s="2">
        <v>44411.021223300973</v>
      </c>
      <c r="G43688" s="60">
        <v>2.1226851851851854E-2</v>
      </c>
    </row>
    <row r="43689" spans="1:7" x14ac:dyDescent="0.25">
      <c r="A43689">
        <v>349202</v>
      </c>
      <c r="B43689" s="2">
        <v>44412.719666666664</v>
      </c>
      <c r="C43689">
        <v>106253</v>
      </c>
      <c r="D43689">
        <v>327968</v>
      </c>
      <c r="E43689" t="s">
        <v>5</v>
      </c>
      <c r="F43689" s="2">
        <v>44412.803</v>
      </c>
      <c r="G43689" s="60">
        <v>0.80299768518518511</v>
      </c>
    </row>
    <row r="43690" spans="1:7" x14ac:dyDescent="0.25">
      <c r="A43690">
        <v>397867</v>
      </c>
      <c r="B43690" s="2">
        <v>44427.716207119738</v>
      </c>
      <c r="C43690">
        <v>106253</v>
      </c>
      <c r="D43690">
        <v>5151</v>
      </c>
      <c r="E43690" t="s">
        <v>5</v>
      </c>
      <c r="F43690" s="2">
        <v>44427.799540453074</v>
      </c>
      <c r="G43690" s="60">
        <v>0.79953703703703705</v>
      </c>
    </row>
    <row r="43691" spans="1:7" x14ac:dyDescent="0.25">
      <c r="A43691">
        <v>398646</v>
      </c>
      <c r="B43691" s="2">
        <v>44427.886110032363</v>
      </c>
      <c r="C43691">
        <v>106253</v>
      </c>
      <c r="D43691">
        <v>271248</v>
      </c>
      <c r="E43691" t="s">
        <v>5</v>
      </c>
      <c r="F43691" s="2">
        <v>44427.969443365699</v>
      </c>
      <c r="G43691" s="60">
        <v>0.96944444444444444</v>
      </c>
    </row>
    <row r="43692" spans="1:7" x14ac:dyDescent="0.25">
      <c r="A43692">
        <v>399804</v>
      </c>
      <c r="B43692" s="2">
        <v>44428.534666666666</v>
      </c>
      <c r="C43692">
        <v>106253</v>
      </c>
      <c r="D43692">
        <v>179296</v>
      </c>
      <c r="E43692" t="s">
        <v>5</v>
      </c>
      <c r="F43692" s="2">
        <v>44428.618000000002</v>
      </c>
      <c r="G43692" s="60">
        <v>0.61799768518518516</v>
      </c>
    </row>
    <row r="43693" spans="1:7" x14ac:dyDescent="0.25">
      <c r="A43693">
        <v>414574</v>
      </c>
      <c r="B43693" s="2">
        <v>44432.607666666663</v>
      </c>
      <c r="C43693">
        <v>106253</v>
      </c>
      <c r="D43693">
        <v>143888</v>
      </c>
      <c r="E43693" t="s">
        <v>5</v>
      </c>
      <c r="F43693" s="2">
        <v>44432.690999999999</v>
      </c>
      <c r="G43693" s="60">
        <v>0.6909953703703704</v>
      </c>
    </row>
    <row r="43694" spans="1:7" x14ac:dyDescent="0.25">
      <c r="A43694">
        <v>23248</v>
      </c>
      <c r="B43694" s="2">
        <v>44310.51353721683</v>
      </c>
      <c r="C43694">
        <v>106262</v>
      </c>
      <c r="D43694">
        <v>249345</v>
      </c>
      <c r="E43694" t="s">
        <v>2</v>
      </c>
      <c r="F43694" s="2">
        <v>44310.555203883494</v>
      </c>
      <c r="G43694" s="60">
        <v>0.5552083333333333</v>
      </c>
    </row>
    <row r="43695" spans="1:7" x14ac:dyDescent="0.25">
      <c r="A43695">
        <v>40135</v>
      </c>
      <c r="B43695" s="2">
        <v>44317.75787378641</v>
      </c>
      <c r="C43695">
        <v>106262</v>
      </c>
      <c r="D43695">
        <v>82181</v>
      </c>
      <c r="E43695" t="s">
        <v>2</v>
      </c>
      <c r="F43695" s="2">
        <v>44317.799540453074</v>
      </c>
      <c r="G43695" s="60">
        <v>0.79953703703703705</v>
      </c>
    </row>
    <row r="43696" spans="1:7" x14ac:dyDescent="0.25">
      <c r="A43696">
        <v>123280</v>
      </c>
      <c r="B43696" s="2">
        <v>44346.691530744341</v>
      </c>
      <c r="C43696">
        <v>106262</v>
      </c>
      <c r="D43696">
        <v>441137</v>
      </c>
      <c r="E43696" t="s">
        <v>2</v>
      </c>
      <c r="F43696" s="2">
        <v>44346.733197411006</v>
      </c>
      <c r="G43696" s="60">
        <v>0.73319444444444448</v>
      </c>
    </row>
    <row r="43697" spans="1:7" x14ac:dyDescent="0.25">
      <c r="A43697">
        <v>171734</v>
      </c>
      <c r="B43697" s="2">
        <v>44360.767582524277</v>
      </c>
      <c r="C43697">
        <v>106262</v>
      </c>
      <c r="D43697">
        <v>404226</v>
      </c>
      <c r="E43697" t="s">
        <v>2</v>
      </c>
      <c r="F43697" s="2">
        <v>44360.809249190941</v>
      </c>
      <c r="G43697" s="60">
        <v>0.80924768518518519</v>
      </c>
    </row>
    <row r="43698" spans="1:7" x14ac:dyDescent="0.25">
      <c r="A43698">
        <v>187339</v>
      </c>
      <c r="B43698" s="2">
        <v>44365.853343042072</v>
      </c>
      <c r="C43698">
        <v>106262</v>
      </c>
      <c r="D43698">
        <v>250679</v>
      </c>
      <c r="E43698" t="s">
        <v>2</v>
      </c>
      <c r="F43698" s="2">
        <v>44365.895009708736</v>
      </c>
      <c r="G43698" s="60">
        <v>0.89501157407407417</v>
      </c>
    </row>
    <row r="43699" spans="1:7" x14ac:dyDescent="0.25">
      <c r="A43699">
        <v>191202</v>
      </c>
      <c r="B43699" s="2">
        <v>44366.741692556636</v>
      </c>
      <c r="C43699">
        <v>106262</v>
      </c>
      <c r="D43699">
        <v>397390</v>
      </c>
      <c r="E43699" t="s">
        <v>2</v>
      </c>
      <c r="F43699" s="2">
        <v>44366.7833592233</v>
      </c>
      <c r="G43699" s="60">
        <v>0.7833564814814814</v>
      </c>
    </row>
    <row r="43700" spans="1:7" x14ac:dyDescent="0.25">
      <c r="A43700">
        <v>220318</v>
      </c>
      <c r="B43700" s="2">
        <v>44374.617906148866</v>
      </c>
      <c r="C43700">
        <v>106270</v>
      </c>
      <c r="D43700">
        <v>411922</v>
      </c>
      <c r="E43700" t="s">
        <v>3</v>
      </c>
      <c r="F43700" s="2">
        <v>44374.742906148866</v>
      </c>
      <c r="G43700" s="60">
        <v>0.74290509259259263</v>
      </c>
    </row>
    <row r="43701" spans="1:7" x14ac:dyDescent="0.25">
      <c r="A43701">
        <v>244628</v>
      </c>
      <c r="B43701" s="2">
        <v>44381.592016181232</v>
      </c>
      <c r="C43701">
        <v>106270</v>
      </c>
      <c r="D43701">
        <v>244574</v>
      </c>
      <c r="E43701" t="s">
        <v>3</v>
      </c>
      <c r="F43701" s="2">
        <v>44381.717016181232</v>
      </c>
      <c r="G43701" s="60">
        <v>0.71701388888888884</v>
      </c>
    </row>
    <row r="43702" spans="1:7" x14ac:dyDescent="0.25">
      <c r="A43702">
        <v>297406</v>
      </c>
      <c r="B43702" s="2">
        <v>44397.689103559867</v>
      </c>
      <c r="C43702">
        <v>106270</v>
      </c>
      <c r="D43702">
        <v>112334</v>
      </c>
      <c r="E43702" t="s">
        <v>3</v>
      </c>
      <c r="F43702" s="2">
        <v>44397.814103559867</v>
      </c>
      <c r="G43702" s="60">
        <v>0.8141087962962964</v>
      </c>
    </row>
    <row r="43703" spans="1:7" x14ac:dyDescent="0.25">
      <c r="A43703">
        <v>309265</v>
      </c>
      <c r="B43703" s="2">
        <v>44401.302987762079</v>
      </c>
      <c r="C43703">
        <v>106270</v>
      </c>
      <c r="D43703">
        <v>12149</v>
      </c>
      <c r="E43703" t="s">
        <v>3</v>
      </c>
      <c r="F43703" s="2">
        <v>44401.427987762079</v>
      </c>
      <c r="G43703" s="60">
        <v>0.42798611111111112</v>
      </c>
    </row>
    <row r="43704" spans="1:7" x14ac:dyDescent="0.25">
      <c r="A43704">
        <v>318464</v>
      </c>
      <c r="B43704" s="2">
        <v>44403.613051779932</v>
      </c>
      <c r="C43704">
        <v>106270</v>
      </c>
      <c r="D43704">
        <v>374048</v>
      </c>
      <c r="E43704" t="s">
        <v>3</v>
      </c>
      <c r="F43704" s="2">
        <v>44403.738051779932</v>
      </c>
      <c r="G43704" s="60">
        <v>0.73805555555555558</v>
      </c>
    </row>
    <row r="43705" spans="1:7" x14ac:dyDescent="0.25">
      <c r="A43705">
        <v>335728</v>
      </c>
      <c r="B43705" s="2">
        <v>44408.704184087648</v>
      </c>
      <c r="C43705">
        <v>106270</v>
      </c>
      <c r="D43705">
        <v>347393</v>
      </c>
      <c r="E43705" t="s">
        <v>3</v>
      </c>
      <c r="F43705" s="2">
        <v>44408.829184087648</v>
      </c>
      <c r="G43705" s="60">
        <v>0.8291898148148148</v>
      </c>
    </row>
    <row r="43706" spans="1:7" x14ac:dyDescent="0.25">
      <c r="A43706">
        <v>358689</v>
      </c>
      <c r="B43706" s="2">
        <v>44415.411</v>
      </c>
      <c r="C43706">
        <v>106270</v>
      </c>
      <c r="D43706">
        <v>291066</v>
      </c>
      <c r="E43706" t="s">
        <v>3</v>
      </c>
      <c r="F43706" s="2">
        <v>44415.536</v>
      </c>
      <c r="G43706" s="60">
        <v>0.53599537037037037</v>
      </c>
    </row>
    <row r="43707" spans="1:7" x14ac:dyDescent="0.25">
      <c r="A43707">
        <v>373435</v>
      </c>
      <c r="B43707" s="2">
        <v>44419.753828478963</v>
      </c>
      <c r="C43707">
        <v>106270</v>
      </c>
      <c r="D43707">
        <v>409500</v>
      </c>
      <c r="E43707" t="s">
        <v>3</v>
      </c>
      <c r="F43707" s="2">
        <v>44419.878828478963</v>
      </c>
      <c r="G43707" s="60">
        <v>0.87883101851851853</v>
      </c>
    </row>
    <row r="43708" spans="1:7" x14ac:dyDescent="0.25">
      <c r="A43708">
        <v>399865</v>
      </c>
      <c r="B43708" s="2">
        <v>44428.551563106797</v>
      </c>
      <c r="C43708">
        <v>106270</v>
      </c>
      <c r="D43708">
        <v>104958</v>
      </c>
      <c r="E43708" t="s">
        <v>3</v>
      </c>
      <c r="F43708" s="2">
        <v>44428.676563106797</v>
      </c>
      <c r="G43708" s="60">
        <v>0.67656250000000007</v>
      </c>
    </row>
    <row r="43709" spans="1:7" x14ac:dyDescent="0.25">
      <c r="A43709">
        <v>417576</v>
      </c>
      <c r="B43709" s="2">
        <v>44433.76353721683</v>
      </c>
      <c r="C43709">
        <v>106270</v>
      </c>
      <c r="D43709">
        <v>367087</v>
      </c>
      <c r="E43709" t="s">
        <v>3</v>
      </c>
      <c r="F43709" s="2">
        <v>44433.88853721683</v>
      </c>
      <c r="G43709" s="60">
        <v>0.88854166666666667</v>
      </c>
    </row>
    <row r="43710" spans="1:7" x14ac:dyDescent="0.25">
      <c r="A43710">
        <v>363837</v>
      </c>
      <c r="B43710" s="2">
        <v>44416.52203236246</v>
      </c>
      <c r="C43710">
        <v>106308</v>
      </c>
      <c r="D43710">
        <v>36482</v>
      </c>
      <c r="E43710" t="s">
        <v>5</v>
      </c>
      <c r="F43710" s="2">
        <v>44416.605365695796</v>
      </c>
      <c r="G43710" s="60">
        <v>0.60537037037037034</v>
      </c>
    </row>
    <row r="43711" spans="1:7" x14ac:dyDescent="0.25">
      <c r="A43711">
        <v>365254</v>
      </c>
      <c r="B43711" s="2">
        <v>44416.748569579286</v>
      </c>
      <c r="C43711">
        <v>106308</v>
      </c>
      <c r="D43711">
        <v>230507</v>
      </c>
      <c r="E43711" t="s">
        <v>5</v>
      </c>
      <c r="F43711" s="2">
        <v>44416.831902912621</v>
      </c>
      <c r="G43711" s="60">
        <v>0.83189814814814811</v>
      </c>
    </row>
    <row r="43712" spans="1:7" x14ac:dyDescent="0.25">
      <c r="A43712">
        <v>373709</v>
      </c>
      <c r="B43712" s="2">
        <v>44419.78740453074</v>
      </c>
      <c r="C43712">
        <v>106308</v>
      </c>
      <c r="D43712">
        <v>227775</v>
      </c>
      <c r="E43712" t="s">
        <v>5</v>
      </c>
      <c r="F43712" s="2">
        <v>44419.870737864076</v>
      </c>
      <c r="G43712" s="60">
        <v>0.8707407407407407</v>
      </c>
    </row>
    <row r="43713" spans="1:7" x14ac:dyDescent="0.25">
      <c r="A43713">
        <v>378314</v>
      </c>
      <c r="B43713" s="2">
        <v>44421.606174757282</v>
      </c>
      <c r="C43713">
        <v>106308</v>
      </c>
      <c r="D43713">
        <v>108086</v>
      </c>
      <c r="E43713" t="s">
        <v>5</v>
      </c>
      <c r="F43713" s="2">
        <v>44421.689508090618</v>
      </c>
      <c r="G43713" s="60">
        <v>0.68950231481481483</v>
      </c>
    </row>
    <row r="43714" spans="1:7" x14ac:dyDescent="0.25">
      <c r="A43714">
        <v>392822</v>
      </c>
      <c r="B43714" s="2">
        <v>44425.725915857605</v>
      </c>
      <c r="C43714">
        <v>106308</v>
      </c>
      <c r="D43714">
        <v>396686</v>
      </c>
      <c r="E43714" t="s">
        <v>5</v>
      </c>
      <c r="F43714" s="2">
        <v>44425.809249190941</v>
      </c>
      <c r="G43714" s="60">
        <v>0.80924768518518519</v>
      </c>
    </row>
    <row r="43715" spans="1:7" x14ac:dyDescent="0.25">
      <c r="A43715">
        <v>211172</v>
      </c>
      <c r="B43715" s="2">
        <v>44372.651482200643</v>
      </c>
      <c r="C43715">
        <v>106441</v>
      </c>
      <c r="D43715">
        <v>388328</v>
      </c>
      <c r="E43715" t="s">
        <v>5</v>
      </c>
      <c r="F43715" s="2">
        <v>44372.734815533979</v>
      </c>
      <c r="G43715" s="60">
        <v>0.73481481481481481</v>
      </c>
    </row>
    <row r="43716" spans="1:7" x14ac:dyDescent="0.25">
      <c r="A43716">
        <v>236098</v>
      </c>
      <c r="B43716" s="2">
        <v>44379.669281553397</v>
      </c>
      <c r="C43716">
        <v>106441</v>
      </c>
      <c r="D43716">
        <v>333426</v>
      </c>
      <c r="E43716" t="s">
        <v>5</v>
      </c>
      <c r="F43716" s="2">
        <v>44379.752614886733</v>
      </c>
      <c r="G43716" s="60">
        <v>0.75261574074074078</v>
      </c>
    </row>
    <row r="43717" spans="1:7" x14ac:dyDescent="0.25">
      <c r="A43717">
        <v>243823</v>
      </c>
      <c r="B43717" s="2">
        <v>44381.344676046021</v>
      </c>
      <c r="C43717">
        <v>106441</v>
      </c>
      <c r="D43717">
        <v>413828</v>
      </c>
      <c r="E43717" t="s">
        <v>5</v>
      </c>
      <c r="F43717" s="2">
        <v>44381.428009379357</v>
      </c>
      <c r="G43717" s="60">
        <v>0.42800925925925926</v>
      </c>
    </row>
    <row r="43718" spans="1:7" x14ac:dyDescent="0.25">
      <c r="A43718">
        <v>247086</v>
      </c>
      <c r="B43718" s="2">
        <v>44382.191666666666</v>
      </c>
      <c r="C43718">
        <v>106441</v>
      </c>
      <c r="D43718">
        <v>383352</v>
      </c>
      <c r="E43718" t="s">
        <v>5</v>
      </c>
      <c r="F43718" s="2">
        <v>44382.275000000001</v>
      </c>
      <c r="G43718" s="60">
        <v>0.27499999999999997</v>
      </c>
    </row>
    <row r="43719" spans="1:7" x14ac:dyDescent="0.25">
      <c r="A43719">
        <v>257417</v>
      </c>
      <c r="B43719" s="2">
        <v>44386.512323624593</v>
      </c>
      <c r="C43719">
        <v>106441</v>
      </c>
      <c r="D43719">
        <v>388677</v>
      </c>
      <c r="E43719" t="s">
        <v>5</v>
      </c>
      <c r="F43719" s="2">
        <v>44386.595656957928</v>
      </c>
      <c r="G43719" s="60">
        <v>0.59565972222222219</v>
      </c>
    </row>
    <row r="43720" spans="1:7" x14ac:dyDescent="0.25">
      <c r="A43720">
        <v>263797</v>
      </c>
      <c r="B43720" s="2">
        <v>44387.721061488672</v>
      </c>
      <c r="C43720">
        <v>106441</v>
      </c>
      <c r="D43720">
        <v>118549</v>
      </c>
      <c r="E43720" t="s">
        <v>5</v>
      </c>
      <c r="F43720" s="2">
        <v>44387.804394822007</v>
      </c>
      <c r="G43720" s="60">
        <v>0.80439814814814825</v>
      </c>
    </row>
    <row r="43721" spans="1:7" x14ac:dyDescent="0.25">
      <c r="A43721">
        <v>267092</v>
      </c>
      <c r="B43721" s="2">
        <v>44388.531571398053</v>
      </c>
      <c r="C43721">
        <v>106441</v>
      </c>
      <c r="D43721">
        <v>182984</v>
      </c>
      <c r="E43721" t="s">
        <v>5</v>
      </c>
      <c r="F43721" s="2">
        <v>44388.614904731388</v>
      </c>
      <c r="G43721" s="60">
        <v>0.61490740740740735</v>
      </c>
    </row>
    <row r="43722" spans="1:7" x14ac:dyDescent="0.25">
      <c r="A43722">
        <v>274269</v>
      </c>
      <c r="B43722" s="2">
        <v>44390.703262135918</v>
      </c>
      <c r="C43722">
        <v>106441</v>
      </c>
      <c r="D43722">
        <v>189009</v>
      </c>
      <c r="E43722" t="s">
        <v>5</v>
      </c>
      <c r="F43722" s="2">
        <v>44390.786595469253</v>
      </c>
      <c r="G43722" s="60">
        <v>0.78659722222222228</v>
      </c>
    </row>
    <row r="43723" spans="1:7" x14ac:dyDescent="0.25">
      <c r="A43723">
        <v>280836</v>
      </c>
      <c r="B43723" s="2">
        <v>44392.795495145627</v>
      </c>
      <c r="C43723">
        <v>106441</v>
      </c>
      <c r="D43723">
        <v>347008</v>
      </c>
      <c r="E43723" t="s">
        <v>5</v>
      </c>
      <c r="F43723" s="2">
        <v>44392.878828478963</v>
      </c>
      <c r="G43723" s="60">
        <v>0.87883101851851853</v>
      </c>
    </row>
    <row r="43724" spans="1:7" x14ac:dyDescent="0.25">
      <c r="A43724">
        <v>337201</v>
      </c>
      <c r="B43724" s="2">
        <v>44408.884491909383</v>
      </c>
      <c r="C43724">
        <v>106441</v>
      </c>
      <c r="D43724">
        <v>411922</v>
      </c>
      <c r="E43724" t="s">
        <v>5</v>
      </c>
      <c r="F43724" s="2">
        <v>44408.967825242718</v>
      </c>
      <c r="G43724" s="60">
        <v>0.96782407407407411</v>
      </c>
    </row>
    <row r="43725" spans="1:7" x14ac:dyDescent="0.25">
      <c r="A43725">
        <v>340274</v>
      </c>
      <c r="B43725" s="2">
        <v>44409.627210355982</v>
      </c>
      <c r="C43725">
        <v>106441</v>
      </c>
      <c r="D43725">
        <v>437795</v>
      </c>
      <c r="E43725" t="s">
        <v>5</v>
      </c>
      <c r="F43725" s="2">
        <v>44409.710543689318</v>
      </c>
      <c r="G43725" s="60">
        <v>0.71054398148148146</v>
      </c>
    </row>
    <row r="43726" spans="1:7" x14ac:dyDescent="0.25">
      <c r="A43726">
        <v>385425</v>
      </c>
      <c r="B43726" s="2">
        <v>44423.023650485433</v>
      </c>
      <c r="C43726">
        <v>106441</v>
      </c>
      <c r="D43726">
        <v>308321</v>
      </c>
      <c r="E43726" t="s">
        <v>5</v>
      </c>
      <c r="F43726" s="2">
        <v>44423.106983818769</v>
      </c>
      <c r="G43726" s="60">
        <v>0.10697916666666667</v>
      </c>
    </row>
    <row r="43727" spans="1:7" x14ac:dyDescent="0.25">
      <c r="A43727">
        <v>412842</v>
      </c>
      <c r="B43727" s="2">
        <v>44431.767987055013</v>
      </c>
      <c r="C43727">
        <v>106441</v>
      </c>
      <c r="D43727">
        <v>326238</v>
      </c>
      <c r="E43727" t="s">
        <v>5</v>
      </c>
      <c r="F43727" s="2">
        <v>44431.851320388349</v>
      </c>
      <c r="G43727" s="60">
        <v>0.85131944444444441</v>
      </c>
    </row>
    <row r="43728" spans="1:7" x14ac:dyDescent="0.25">
      <c r="A43728">
        <v>420705</v>
      </c>
      <c r="B43728" s="2">
        <v>44434.878019417476</v>
      </c>
      <c r="C43728">
        <v>106441</v>
      </c>
      <c r="D43728">
        <v>342585</v>
      </c>
      <c r="E43728" t="s">
        <v>5</v>
      </c>
      <c r="F43728" s="2">
        <v>44434.961352750812</v>
      </c>
      <c r="G43728" s="60">
        <v>0.96135416666666673</v>
      </c>
    </row>
    <row r="43729" spans="1:7" x14ac:dyDescent="0.25">
      <c r="A43729">
        <v>21809</v>
      </c>
      <c r="B43729" s="2">
        <v>44309.838375404528</v>
      </c>
      <c r="C43729">
        <v>106453</v>
      </c>
      <c r="D43729">
        <v>223744</v>
      </c>
      <c r="E43729" t="s">
        <v>7</v>
      </c>
      <c r="F43729" s="2">
        <v>44309.838375404528</v>
      </c>
      <c r="G43729" s="60">
        <v>0.83837962962962964</v>
      </c>
    </row>
    <row r="43730" spans="1:7" x14ac:dyDescent="0.25">
      <c r="A43730">
        <v>28950</v>
      </c>
      <c r="B43730" s="2">
        <v>44312.867501618122</v>
      </c>
      <c r="C43730">
        <v>106453</v>
      </c>
      <c r="D43730">
        <v>309079</v>
      </c>
      <c r="E43730" t="s">
        <v>7</v>
      </c>
      <c r="F43730" s="2">
        <v>44312.867501618122</v>
      </c>
      <c r="G43730" s="60">
        <v>0.86750000000000005</v>
      </c>
    </row>
    <row r="43731" spans="1:7" x14ac:dyDescent="0.25">
      <c r="A43731">
        <v>66231</v>
      </c>
      <c r="B43731" s="2">
        <v>44328.804394822007</v>
      </c>
      <c r="C43731">
        <v>106453</v>
      </c>
      <c r="D43731">
        <v>245484</v>
      </c>
      <c r="E43731" t="s">
        <v>7</v>
      </c>
      <c r="F43731" s="2">
        <v>44328.804394822007</v>
      </c>
      <c r="G43731" s="60">
        <v>0.80439814814814825</v>
      </c>
    </row>
    <row r="43732" spans="1:7" x14ac:dyDescent="0.25">
      <c r="A43732">
        <v>68398</v>
      </c>
      <c r="B43732" s="2">
        <v>44329.826999999997</v>
      </c>
      <c r="C43732">
        <v>106453</v>
      </c>
      <c r="D43732">
        <v>111368</v>
      </c>
      <c r="E43732" t="s">
        <v>7</v>
      </c>
      <c r="F43732" s="2">
        <v>44329.826999999997</v>
      </c>
      <c r="G43732" s="60">
        <v>0.82700231481481479</v>
      </c>
    </row>
    <row r="43733" spans="1:7" x14ac:dyDescent="0.25">
      <c r="A43733">
        <v>82899</v>
      </c>
      <c r="B43733" s="2">
        <v>44334.726000000002</v>
      </c>
      <c r="C43733">
        <v>106453</v>
      </c>
      <c r="D43733">
        <v>230507</v>
      </c>
      <c r="E43733" t="s">
        <v>7</v>
      </c>
      <c r="F43733" s="2">
        <v>44334.726000000002</v>
      </c>
      <c r="G43733" s="60">
        <v>0.72599537037037043</v>
      </c>
    </row>
    <row r="43734" spans="1:7" x14ac:dyDescent="0.25">
      <c r="A43734">
        <v>139520</v>
      </c>
      <c r="B43734" s="2">
        <v>44351.927372168284</v>
      </c>
      <c r="C43734">
        <v>106453</v>
      </c>
      <c r="D43734">
        <v>204394</v>
      </c>
      <c r="E43734" t="s">
        <v>7</v>
      </c>
      <c r="F43734" s="2">
        <v>44351.927372168284</v>
      </c>
      <c r="G43734" s="60">
        <v>0.92737268518518512</v>
      </c>
    </row>
    <row r="43735" spans="1:7" x14ac:dyDescent="0.25">
      <c r="A43735">
        <v>153403</v>
      </c>
      <c r="B43735" s="2">
        <v>44356.043877022654</v>
      </c>
      <c r="C43735">
        <v>106453</v>
      </c>
      <c r="D43735">
        <v>82850</v>
      </c>
      <c r="E43735" t="s">
        <v>7</v>
      </c>
      <c r="F43735" s="2">
        <v>44356.043877022654</v>
      </c>
      <c r="G43735" s="60">
        <v>4.387731481481482E-2</v>
      </c>
    </row>
    <row r="43736" spans="1:7" x14ac:dyDescent="0.25">
      <c r="A43736">
        <v>201126</v>
      </c>
      <c r="B43736" s="2">
        <v>44369.553999999996</v>
      </c>
      <c r="C43736">
        <v>106453</v>
      </c>
      <c r="D43736">
        <v>411922</v>
      </c>
      <c r="E43736" t="s">
        <v>7</v>
      </c>
      <c r="F43736" s="2">
        <v>44369.553999999996</v>
      </c>
      <c r="G43736" s="60">
        <v>0.5540046296296296</v>
      </c>
    </row>
    <row r="43737" spans="1:7" x14ac:dyDescent="0.25">
      <c r="A43737">
        <v>222768</v>
      </c>
      <c r="B43737" s="2">
        <v>44374.969443365699</v>
      </c>
      <c r="C43737">
        <v>106453</v>
      </c>
      <c r="D43737">
        <v>128523</v>
      </c>
      <c r="E43737" t="s">
        <v>7</v>
      </c>
      <c r="F43737" s="2">
        <v>44374.969443365699</v>
      </c>
      <c r="G43737" s="60">
        <v>0.96944444444444444</v>
      </c>
    </row>
    <row r="43738" spans="1:7" x14ac:dyDescent="0.25">
      <c r="A43738">
        <v>239025</v>
      </c>
      <c r="B43738" s="2">
        <v>44380.229010895106</v>
      </c>
      <c r="C43738">
        <v>106453</v>
      </c>
      <c r="D43738">
        <v>180697</v>
      </c>
      <c r="E43738" t="s">
        <v>7</v>
      </c>
      <c r="F43738" s="2">
        <v>44380.229010895106</v>
      </c>
      <c r="G43738" s="60">
        <v>0.22901620370370371</v>
      </c>
    </row>
    <row r="43739" spans="1:7" x14ac:dyDescent="0.25">
      <c r="A43739">
        <v>259943</v>
      </c>
      <c r="B43739" s="2">
        <v>44386.838375404528</v>
      </c>
      <c r="C43739">
        <v>106453</v>
      </c>
      <c r="D43739">
        <v>122982</v>
      </c>
      <c r="E43739" t="s">
        <v>7</v>
      </c>
      <c r="F43739" s="2">
        <v>44386.838375404528</v>
      </c>
      <c r="G43739" s="60">
        <v>0.83837962962962964</v>
      </c>
    </row>
    <row r="43740" spans="1:7" x14ac:dyDescent="0.25">
      <c r="A43740">
        <v>268982</v>
      </c>
      <c r="B43740" s="2">
        <v>44388.841</v>
      </c>
      <c r="C43740">
        <v>106453</v>
      </c>
      <c r="D43740">
        <v>78646</v>
      </c>
      <c r="E43740" t="s">
        <v>7</v>
      </c>
      <c r="F43740" s="2">
        <v>44388.841</v>
      </c>
      <c r="G43740" s="60">
        <v>0.84099537037037031</v>
      </c>
    </row>
    <row r="43741" spans="1:7" x14ac:dyDescent="0.25">
      <c r="A43741">
        <v>272366</v>
      </c>
      <c r="B43741" s="2">
        <v>44389.862647249189</v>
      </c>
      <c r="C43741">
        <v>106453</v>
      </c>
      <c r="D43741">
        <v>43623</v>
      </c>
      <c r="E43741" t="s">
        <v>7</v>
      </c>
      <c r="F43741" s="2">
        <v>44389.862647249189</v>
      </c>
      <c r="G43741" s="60">
        <v>0.86265046296296299</v>
      </c>
    </row>
    <row r="43742" spans="1:7" x14ac:dyDescent="0.25">
      <c r="A43742">
        <v>316936</v>
      </c>
      <c r="B43742" s="2">
        <v>44402.907954692557</v>
      </c>
      <c r="C43742">
        <v>106453</v>
      </c>
      <c r="D43742">
        <v>250679</v>
      </c>
      <c r="E43742" t="s">
        <v>7</v>
      </c>
      <c r="F43742" s="2">
        <v>44402.907954692557</v>
      </c>
      <c r="G43742" s="60">
        <v>0.90795138888888882</v>
      </c>
    </row>
    <row r="43743" spans="1:7" x14ac:dyDescent="0.25">
      <c r="A43743">
        <v>335937</v>
      </c>
      <c r="B43743" s="2">
        <v>44408.723488673138</v>
      </c>
      <c r="C43743">
        <v>106453</v>
      </c>
      <c r="D43743">
        <v>44035</v>
      </c>
      <c r="E43743" t="s">
        <v>7</v>
      </c>
      <c r="F43743" s="2">
        <v>44408.723488673138</v>
      </c>
      <c r="G43743" s="60">
        <v>0.72348379629629633</v>
      </c>
    </row>
    <row r="43744" spans="1:7" x14ac:dyDescent="0.25">
      <c r="A43744">
        <v>385866</v>
      </c>
      <c r="B43744" s="2">
        <v>44423.225196081425</v>
      </c>
      <c r="C43744">
        <v>106453</v>
      </c>
      <c r="D43744">
        <v>347393</v>
      </c>
      <c r="E43744" t="s">
        <v>7</v>
      </c>
      <c r="F43744" s="2">
        <v>44423.225196081425</v>
      </c>
      <c r="G43744" s="60">
        <v>0.22519675925925928</v>
      </c>
    </row>
    <row r="43745" spans="1:7" x14ac:dyDescent="0.25">
      <c r="A43745">
        <v>400352</v>
      </c>
      <c r="B43745" s="2">
        <v>44428.64420064725</v>
      </c>
      <c r="C43745">
        <v>106453</v>
      </c>
      <c r="D43745">
        <v>321129</v>
      </c>
      <c r="E43745" t="s">
        <v>7</v>
      </c>
      <c r="F43745" s="2">
        <v>44428.64420064725</v>
      </c>
      <c r="G43745" s="60">
        <v>0.64420138888888889</v>
      </c>
    </row>
    <row r="43746" spans="1:7" x14ac:dyDescent="0.25">
      <c r="A43746">
        <v>11076</v>
      </c>
      <c r="B43746" s="2">
        <v>44301.959734627831</v>
      </c>
      <c r="C43746">
        <v>106475</v>
      </c>
      <c r="D43746">
        <v>205227</v>
      </c>
      <c r="E43746" t="s">
        <v>7</v>
      </c>
      <c r="F43746" s="2">
        <v>44301.959734627831</v>
      </c>
      <c r="G43746" s="60">
        <v>0.95973379629629629</v>
      </c>
    </row>
    <row r="43747" spans="1:7" x14ac:dyDescent="0.25">
      <c r="A43747">
        <v>7904</v>
      </c>
      <c r="B43747" s="2">
        <v>44297.849702265376</v>
      </c>
      <c r="C43747">
        <v>106491</v>
      </c>
      <c r="D43747">
        <v>413764</v>
      </c>
      <c r="E43747" t="s">
        <v>7</v>
      </c>
      <c r="F43747" s="2">
        <v>44297.849702265376</v>
      </c>
      <c r="G43747" s="60">
        <v>0.84969907407407408</v>
      </c>
    </row>
    <row r="43748" spans="1:7" x14ac:dyDescent="0.25">
      <c r="A43748">
        <v>9279</v>
      </c>
      <c r="B43748" s="2">
        <v>44299.849702265376</v>
      </c>
      <c r="C43748">
        <v>106491</v>
      </c>
      <c r="D43748">
        <v>86587</v>
      </c>
      <c r="E43748" t="s">
        <v>7</v>
      </c>
      <c r="F43748" s="2">
        <v>44299.849702265376</v>
      </c>
      <c r="G43748" s="60">
        <v>0.84969907407407408</v>
      </c>
    </row>
    <row r="43749" spans="1:7" x14ac:dyDescent="0.25">
      <c r="A43749">
        <v>15111</v>
      </c>
      <c r="B43749" s="2">
        <v>44304.791449838187</v>
      </c>
      <c r="C43749">
        <v>106491</v>
      </c>
      <c r="D43749">
        <v>404226</v>
      </c>
      <c r="E43749" t="s">
        <v>7</v>
      </c>
      <c r="F43749" s="2">
        <v>44304.791449838187</v>
      </c>
      <c r="G43749" s="60">
        <v>0.79144675925925922</v>
      </c>
    </row>
    <row r="43750" spans="1:7" x14ac:dyDescent="0.25">
      <c r="A43750">
        <v>17836</v>
      </c>
      <c r="B43750" s="2">
        <v>44307.352938511329</v>
      </c>
      <c r="C43750">
        <v>106491</v>
      </c>
      <c r="D43750">
        <v>158978</v>
      </c>
      <c r="E43750" t="s">
        <v>7</v>
      </c>
      <c r="F43750" s="2">
        <v>44307.352938511329</v>
      </c>
      <c r="G43750" s="60">
        <v>0.35293981481481485</v>
      </c>
    </row>
    <row r="43751" spans="1:7" x14ac:dyDescent="0.25">
      <c r="A43751">
        <v>55194</v>
      </c>
      <c r="B43751" s="2">
        <v>44324.577857605174</v>
      </c>
      <c r="C43751">
        <v>106491</v>
      </c>
      <c r="D43751">
        <v>347008</v>
      </c>
      <c r="E43751" t="s">
        <v>7</v>
      </c>
      <c r="F43751" s="2">
        <v>44324.577857605174</v>
      </c>
      <c r="G43751" s="60">
        <v>0.57785879629629633</v>
      </c>
    </row>
    <row r="43752" spans="1:7" x14ac:dyDescent="0.25">
      <c r="A43752">
        <v>86760</v>
      </c>
      <c r="B43752" s="2">
        <v>44336.637728155343</v>
      </c>
      <c r="C43752">
        <v>106491</v>
      </c>
      <c r="D43752">
        <v>344690</v>
      </c>
      <c r="E43752" t="s">
        <v>7</v>
      </c>
      <c r="F43752" s="2">
        <v>44336.637728155343</v>
      </c>
      <c r="G43752" s="60">
        <v>0.63773148148148151</v>
      </c>
    </row>
    <row r="43753" spans="1:7" x14ac:dyDescent="0.25">
      <c r="A43753">
        <v>109566</v>
      </c>
      <c r="B43753" s="2">
        <v>44343.734815533979</v>
      </c>
      <c r="C43753">
        <v>106491</v>
      </c>
      <c r="D43753">
        <v>104958</v>
      </c>
      <c r="E43753" t="s">
        <v>7</v>
      </c>
      <c r="F43753" s="2">
        <v>44343.734815533979</v>
      </c>
      <c r="G43753" s="60">
        <v>0.73481481481481481</v>
      </c>
    </row>
    <row r="43754" spans="1:7" x14ac:dyDescent="0.25">
      <c r="A43754">
        <v>113956</v>
      </c>
      <c r="B43754" s="2">
        <v>44344.781741100327</v>
      </c>
      <c r="C43754">
        <v>106491</v>
      </c>
      <c r="D43754">
        <v>244574</v>
      </c>
      <c r="E43754" t="s">
        <v>7</v>
      </c>
      <c r="F43754" s="2">
        <v>44344.781741100327</v>
      </c>
      <c r="G43754" s="60">
        <v>0.78173611111111108</v>
      </c>
    </row>
    <row r="43755" spans="1:7" x14ac:dyDescent="0.25">
      <c r="A43755">
        <v>130157</v>
      </c>
      <c r="B43755" s="2">
        <v>44348.831902912621</v>
      </c>
      <c r="C43755">
        <v>106491</v>
      </c>
      <c r="D43755">
        <v>323221</v>
      </c>
      <c r="E43755" t="s">
        <v>7</v>
      </c>
      <c r="F43755" s="2">
        <v>44348.831902912621</v>
      </c>
      <c r="G43755" s="60">
        <v>0.83189814814814811</v>
      </c>
    </row>
    <row r="43756" spans="1:7" x14ac:dyDescent="0.25">
      <c r="A43756">
        <v>138078</v>
      </c>
      <c r="B43756" s="2">
        <v>44351.728343042072</v>
      </c>
      <c r="C43756">
        <v>106491</v>
      </c>
      <c r="D43756">
        <v>250679</v>
      </c>
      <c r="E43756" t="s">
        <v>7</v>
      </c>
      <c r="F43756" s="2">
        <v>44351.728343042072</v>
      </c>
      <c r="G43756" s="60">
        <v>0.72834490740740743</v>
      </c>
    </row>
    <row r="43757" spans="1:7" x14ac:dyDescent="0.25">
      <c r="A43757">
        <v>161521</v>
      </c>
      <c r="B43757" s="2">
        <v>44358.733197411006</v>
      </c>
      <c r="C43757">
        <v>106491</v>
      </c>
      <c r="D43757">
        <v>300941</v>
      </c>
      <c r="E43757" t="s">
        <v>7</v>
      </c>
      <c r="F43757" s="2">
        <v>44358.733197411006</v>
      </c>
      <c r="G43757" s="60">
        <v>0.73319444444444448</v>
      </c>
    </row>
    <row r="43758" spans="1:7" x14ac:dyDescent="0.25">
      <c r="A43758">
        <v>172332</v>
      </c>
      <c r="B43758" s="2">
        <v>44360.852938511329</v>
      </c>
      <c r="C43758">
        <v>106491</v>
      </c>
      <c r="D43758">
        <v>240646</v>
      </c>
      <c r="E43758" t="s">
        <v>7</v>
      </c>
      <c r="F43758" s="2">
        <v>44360.852938511329</v>
      </c>
      <c r="G43758" s="60">
        <v>0.85293981481481485</v>
      </c>
    </row>
    <row r="43759" spans="1:7" x14ac:dyDescent="0.25">
      <c r="A43759">
        <v>178566</v>
      </c>
      <c r="B43759" s="2">
        <v>44363.52769579288</v>
      </c>
      <c r="C43759">
        <v>106491</v>
      </c>
      <c r="D43759">
        <v>21760</v>
      </c>
      <c r="E43759" t="s">
        <v>7</v>
      </c>
      <c r="F43759" s="2">
        <v>44363.52769579288</v>
      </c>
      <c r="G43759" s="60">
        <v>0.5276967592592593</v>
      </c>
    </row>
    <row r="43760" spans="1:7" x14ac:dyDescent="0.25">
      <c r="A43760">
        <v>198921</v>
      </c>
      <c r="B43760" s="2">
        <v>44368.734815533979</v>
      </c>
      <c r="C43760">
        <v>106491</v>
      </c>
      <c r="D43760">
        <v>366812</v>
      </c>
      <c r="E43760" t="s">
        <v>7</v>
      </c>
      <c r="F43760" s="2">
        <v>44368.734815533979</v>
      </c>
      <c r="G43760" s="60">
        <v>0.73481481481481481</v>
      </c>
    </row>
    <row r="43761" spans="1:7" x14ac:dyDescent="0.25">
      <c r="A43761">
        <v>204959</v>
      </c>
      <c r="B43761" s="2">
        <v>44370.717016181232</v>
      </c>
      <c r="C43761">
        <v>106491</v>
      </c>
      <c r="D43761">
        <v>246000</v>
      </c>
      <c r="E43761" t="s">
        <v>7</v>
      </c>
      <c r="F43761" s="2">
        <v>44370.717016181232</v>
      </c>
      <c r="G43761" s="60">
        <v>0.71701388888888884</v>
      </c>
    </row>
    <row r="43762" spans="1:7" x14ac:dyDescent="0.25">
      <c r="A43762">
        <v>256867</v>
      </c>
      <c r="B43762" s="2">
        <v>44385.978000000003</v>
      </c>
      <c r="C43762">
        <v>106491</v>
      </c>
      <c r="D43762">
        <v>235960</v>
      </c>
      <c r="E43762" t="s">
        <v>7</v>
      </c>
      <c r="F43762" s="2">
        <v>44385.978000000003</v>
      </c>
      <c r="G43762" s="60">
        <v>0.97799768518518515</v>
      </c>
    </row>
    <row r="43763" spans="1:7" x14ac:dyDescent="0.25">
      <c r="A43763">
        <v>259165</v>
      </c>
      <c r="B43763" s="2">
        <v>44386.752</v>
      </c>
      <c r="C43763">
        <v>106491</v>
      </c>
      <c r="D43763">
        <v>470762</v>
      </c>
      <c r="E43763" t="s">
        <v>7</v>
      </c>
      <c r="F43763" s="2">
        <v>44386.752</v>
      </c>
      <c r="G43763" s="60">
        <v>0.75200231481481483</v>
      </c>
    </row>
    <row r="43764" spans="1:7" x14ac:dyDescent="0.25">
      <c r="A43764">
        <v>300527</v>
      </c>
      <c r="B43764" s="2">
        <v>44398.725106796119</v>
      </c>
      <c r="C43764">
        <v>106491</v>
      </c>
      <c r="D43764">
        <v>347393</v>
      </c>
      <c r="E43764" t="s">
        <v>7</v>
      </c>
      <c r="F43764" s="2">
        <v>44398.725106796119</v>
      </c>
      <c r="G43764" s="60">
        <v>0.72510416666666666</v>
      </c>
    </row>
    <row r="43765" spans="1:7" x14ac:dyDescent="0.25">
      <c r="A43765">
        <v>261605</v>
      </c>
      <c r="B43765" s="2">
        <v>44387.270058290356</v>
      </c>
      <c r="C43765">
        <v>106545</v>
      </c>
      <c r="D43765">
        <v>182984</v>
      </c>
      <c r="E43765" t="s">
        <v>7</v>
      </c>
      <c r="F43765" s="2">
        <v>44387.270058290356</v>
      </c>
      <c r="G43765" s="60">
        <v>0.27005787037037038</v>
      </c>
    </row>
    <row r="43766" spans="1:7" x14ac:dyDescent="0.25">
      <c r="A43766">
        <v>269449</v>
      </c>
      <c r="B43766" s="2">
        <v>44388.907954692557</v>
      </c>
      <c r="C43766">
        <v>106545</v>
      </c>
      <c r="D43766">
        <v>182191</v>
      </c>
      <c r="E43766" t="s">
        <v>7</v>
      </c>
      <c r="F43766" s="2">
        <v>44388.907954692557</v>
      </c>
      <c r="G43766" s="60">
        <v>0.90795138888888882</v>
      </c>
    </row>
    <row r="43767" spans="1:7" x14ac:dyDescent="0.25">
      <c r="A43767">
        <v>278014</v>
      </c>
      <c r="B43767" s="2">
        <v>44391.839993527508</v>
      </c>
      <c r="C43767">
        <v>106545</v>
      </c>
      <c r="D43767">
        <v>66412</v>
      </c>
      <c r="E43767" t="s">
        <v>7</v>
      </c>
      <c r="F43767" s="2">
        <v>44391.839993527508</v>
      </c>
      <c r="G43767" s="60">
        <v>0.83998842592592593</v>
      </c>
    </row>
    <row r="43768" spans="1:7" x14ac:dyDescent="0.25">
      <c r="A43768">
        <v>278517</v>
      </c>
      <c r="B43768" s="2">
        <v>44391.943553398058</v>
      </c>
      <c r="C43768">
        <v>106545</v>
      </c>
      <c r="D43768">
        <v>158978</v>
      </c>
      <c r="E43768" t="s">
        <v>7</v>
      </c>
      <c r="F43768" s="2">
        <v>44391.943553398058</v>
      </c>
      <c r="G43768" s="60">
        <v>0.94355324074074076</v>
      </c>
    </row>
    <row r="43769" spans="1:7" x14ac:dyDescent="0.25">
      <c r="A43769">
        <v>296359</v>
      </c>
      <c r="B43769" s="2">
        <v>44397.446000000004</v>
      </c>
      <c r="C43769">
        <v>106545</v>
      </c>
      <c r="D43769">
        <v>5151</v>
      </c>
      <c r="E43769" t="s">
        <v>7</v>
      </c>
      <c r="F43769" s="2">
        <v>44397.446000000004</v>
      </c>
      <c r="G43769" s="60">
        <v>0.44599537037037035</v>
      </c>
    </row>
    <row r="43770" spans="1:7" x14ac:dyDescent="0.25">
      <c r="A43770">
        <v>327300</v>
      </c>
      <c r="B43770" s="2">
        <v>44406.628019417476</v>
      </c>
      <c r="C43770">
        <v>106545</v>
      </c>
      <c r="D43770">
        <v>143150</v>
      </c>
      <c r="E43770" t="s">
        <v>7</v>
      </c>
      <c r="F43770" s="2">
        <v>44406.628019417476</v>
      </c>
      <c r="G43770" s="60">
        <v>0.62802083333333336</v>
      </c>
    </row>
    <row r="43771" spans="1:7" x14ac:dyDescent="0.25">
      <c r="A43771">
        <v>345505</v>
      </c>
      <c r="B43771" s="2">
        <v>44411.544999999998</v>
      </c>
      <c r="C43771">
        <v>106545</v>
      </c>
      <c r="D43771">
        <v>411922</v>
      </c>
      <c r="E43771" t="s">
        <v>7</v>
      </c>
      <c r="F43771" s="2">
        <v>44411.544999999998</v>
      </c>
      <c r="G43771" s="60">
        <v>0.54500000000000004</v>
      </c>
    </row>
    <row r="43772" spans="1:7" x14ac:dyDescent="0.25">
      <c r="A43772">
        <v>371516</v>
      </c>
      <c r="B43772" s="2">
        <v>44418.852938511329</v>
      </c>
      <c r="C43772">
        <v>106545</v>
      </c>
      <c r="D43772">
        <v>398652</v>
      </c>
      <c r="E43772" t="s">
        <v>7</v>
      </c>
      <c r="F43772" s="2">
        <v>44418.852938511329</v>
      </c>
      <c r="G43772" s="60">
        <v>0.85293981481481485</v>
      </c>
    </row>
    <row r="43773" spans="1:7" x14ac:dyDescent="0.25">
      <c r="A43773">
        <v>374938</v>
      </c>
      <c r="B43773" s="2">
        <v>44420.366000000002</v>
      </c>
      <c r="C43773">
        <v>106545</v>
      </c>
      <c r="D43773">
        <v>462175</v>
      </c>
      <c r="E43773" t="s">
        <v>7</v>
      </c>
      <c r="F43773" s="2">
        <v>44420.366000000002</v>
      </c>
      <c r="G43773" s="60">
        <v>0.36599537037037039</v>
      </c>
    </row>
    <row r="43774" spans="1:7" x14ac:dyDescent="0.25">
      <c r="A43774">
        <v>378358</v>
      </c>
      <c r="B43774" s="2">
        <v>44421.610220064722</v>
      </c>
      <c r="C43774">
        <v>106545</v>
      </c>
      <c r="D43774">
        <v>112119</v>
      </c>
      <c r="E43774" t="s">
        <v>7</v>
      </c>
      <c r="F43774" s="2">
        <v>44421.610220064722</v>
      </c>
      <c r="G43774" s="60">
        <v>0.61021990740740739</v>
      </c>
    </row>
    <row r="43775" spans="1:7" x14ac:dyDescent="0.25">
      <c r="A43775">
        <v>413631</v>
      </c>
      <c r="B43775" s="2">
        <v>44431.930608414237</v>
      </c>
      <c r="C43775">
        <v>106545</v>
      </c>
      <c r="D43775">
        <v>217307</v>
      </c>
      <c r="E43775" t="s">
        <v>7</v>
      </c>
      <c r="F43775" s="2">
        <v>44431.930608414237</v>
      </c>
      <c r="G43775" s="60">
        <v>0.93061342592592589</v>
      </c>
    </row>
    <row r="43776" spans="1:7" x14ac:dyDescent="0.25">
      <c r="A43776">
        <v>9052</v>
      </c>
      <c r="B43776" s="2">
        <v>44299.674944983817</v>
      </c>
      <c r="C43776">
        <v>106559</v>
      </c>
      <c r="D43776">
        <v>351192</v>
      </c>
      <c r="E43776" t="s">
        <v>7</v>
      </c>
      <c r="F43776" s="2">
        <v>44299.674944983817</v>
      </c>
      <c r="G43776" s="60">
        <v>0.67494212962962974</v>
      </c>
    </row>
    <row r="43777" spans="1:7" x14ac:dyDescent="0.25">
      <c r="A43777">
        <v>13694</v>
      </c>
      <c r="B43777" s="2">
        <v>44303.839930417802</v>
      </c>
      <c r="C43777">
        <v>106559</v>
      </c>
      <c r="D43777">
        <v>83474</v>
      </c>
      <c r="E43777" t="s">
        <v>7</v>
      </c>
      <c r="F43777" s="2">
        <v>44303.839930417802</v>
      </c>
      <c r="G43777" s="60">
        <v>0.83993055555555562</v>
      </c>
    </row>
    <row r="43778" spans="1:7" x14ac:dyDescent="0.25">
      <c r="A43778">
        <v>20077</v>
      </c>
      <c r="B43778" s="2">
        <v>44308.686271844657</v>
      </c>
      <c r="C43778">
        <v>106559</v>
      </c>
      <c r="D43778">
        <v>472712</v>
      </c>
      <c r="E43778" t="s">
        <v>7</v>
      </c>
      <c r="F43778" s="2">
        <v>44308.686271844657</v>
      </c>
      <c r="G43778" s="60">
        <v>0.68627314814814822</v>
      </c>
    </row>
    <row r="43779" spans="1:7" x14ac:dyDescent="0.25">
      <c r="A43779">
        <v>27564</v>
      </c>
      <c r="B43779" s="2">
        <v>44311.893391585763</v>
      </c>
      <c r="C43779">
        <v>106559</v>
      </c>
      <c r="D43779">
        <v>308577</v>
      </c>
      <c r="E43779" t="s">
        <v>7</v>
      </c>
      <c r="F43779" s="2">
        <v>44311.893391585763</v>
      </c>
      <c r="G43779" s="60">
        <v>0.89339120370370362</v>
      </c>
    </row>
    <row r="43780" spans="1:7" x14ac:dyDescent="0.25">
      <c r="A43780">
        <v>37291</v>
      </c>
      <c r="B43780" s="2">
        <v>44316.804394822007</v>
      </c>
      <c r="C43780">
        <v>106559</v>
      </c>
      <c r="D43780">
        <v>421199</v>
      </c>
      <c r="E43780" t="s">
        <v>7</v>
      </c>
      <c r="F43780" s="2">
        <v>44316.804394822007</v>
      </c>
      <c r="G43780" s="60">
        <v>0.80439814814814825</v>
      </c>
    </row>
    <row r="43781" spans="1:7" x14ac:dyDescent="0.25">
      <c r="A43781">
        <v>44085</v>
      </c>
      <c r="B43781" s="2">
        <v>44319.394999999997</v>
      </c>
      <c r="C43781">
        <v>106559</v>
      </c>
      <c r="D43781">
        <v>441137</v>
      </c>
      <c r="E43781" t="s">
        <v>7</v>
      </c>
      <c r="F43781" s="2">
        <v>44319.394999999997</v>
      </c>
      <c r="G43781" s="60">
        <v>0.39500000000000002</v>
      </c>
    </row>
    <row r="43782" spans="1:7" x14ac:dyDescent="0.25">
      <c r="A43782">
        <v>53427</v>
      </c>
      <c r="B43782" s="2">
        <v>44323.859411003235</v>
      </c>
      <c r="C43782">
        <v>106559</v>
      </c>
      <c r="D43782">
        <v>230507</v>
      </c>
      <c r="E43782" t="s">
        <v>7</v>
      </c>
      <c r="F43782" s="2">
        <v>44323.859411003235</v>
      </c>
      <c r="G43782" s="60">
        <v>0.85940972222222223</v>
      </c>
    </row>
    <row r="43783" spans="1:7" x14ac:dyDescent="0.25">
      <c r="A43783">
        <v>57140</v>
      </c>
      <c r="B43783" s="2">
        <v>44325.003423948219</v>
      </c>
      <c r="C43783">
        <v>106559</v>
      </c>
      <c r="D43783">
        <v>390503</v>
      </c>
      <c r="E43783" t="s">
        <v>7</v>
      </c>
      <c r="F43783" s="2">
        <v>44325.003423948219</v>
      </c>
      <c r="G43783" s="60">
        <v>3.425925925925926E-3</v>
      </c>
    </row>
    <row r="43784" spans="1:7" x14ac:dyDescent="0.25">
      <c r="A43784">
        <v>82670</v>
      </c>
      <c r="B43784" s="2">
        <v>44334.694362459544</v>
      </c>
      <c r="C43784">
        <v>106559</v>
      </c>
      <c r="D43784">
        <v>209122</v>
      </c>
      <c r="E43784" t="s">
        <v>7</v>
      </c>
      <c r="F43784" s="2">
        <v>44334.694362459544</v>
      </c>
      <c r="G43784" s="60">
        <v>0.69436342592592604</v>
      </c>
    </row>
    <row r="43785" spans="1:7" x14ac:dyDescent="0.25">
      <c r="A43785">
        <v>86536</v>
      </c>
      <c r="B43785" s="2">
        <v>44336.569766990295</v>
      </c>
      <c r="C43785">
        <v>106559</v>
      </c>
      <c r="D43785">
        <v>65828</v>
      </c>
      <c r="E43785" t="s">
        <v>7</v>
      </c>
      <c r="F43785" s="2">
        <v>44336.569766990295</v>
      </c>
      <c r="G43785" s="60">
        <v>0.56976851851851851</v>
      </c>
    </row>
    <row r="43786" spans="1:7" x14ac:dyDescent="0.25">
      <c r="A43786">
        <v>235588</v>
      </c>
      <c r="B43786" s="2">
        <v>44379.590398058252</v>
      </c>
      <c r="C43786">
        <v>106577</v>
      </c>
      <c r="D43786">
        <v>320940</v>
      </c>
      <c r="E43786" t="s">
        <v>3</v>
      </c>
      <c r="F43786" s="2">
        <v>44379.715398058252</v>
      </c>
      <c r="G43786" s="60">
        <v>0.71539351851851851</v>
      </c>
    </row>
    <row r="43787" spans="1:7" x14ac:dyDescent="0.25">
      <c r="A43787">
        <v>249291</v>
      </c>
      <c r="B43787" s="2">
        <v>44382.91402265372</v>
      </c>
      <c r="C43787">
        <v>106577</v>
      </c>
      <c r="D43787">
        <v>135377</v>
      </c>
      <c r="E43787" t="s">
        <v>3</v>
      </c>
      <c r="F43787" s="2">
        <v>44383.03902265372</v>
      </c>
      <c r="G43787" s="60">
        <v>3.9027777777777779E-2</v>
      </c>
    </row>
    <row r="43788" spans="1:7" x14ac:dyDescent="0.25">
      <c r="A43788">
        <v>256075</v>
      </c>
      <c r="B43788" s="2">
        <v>44385.792663430424</v>
      </c>
      <c r="C43788">
        <v>106577</v>
      </c>
      <c r="D43788">
        <v>273920</v>
      </c>
      <c r="E43788" t="s">
        <v>3</v>
      </c>
      <c r="F43788" s="2">
        <v>44385.917663430424</v>
      </c>
      <c r="G43788" s="60">
        <v>0.91766203703703697</v>
      </c>
    </row>
    <row r="43789" spans="1:7" x14ac:dyDescent="0.25">
      <c r="A43789">
        <v>262530</v>
      </c>
      <c r="B43789" s="2">
        <v>44387.55318122977</v>
      </c>
      <c r="C43789">
        <v>106577</v>
      </c>
      <c r="D43789">
        <v>250679</v>
      </c>
      <c r="E43789" t="s">
        <v>3</v>
      </c>
      <c r="F43789" s="2">
        <v>44387.67818122977</v>
      </c>
      <c r="G43789" s="60">
        <v>0.67818287037037039</v>
      </c>
    </row>
    <row r="43790" spans="1:7" x14ac:dyDescent="0.25">
      <c r="A43790">
        <v>270259</v>
      </c>
      <c r="B43790" s="2">
        <v>44389.433440129447</v>
      </c>
      <c r="C43790">
        <v>106577</v>
      </c>
      <c r="D43790">
        <v>411922</v>
      </c>
      <c r="E43790" t="s">
        <v>3</v>
      </c>
      <c r="F43790" s="2">
        <v>44389.558440129447</v>
      </c>
      <c r="G43790" s="60">
        <v>0.55843750000000003</v>
      </c>
    </row>
    <row r="43791" spans="1:7" x14ac:dyDescent="0.25">
      <c r="A43791">
        <v>348140</v>
      </c>
      <c r="B43791" s="2">
        <v>44412.375187702266</v>
      </c>
      <c r="C43791">
        <v>106577</v>
      </c>
      <c r="D43791">
        <v>139440</v>
      </c>
      <c r="E43791" t="s">
        <v>3</v>
      </c>
      <c r="F43791" s="2">
        <v>44412.500187702266</v>
      </c>
      <c r="G43791" s="60">
        <v>0.50018518518518518</v>
      </c>
    </row>
    <row r="43792" spans="1:7" x14ac:dyDescent="0.25">
      <c r="A43792">
        <v>366283</v>
      </c>
      <c r="B43792" s="2">
        <v>44416.919400616476</v>
      </c>
      <c r="C43792">
        <v>106577</v>
      </c>
      <c r="D43792">
        <v>301890</v>
      </c>
      <c r="E43792" t="s">
        <v>3</v>
      </c>
      <c r="F43792" s="2">
        <v>44417.044400616476</v>
      </c>
      <c r="G43792" s="60">
        <v>4.4398148148148152E-2</v>
      </c>
    </row>
    <row r="43793" spans="1:7" x14ac:dyDescent="0.25">
      <c r="A43793">
        <v>225146</v>
      </c>
      <c r="B43793" s="2">
        <v>44375.850511326862</v>
      </c>
      <c r="C43793">
        <v>106611</v>
      </c>
      <c r="D43793">
        <v>327968</v>
      </c>
      <c r="E43793" t="s">
        <v>5</v>
      </c>
      <c r="F43793" s="2">
        <v>44375.933844660198</v>
      </c>
      <c r="G43793" s="60">
        <v>0.93384259259259261</v>
      </c>
    </row>
    <row r="43794" spans="1:7" x14ac:dyDescent="0.25">
      <c r="A43794">
        <v>235200</v>
      </c>
      <c r="B43794" s="2">
        <v>44379.52203236246</v>
      </c>
      <c r="C43794">
        <v>106611</v>
      </c>
      <c r="D43794">
        <v>112334</v>
      </c>
      <c r="E43794" t="s">
        <v>5</v>
      </c>
      <c r="F43794" s="2">
        <v>44379.605365695796</v>
      </c>
      <c r="G43794" s="60">
        <v>0.60537037037037034</v>
      </c>
    </row>
    <row r="43795" spans="1:7" x14ac:dyDescent="0.25">
      <c r="A43795">
        <v>280912</v>
      </c>
      <c r="B43795" s="2">
        <v>44392.810058252428</v>
      </c>
      <c r="C43795">
        <v>106611</v>
      </c>
      <c r="D43795">
        <v>439981</v>
      </c>
      <c r="E43795" t="s">
        <v>5</v>
      </c>
      <c r="F43795" s="2">
        <v>44392.893391585763</v>
      </c>
      <c r="G43795" s="60">
        <v>0.89339120370370362</v>
      </c>
    </row>
    <row r="43796" spans="1:7" x14ac:dyDescent="0.25">
      <c r="A43796">
        <v>281469</v>
      </c>
      <c r="B43796" s="2">
        <v>44393.047666666665</v>
      </c>
      <c r="C43796">
        <v>106611</v>
      </c>
      <c r="D43796">
        <v>470830</v>
      </c>
      <c r="E43796" t="s">
        <v>5</v>
      </c>
      <c r="F43796" s="2">
        <v>44393.131000000001</v>
      </c>
      <c r="G43796" s="60">
        <v>0.13099537037037037</v>
      </c>
    </row>
    <row r="43797" spans="1:7" x14ac:dyDescent="0.25">
      <c r="A43797">
        <v>305968</v>
      </c>
      <c r="B43797" s="2">
        <v>44400.601320388349</v>
      </c>
      <c r="C43797">
        <v>106611</v>
      </c>
      <c r="D43797">
        <v>4722</v>
      </c>
      <c r="E43797" t="s">
        <v>5</v>
      </c>
      <c r="F43797" s="2">
        <v>44400.684653721684</v>
      </c>
      <c r="G43797" s="60">
        <v>0.68465277777777767</v>
      </c>
    </row>
    <row r="43798" spans="1:7" x14ac:dyDescent="0.25">
      <c r="A43798">
        <v>330509</v>
      </c>
      <c r="B43798" s="2">
        <v>44407.701644012945</v>
      </c>
      <c r="C43798">
        <v>106611</v>
      </c>
      <c r="D43798">
        <v>153893</v>
      </c>
      <c r="E43798" t="s">
        <v>5</v>
      </c>
      <c r="F43798" s="2">
        <v>44407.78497734628</v>
      </c>
      <c r="G43798" s="60">
        <v>0.78497685185185195</v>
      </c>
    </row>
    <row r="43799" spans="1:7" x14ac:dyDescent="0.25">
      <c r="A43799">
        <v>380107</v>
      </c>
      <c r="B43799" s="2">
        <v>44421.877666666667</v>
      </c>
      <c r="C43799">
        <v>106611</v>
      </c>
      <c r="D43799">
        <v>351192</v>
      </c>
      <c r="E43799" t="s">
        <v>5</v>
      </c>
      <c r="F43799" s="2">
        <v>44421.961000000003</v>
      </c>
      <c r="G43799" s="60">
        <v>0.96099537037037042</v>
      </c>
    </row>
    <row r="43800" spans="1:7" x14ac:dyDescent="0.25">
      <c r="A43800">
        <v>405331</v>
      </c>
      <c r="B43800" s="2">
        <v>44429.678990291257</v>
      </c>
      <c r="C43800">
        <v>106611</v>
      </c>
      <c r="D43800">
        <v>70286</v>
      </c>
      <c r="E43800" t="s">
        <v>5</v>
      </c>
      <c r="F43800" s="2">
        <v>44429.762323624593</v>
      </c>
      <c r="G43800" s="60">
        <v>0.76232638888888893</v>
      </c>
    </row>
    <row r="43801" spans="1:7" x14ac:dyDescent="0.25">
      <c r="A43801">
        <v>421803</v>
      </c>
      <c r="B43801" s="2">
        <v>44435.890964401289</v>
      </c>
      <c r="C43801">
        <v>106611</v>
      </c>
      <c r="D43801">
        <v>419338</v>
      </c>
      <c r="E43801" t="s">
        <v>5</v>
      </c>
      <c r="F43801" s="2">
        <v>44435.974297734625</v>
      </c>
      <c r="G43801" s="60">
        <v>0.97429398148148139</v>
      </c>
    </row>
    <row r="43802" spans="1:7" x14ac:dyDescent="0.25">
      <c r="A43802">
        <v>104953</v>
      </c>
      <c r="B43802" s="2">
        <v>44341.854961165052</v>
      </c>
      <c r="C43802">
        <v>106635</v>
      </c>
      <c r="D43802">
        <v>204735</v>
      </c>
      <c r="E43802" t="s">
        <v>2</v>
      </c>
      <c r="F43802" s="2">
        <v>44341.896627831717</v>
      </c>
      <c r="G43802" s="60">
        <v>0.8966319444444445</v>
      </c>
    </row>
    <row r="43803" spans="1:7" x14ac:dyDescent="0.25">
      <c r="A43803">
        <v>105695</v>
      </c>
      <c r="B43803" s="2">
        <v>44342.151333333335</v>
      </c>
      <c r="C43803">
        <v>106635</v>
      </c>
      <c r="D43803">
        <v>351192</v>
      </c>
      <c r="E43803" t="s">
        <v>2</v>
      </c>
      <c r="F43803" s="2">
        <v>44342.192999999999</v>
      </c>
      <c r="G43803" s="60">
        <v>0.1929976851851852</v>
      </c>
    </row>
    <row r="43804" spans="1:7" x14ac:dyDescent="0.25">
      <c r="A43804">
        <v>144653</v>
      </c>
      <c r="B43804" s="2">
        <v>44353.251333333334</v>
      </c>
      <c r="C43804">
        <v>106635</v>
      </c>
      <c r="D43804">
        <v>242428</v>
      </c>
      <c r="E43804" t="s">
        <v>2</v>
      </c>
      <c r="F43804" s="2">
        <v>44353.292999999998</v>
      </c>
      <c r="G43804" s="60">
        <v>0.29299768518518515</v>
      </c>
    </row>
    <row r="43805" spans="1:7" x14ac:dyDescent="0.25">
      <c r="A43805">
        <v>166177</v>
      </c>
      <c r="B43805" s="2">
        <v>44359.702857605182</v>
      </c>
      <c r="C43805">
        <v>106635</v>
      </c>
      <c r="D43805">
        <v>37644</v>
      </c>
      <c r="E43805" t="s">
        <v>2</v>
      </c>
      <c r="F43805" s="2">
        <v>44359.744524271846</v>
      </c>
      <c r="G43805" s="60">
        <v>0.74452546296296296</v>
      </c>
    </row>
    <row r="43806" spans="1:7" x14ac:dyDescent="0.25">
      <c r="A43806">
        <v>178984</v>
      </c>
      <c r="B43806" s="2">
        <v>44363.636514563106</v>
      </c>
      <c r="C43806">
        <v>106635</v>
      </c>
      <c r="D43806">
        <v>411922</v>
      </c>
      <c r="E43806" t="s">
        <v>2</v>
      </c>
      <c r="F43806" s="2">
        <v>44363.67818122977</v>
      </c>
      <c r="G43806" s="60">
        <v>0.67818287037037039</v>
      </c>
    </row>
    <row r="43807" spans="1:7" x14ac:dyDescent="0.25">
      <c r="A43807">
        <v>100634</v>
      </c>
      <c r="B43807" s="2">
        <v>44340.248333333337</v>
      </c>
      <c r="C43807">
        <v>106640</v>
      </c>
      <c r="D43807">
        <v>230507</v>
      </c>
      <c r="E43807" t="s">
        <v>2</v>
      </c>
      <c r="F43807" s="2">
        <v>44340.29</v>
      </c>
      <c r="G43807" s="60">
        <v>0.28999999999999998</v>
      </c>
    </row>
    <row r="43808" spans="1:7" x14ac:dyDescent="0.25">
      <c r="A43808">
        <v>105423</v>
      </c>
      <c r="B43808" s="2">
        <v>44341.961757281555</v>
      </c>
      <c r="C43808">
        <v>106640</v>
      </c>
      <c r="D43808">
        <v>111368</v>
      </c>
      <c r="E43808" t="s">
        <v>2</v>
      </c>
      <c r="F43808" s="2">
        <v>44342.003423948219</v>
      </c>
      <c r="G43808" s="60">
        <v>3.425925925925926E-3</v>
      </c>
    </row>
    <row r="43809" spans="1:7" x14ac:dyDescent="0.25">
      <c r="A43809">
        <v>162467</v>
      </c>
      <c r="B43809" s="2">
        <v>44358.858197411006</v>
      </c>
      <c r="C43809">
        <v>106640</v>
      </c>
      <c r="D43809">
        <v>227775</v>
      </c>
      <c r="E43809" t="s">
        <v>2</v>
      </c>
      <c r="F43809" s="2">
        <v>44358.89986407767</v>
      </c>
      <c r="G43809" s="60">
        <v>0.89986111111111111</v>
      </c>
    </row>
    <row r="43810" spans="1:7" x14ac:dyDescent="0.25">
      <c r="A43810">
        <v>172099</v>
      </c>
      <c r="B43810" s="2">
        <v>44360.811271844665</v>
      </c>
      <c r="C43810">
        <v>106640</v>
      </c>
      <c r="D43810">
        <v>301748</v>
      </c>
      <c r="E43810" t="s">
        <v>2</v>
      </c>
      <c r="F43810" s="2">
        <v>44360.852938511329</v>
      </c>
      <c r="G43810" s="60">
        <v>0.85293981481481485</v>
      </c>
    </row>
    <row r="43811" spans="1:7" x14ac:dyDescent="0.25">
      <c r="A43811">
        <v>197853</v>
      </c>
      <c r="B43811" s="2">
        <v>44368.547333333336</v>
      </c>
      <c r="C43811">
        <v>106640</v>
      </c>
      <c r="D43811">
        <v>411922</v>
      </c>
      <c r="E43811" t="s">
        <v>2</v>
      </c>
      <c r="F43811" s="2">
        <v>44368.589</v>
      </c>
      <c r="G43811" s="60">
        <v>0.58900462962962963</v>
      </c>
    </row>
    <row r="43812" spans="1:7" x14ac:dyDescent="0.25">
      <c r="A43812">
        <v>216911</v>
      </c>
      <c r="B43812" s="2">
        <v>44373.758690145572</v>
      </c>
      <c r="C43812">
        <v>106640</v>
      </c>
      <c r="D43812">
        <v>291304</v>
      </c>
      <c r="E43812" t="s">
        <v>2</v>
      </c>
      <c r="F43812" s="2">
        <v>44373.800356812237</v>
      </c>
      <c r="G43812" s="60">
        <v>0.80035879629629625</v>
      </c>
    </row>
    <row r="43813" spans="1:7" x14ac:dyDescent="0.25">
      <c r="A43813">
        <v>246564</v>
      </c>
      <c r="B43813" s="2">
        <v>44381.927776699034</v>
      </c>
      <c r="C43813">
        <v>106640</v>
      </c>
      <c r="D43813">
        <v>180863</v>
      </c>
      <c r="E43813" t="s">
        <v>2</v>
      </c>
      <c r="F43813" s="2">
        <v>44381.969443365699</v>
      </c>
      <c r="G43813" s="60">
        <v>0.96944444444444444</v>
      </c>
    </row>
    <row r="43814" spans="1:7" x14ac:dyDescent="0.25">
      <c r="A43814">
        <v>324163</v>
      </c>
      <c r="B43814" s="2">
        <v>44405.605770226539</v>
      </c>
      <c r="C43814">
        <v>106640</v>
      </c>
      <c r="D43814">
        <v>324951</v>
      </c>
      <c r="E43814" t="s">
        <v>2</v>
      </c>
      <c r="F43814" s="2">
        <v>44405.647436893203</v>
      </c>
      <c r="G43814" s="60">
        <v>0.64744212962962966</v>
      </c>
    </row>
    <row r="43815" spans="1:7" x14ac:dyDescent="0.25">
      <c r="A43815">
        <v>125286</v>
      </c>
      <c r="B43815" s="2">
        <v>44346.971465193637</v>
      </c>
      <c r="C43815">
        <v>106772</v>
      </c>
      <c r="D43815">
        <v>108824</v>
      </c>
      <c r="E43815" t="s">
        <v>2</v>
      </c>
      <c r="F43815" s="2">
        <v>44347.013131860302</v>
      </c>
      <c r="G43815" s="60">
        <v>1.3136574074074077E-2</v>
      </c>
    </row>
    <row r="43816" spans="1:7" x14ac:dyDescent="0.25">
      <c r="A43816">
        <v>136074</v>
      </c>
      <c r="B43816" s="2">
        <v>44351.118333333339</v>
      </c>
      <c r="C43816">
        <v>106772</v>
      </c>
      <c r="D43816">
        <v>281056</v>
      </c>
      <c r="E43816" t="s">
        <v>2</v>
      </c>
      <c r="F43816" s="2">
        <v>44351.16</v>
      </c>
      <c r="G43816" s="60">
        <v>0.16</v>
      </c>
    </row>
    <row r="43817" spans="1:7" x14ac:dyDescent="0.25">
      <c r="A43817">
        <v>141943</v>
      </c>
      <c r="B43817" s="2">
        <v>44352.668813135169</v>
      </c>
      <c r="C43817">
        <v>106772</v>
      </c>
      <c r="D43817">
        <v>88863</v>
      </c>
      <c r="E43817" t="s">
        <v>2</v>
      </c>
      <c r="F43817" s="2">
        <v>44352.710479801834</v>
      </c>
      <c r="G43817" s="60">
        <v>0.710474537037037</v>
      </c>
    </row>
    <row r="43818" spans="1:7" x14ac:dyDescent="0.25">
      <c r="A43818">
        <v>171876</v>
      </c>
      <c r="B43818" s="2">
        <v>44360.785381877024</v>
      </c>
      <c r="C43818">
        <v>106772</v>
      </c>
      <c r="D43818">
        <v>376706</v>
      </c>
      <c r="E43818" t="s">
        <v>2</v>
      </c>
      <c r="F43818" s="2">
        <v>44360.827048543688</v>
      </c>
      <c r="G43818" s="60">
        <v>0.82704861111111105</v>
      </c>
    </row>
    <row r="43819" spans="1:7" x14ac:dyDescent="0.25">
      <c r="A43819">
        <v>179212</v>
      </c>
      <c r="B43819" s="2">
        <v>44363.685058252428</v>
      </c>
      <c r="C43819">
        <v>106772</v>
      </c>
      <c r="D43819">
        <v>443457</v>
      </c>
      <c r="E43819" t="s">
        <v>2</v>
      </c>
      <c r="F43819" s="2">
        <v>44363.726724919092</v>
      </c>
      <c r="G43819" s="60">
        <v>0.72672453703703699</v>
      </c>
    </row>
    <row r="43820" spans="1:7" x14ac:dyDescent="0.25">
      <c r="A43820">
        <v>180646</v>
      </c>
      <c r="B43820" s="2">
        <v>44363.987647249196</v>
      </c>
      <c r="C43820">
        <v>106772</v>
      </c>
      <c r="D43820">
        <v>230507</v>
      </c>
      <c r="E43820" t="s">
        <v>2</v>
      </c>
      <c r="F43820" s="2">
        <v>44364.02931391586</v>
      </c>
      <c r="G43820" s="60">
        <v>2.9317129629629634E-2</v>
      </c>
    </row>
    <row r="43821" spans="1:7" x14ac:dyDescent="0.25">
      <c r="A43821">
        <v>188193</v>
      </c>
      <c r="B43821" s="2">
        <v>44366.016773462783</v>
      </c>
      <c r="C43821">
        <v>106772</v>
      </c>
      <c r="D43821">
        <v>105200</v>
      </c>
      <c r="E43821" t="s">
        <v>2</v>
      </c>
      <c r="F43821" s="2">
        <v>44366.058440129447</v>
      </c>
      <c r="G43821" s="60">
        <v>5.8437499999999996E-2</v>
      </c>
    </row>
    <row r="43822" spans="1:7" x14ac:dyDescent="0.25">
      <c r="A43822">
        <v>201798</v>
      </c>
      <c r="B43822" s="2">
        <v>44369.680203883494</v>
      </c>
      <c r="C43822">
        <v>106772</v>
      </c>
      <c r="D43822">
        <v>316288</v>
      </c>
      <c r="E43822" t="s">
        <v>2</v>
      </c>
      <c r="F43822" s="2">
        <v>44369.721870550158</v>
      </c>
      <c r="G43822" s="60">
        <v>0.72187499999999993</v>
      </c>
    </row>
    <row r="43823" spans="1:7" x14ac:dyDescent="0.25">
      <c r="A43823">
        <v>207170</v>
      </c>
      <c r="B43823" s="2">
        <v>44371.562080906151</v>
      </c>
      <c r="C43823">
        <v>106772</v>
      </c>
      <c r="D43823">
        <v>411922</v>
      </c>
      <c r="E43823" t="s">
        <v>2</v>
      </c>
      <c r="F43823" s="2">
        <v>44371.603747572815</v>
      </c>
      <c r="G43823" s="60">
        <v>0.60375000000000001</v>
      </c>
    </row>
    <row r="43824" spans="1:7" x14ac:dyDescent="0.25">
      <c r="A43824">
        <v>265782</v>
      </c>
      <c r="B43824" s="2">
        <v>44388.016510513626</v>
      </c>
      <c r="C43824">
        <v>106772</v>
      </c>
      <c r="D43824">
        <v>21760</v>
      </c>
      <c r="E43824" t="s">
        <v>2</v>
      </c>
      <c r="F43824" s="2">
        <v>44388.05817718029</v>
      </c>
      <c r="G43824" s="60">
        <v>5.8182870370370371E-2</v>
      </c>
    </row>
    <row r="43825" spans="1:7" x14ac:dyDescent="0.25">
      <c r="A43825">
        <v>319774</v>
      </c>
      <c r="B43825" s="2">
        <v>44403.808035598711</v>
      </c>
      <c r="C43825">
        <v>106772</v>
      </c>
      <c r="D43825">
        <v>347008</v>
      </c>
      <c r="E43825" t="s">
        <v>2</v>
      </c>
      <c r="F43825" s="2">
        <v>44403.849702265376</v>
      </c>
      <c r="G43825" s="60">
        <v>0.84969907407407408</v>
      </c>
    </row>
    <row r="43826" spans="1:7" x14ac:dyDescent="0.25">
      <c r="A43826">
        <v>324013</v>
      </c>
      <c r="B43826" s="2">
        <v>44405.581498381878</v>
      </c>
      <c r="C43826">
        <v>106772</v>
      </c>
      <c r="D43826">
        <v>212452</v>
      </c>
      <c r="E43826" t="s">
        <v>2</v>
      </c>
      <c r="F43826" s="2">
        <v>44405.623165048542</v>
      </c>
      <c r="G43826" s="60">
        <v>0.62315972222222216</v>
      </c>
    </row>
    <row r="43827" spans="1:7" x14ac:dyDescent="0.25">
      <c r="A43827">
        <v>9767</v>
      </c>
      <c r="B43827" s="2">
        <v>44300.661999999997</v>
      </c>
      <c r="C43827">
        <v>106875</v>
      </c>
      <c r="D43827">
        <v>347008</v>
      </c>
      <c r="E43827" t="s">
        <v>7</v>
      </c>
      <c r="F43827" s="2">
        <v>44300.661999999997</v>
      </c>
      <c r="G43827" s="60">
        <v>0.66200231481481475</v>
      </c>
    </row>
    <row r="43828" spans="1:7" x14ac:dyDescent="0.25">
      <c r="A43828">
        <v>206629</v>
      </c>
      <c r="B43828" s="2">
        <v>44371.28174110032</v>
      </c>
      <c r="C43828">
        <v>106895</v>
      </c>
      <c r="D43828">
        <v>158978</v>
      </c>
      <c r="E43828" t="s">
        <v>19</v>
      </c>
      <c r="F43828" s="2">
        <v>44371.615074433656</v>
      </c>
      <c r="G43828" s="60">
        <v>0.61506944444444445</v>
      </c>
    </row>
    <row r="43829" spans="1:7" x14ac:dyDescent="0.25">
      <c r="A43829">
        <v>214848</v>
      </c>
      <c r="B43829" s="2">
        <v>44373.508278317153</v>
      </c>
      <c r="C43829">
        <v>106895</v>
      </c>
      <c r="D43829">
        <v>386066</v>
      </c>
      <c r="E43829" t="s">
        <v>19</v>
      </c>
      <c r="F43829" s="2">
        <v>44373.841611650489</v>
      </c>
      <c r="G43829" s="60">
        <v>0.84160879629629637</v>
      </c>
    </row>
    <row r="43830" spans="1:7" x14ac:dyDescent="0.25">
      <c r="A43830">
        <v>252489</v>
      </c>
      <c r="B43830" s="2">
        <v>44384.401482200643</v>
      </c>
      <c r="C43830">
        <v>106895</v>
      </c>
      <c r="D43830">
        <v>330333</v>
      </c>
      <c r="E43830" t="s">
        <v>19</v>
      </c>
      <c r="F43830" s="2">
        <v>44384.734815533979</v>
      </c>
      <c r="G43830" s="60">
        <v>0.73481481481481481</v>
      </c>
    </row>
    <row r="43831" spans="1:7" x14ac:dyDescent="0.25">
      <c r="A43831">
        <v>326470</v>
      </c>
      <c r="B43831" s="2">
        <v>44406.383682847896</v>
      </c>
      <c r="C43831">
        <v>106895</v>
      </c>
      <c r="D43831">
        <v>209901</v>
      </c>
      <c r="E43831" t="s">
        <v>19</v>
      </c>
      <c r="F43831" s="2">
        <v>44406.717016181232</v>
      </c>
      <c r="G43831" s="60">
        <v>0.71701388888888884</v>
      </c>
    </row>
    <row r="43832" spans="1:7" x14ac:dyDescent="0.25">
      <c r="A43832">
        <v>335491</v>
      </c>
      <c r="B43832" s="2">
        <v>44408.678731650747</v>
      </c>
      <c r="C43832">
        <v>106895</v>
      </c>
      <c r="D43832">
        <v>351192</v>
      </c>
      <c r="E43832" t="s">
        <v>19</v>
      </c>
      <c r="F43832" s="2">
        <v>44409.012064984083</v>
      </c>
      <c r="G43832" s="60">
        <v>1.2060185185185186E-2</v>
      </c>
    </row>
    <row r="43833" spans="1:7" x14ac:dyDescent="0.25">
      <c r="A43833">
        <v>399395</v>
      </c>
      <c r="B43833" s="2">
        <v>44428.370737864076</v>
      </c>
      <c r="C43833">
        <v>106895</v>
      </c>
      <c r="D43833">
        <v>68733</v>
      </c>
      <c r="E43833" t="s">
        <v>19</v>
      </c>
      <c r="F43833" s="2">
        <v>44428.704071197411</v>
      </c>
      <c r="G43833" s="60">
        <v>0.70407407407407396</v>
      </c>
    </row>
    <row r="43834" spans="1:7" x14ac:dyDescent="0.25">
      <c r="A43834">
        <v>413863</v>
      </c>
      <c r="B43834" s="2">
        <v>44432.034666666666</v>
      </c>
      <c r="C43834">
        <v>106895</v>
      </c>
      <c r="D43834">
        <v>258219</v>
      </c>
      <c r="E43834" t="s">
        <v>19</v>
      </c>
      <c r="F43834" s="2">
        <v>44432.368000000002</v>
      </c>
      <c r="G43834" s="60">
        <v>0.36799768518518516</v>
      </c>
    </row>
    <row r="43835" spans="1:7" x14ac:dyDescent="0.25">
      <c r="A43835">
        <v>8633</v>
      </c>
      <c r="B43835" s="2">
        <v>44298.889346278316</v>
      </c>
      <c r="C43835">
        <v>106945</v>
      </c>
      <c r="D43835">
        <v>411922</v>
      </c>
      <c r="E43835" t="s">
        <v>5</v>
      </c>
      <c r="F43835" s="2">
        <v>44298.972679611652</v>
      </c>
      <c r="G43835" s="60">
        <v>0.97268518518518521</v>
      </c>
    </row>
    <row r="43836" spans="1:7" x14ac:dyDescent="0.25">
      <c r="A43836">
        <v>10263</v>
      </c>
      <c r="B43836" s="2">
        <v>44301.065666666662</v>
      </c>
      <c r="C43836">
        <v>106945</v>
      </c>
      <c r="D43836">
        <v>233494</v>
      </c>
      <c r="E43836" t="s">
        <v>5</v>
      </c>
      <c r="F43836" s="2">
        <v>44301.148999999998</v>
      </c>
      <c r="G43836" s="60">
        <v>0.14900462962962963</v>
      </c>
    </row>
    <row r="43837" spans="1:7" x14ac:dyDescent="0.25">
      <c r="A43837">
        <v>11575</v>
      </c>
      <c r="B43837" s="2">
        <v>44302.685462783171</v>
      </c>
      <c r="C43837">
        <v>106945</v>
      </c>
      <c r="D43837">
        <v>311201</v>
      </c>
      <c r="E43837" t="s">
        <v>5</v>
      </c>
      <c r="F43837" s="2">
        <v>44302.768796116507</v>
      </c>
      <c r="G43837" s="60">
        <v>0.76879629629629631</v>
      </c>
    </row>
    <row r="43838" spans="1:7" x14ac:dyDescent="0.25">
      <c r="A43838">
        <v>13581</v>
      </c>
      <c r="B43838" s="2">
        <v>44303.793877022654</v>
      </c>
      <c r="C43838">
        <v>106945</v>
      </c>
      <c r="D43838">
        <v>182191</v>
      </c>
      <c r="E43838" t="s">
        <v>5</v>
      </c>
      <c r="F43838" s="2">
        <v>44303.87721035599</v>
      </c>
      <c r="G43838" s="60">
        <v>0.8772106481481482</v>
      </c>
    </row>
    <row r="43839" spans="1:7" x14ac:dyDescent="0.25">
      <c r="A43839">
        <v>14508</v>
      </c>
      <c r="B43839" s="2">
        <v>44304.541449838187</v>
      </c>
      <c r="C43839">
        <v>106945</v>
      </c>
      <c r="D43839">
        <v>118549</v>
      </c>
      <c r="E43839" t="s">
        <v>5</v>
      </c>
      <c r="F43839" s="2">
        <v>44304.624783171523</v>
      </c>
      <c r="G43839" s="60">
        <v>0.6247800925925926</v>
      </c>
    </row>
    <row r="43840" spans="1:7" x14ac:dyDescent="0.25">
      <c r="A43840">
        <v>25354</v>
      </c>
      <c r="B43840" s="2">
        <v>44310.930722983489</v>
      </c>
      <c r="C43840">
        <v>106945</v>
      </c>
      <c r="D43840">
        <v>233731</v>
      </c>
      <c r="E43840" t="s">
        <v>5</v>
      </c>
      <c r="F43840" s="2">
        <v>44311.014056316824</v>
      </c>
      <c r="G43840" s="60">
        <v>1.4050925925925927E-2</v>
      </c>
    </row>
    <row r="43841" spans="1:7" x14ac:dyDescent="0.25">
      <c r="A43841">
        <v>34292</v>
      </c>
      <c r="B43841" s="2">
        <v>44315.784168284787</v>
      </c>
      <c r="C43841">
        <v>106945</v>
      </c>
      <c r="D43841">
        <v>219704</v>
      </c>
      <c r="E43841" t="s">
        <v>5</v>
      </c>
      <c r="F43841" s="2">
        <v>44315.867501618122</v>
      </c>
      <c r="G43841" s="60">
        <v>0.86750000000000005</v>
      </c>
    </row>
    <row r="43842" spans="1:7" x14ac:dyDescent="0.25">
      <c r="A43842">
        <v>38257</v>
      </c>
      <c r="B43842" s="2">
        <v>44317.068330942719</v>
      </c>
      <c r="C43842">
        <v>106945</v>
      </c>
      <c r="D43842">
        <v>87645</v>
      </c>
      <c r="E43842" t="s">
        <v>5</v>
      </c>
      <c r="F43842" s="2">
        <v>44317.151664276054</v>
      </c>
      <c r="G43842" s="60">
        <v>0.15166666666666667</v>
      </c>
    </row>
    <row r="43843" spans="1:7" x14ac:dyDescent="0.25">
      <c r="A43843">
        <v>44929</v>
      </c>
      <c r="B43843" s="2">
        <v>44319.729152103559</v>
      </c>
      <c r="C43843">
        <v>106945</v>
      </c>
      <c r="D43843">
        <v>36482</v>
      </c>
      <c r="E43843" t="s">
        <v>5</v>
      </c>
      <c r="F43843" s="2">
        <v>44319.812485436894</v>
      </c>
      <c r="G43843" s="60">
        <v>0.81248842592592585</v>
      </c>
    </row>
    <row r="43844" spans="1:7" x14ac:dyDescent="0.25">
      <c r="A43844">
        <v>57830</v>
      </c>
      <c r="B43844" s="2">
        <v>44325.395666666664</v>
      </c>
      <c r="C43844">
        <v>106945</v>
      </c>
      <c r="D43844">
        <v>192331</v>
      </c>
      <c r="E43844" t="s">
        <v>5</v>
      </c>
      <c r="F43844" s="2">
        <v>44325.478999999999</v>
      </c>
      <c r="G43844" s="60">
        <v>0.47900462962962959</v>
      </c>
    </row>
    <row r="43845" spans="1:7" x14ac:dyDescent="0.25">
      <c r="A43845">
        <v>59121</v>
      </c>
      <c r="B43845" s="2">
        <v>44325.751060518203</v>
      </c>
      <c r="C43845">
        <v>106945</v>
      </c>
      <c r="D43845">
        <v>259637</v>
      </c>
      <c r="E43845" t="s">
        <v>5</v>
      </c>
      <c r="F43845" s="2">
        <v>44325.834393851539</v>
      </c>
      <c r="G43845" s="60">
        <v>0.83439814814814817</v>
      </c>
    </row>
    <row r="43846" spans="1:7" x14ac:dyDescent="0.25">
      <c r="A43846">
        <v>94180</v>
      </c>
      <c r="B43846" s="2">
        <v>44338.604556634302</v>
      </c>
      <c r="C43846">
        <v>106945</v>
      </c>
      <c r="D43846">
        <v>182984</v>
      </c>
      <c r="E43846" t="s">
        <v>5</v>
      </c>
      <c r="F43846" s="2">
        <v>44338.687889967638</v>
      </c>
      <c r="G43846" s="60">
        <v>0.68789351851851854</v>
      </c>
    </row>
    <row r="43847" spans="1:7" x14ac:dyDescent="0.25">
      <c r="A43847">
        <v>40699</v>
      </c>
      <c r="B43847" s="2">
        <v>44317.951333333338</v>
      </c>
      <c r="C43847">
        <v>106955</v>
      </c>
      <c r="D43847">
        <v>201884</v>
      </c>
      <c r="E43847" t="s">
        <v>6</v>
      </c>
      <c r="F43847" s="2">
        <v>44318.118000000002</v>
      </c>
      <c r="G43847" s="60">
        <v>0.11799768518518518</v>
      </c>
    </row>
    <row r="43848" spans="1:7" x14ac:dyDescent="0.25">
      <c r="A43848">
        <v>52916</v>
      </c>
      <c r="B43848" s="2">
        <v>44323.765559870553</v>
      </c>
      <c r="C43848">
        <v>106955</v>
      </c>
      <c r="D43848">
        <v>240439</v>
      </c>
      <c r="E43848" t="s">
        <v>6</v>
      </c>
      <c r="F43848" s="2">
        <v>44323.932226537218</v>
      </c>
      <c r="G43848" s="60">
        <v>0.93222222222222229</v>
      </c>
    </row>
    <row r="43849" spans="1:7" x14ac:dyDescent="0.25">
      <c r="A43849">
        <v>83336</v>
      </c>
      <c r="B43849" s="2">
        <v>44334.848333333335</v>
      </c>
      <c r="C43849">
        <v>106955</v>
      </c>
      <c r="D43849">
        <v>175628</v>
      </c>
      <c r="E43849" t="s">
        <v>6</v>
      </c>
      <c r="F43849" s="2">
        <v>44335.014999999999</v>
      </c>
      <c r="G43849" s="60">
        <v>1.5000000000000001E-2</v>
      </c>
    </row>
    <row r="43850" spans="1:7" x14ac:dyDescent="0.25">
      <c r="A43850">
        <v>97514</v>
      </c>
      <c r="B43850" s="2">
        <v>44339.461352750812</v>
      </c>
      <c r="C43850">
        <v>106955</v>
      </c>
      <c r="D43850">
        <v>182191</v>
      </c>
      <c r="E43850" t="s">
        <v>6</v>
      </c>
      <c r="F43850" s="2">
        <v>44339.628019417476</v>
      </c>
      <c r="G43850" s="60">
        <v>0.62802083333333336</v>
      </c>
    </row>
    <row r="43851" spans="1:7" x14ac:dyDescent="0.25">
      <c r="A43851">
        <v>36324</v>
      </c>
      <c r="B43851" s="2">
        <v>44316.677372168284</v>
      </c>
      <c r="C43851">
        <v>106957</v>
      </c>
      <c r="D43851">
        <v>432277</v>
      </c>
      <c r="E43851" t="s">
        <v>5</v>
      </c>
      <c r="F43851" s="2">
        <v>44316.76070550162</v>
      </c>
      <c r="G43851" s="60">
        <v>0.76070601851851849</v>
      </c>
    </row>
    <row r="43852" spans="1:7" x14ac:dyDescent="0.25">
      <c r="A43852">
        <v>84514</v>
      </c>
      <c r="B43852" s="2">
        <v>44335.645009708736</v>
      </c>
      <c r="C43852">
        <v>106957</v>
      </c>
      <c r="D43852">
        <v>388328</v>
      </c>
      <c r="E43852" t="s">
        <v>5</v>
      </c>
      <c r="F43852" s="2">
        <v>44335.728343042072</v>
      </c>
      <c r="G43852" s="60">
        <v>0.72834490740740743</v>
      </c>
    </row>
    <row r="43853" spans="1:7" x14ac:dyDescent="0.25">
      <c r="A43853">
        <v>91979</v>
      </c>
      <c r="B43853" s="2">
        <v>44337.955689320384</v>
      </c>
      <c r="C43853">
        <v>106957</v>
      </c>
      <c r="D43853">
        <v>313853</v>
      </c>
      <c r="E43853" t="s">
        <v>5</v>
      </c>
      <c r="F43853" s="2">
        <v>44338.03902265372</v>
      </c>
      <c r="G43853" s="60">
        <v>3.9027777777777779E-2</v>
      </c>
    </row>
    <row r="43854" spans="1:7" x14ac:dyDescent="0.25">
      <c r="A43854">
        <v>45434</v>
      </c>
      <c r="B43854" s="2">
        <v>44319.846466019415</v>
      </c>
      <c r="C43854">
        <v>106966</v>
      </c>
      <c r="D43854">
        <v>192331</v>
      </c>
      <c r="E43854" t="s">
        <v>7</v>
      </c>
      <c r="F43854" s="2">
        <v>44319.846466019415</v>
      </c>
      <c r="G43854" s="60">
        <v>0.84646990740740735</v>
      </c>
    </row>
    <row r="43855" spans="1:7" x14ac:dyDescent="0.25">
      <c r="A43855">
        <v>47880</v>
      </c>
      <c r="B43855" s="2">
        <v>44320.982388349512</v>
      </c>
      <c r="C43855">
        <v>106966</v>
      </c>
      <c r="D43855">
        <v>56811</v>
      </c>
      <c r="E43855" t="s">
        <v>7</v>
      </c>
      <c r="F43855" s="2">
        <v>44320.982388349512</v>
      </c>
      <c r="G43855" s="60">
        <v>0.98238425925925921</v>
      </c>
    </row>
    <row r="43856" spans="1:7" x14ac:dyDescent="0.25">
      <c r="A43856">
        <v>69588</v>
      </c>
      <c r="B43856" s="2">
        <v>44330.543877022654</v>
      </c>
      <c r="C43856">
        <v>106966</v>
      </c>
      <c r="D43856">
        <v>33094</v>
      </c>
      <c r="E43856" t="s">
        <v>7</v>
      </c>
      <c r="F43856" s="2">
        <v>44330.543877022654</v>
      </c>
      <c r="G43856" s="60">
        <v>0.54387731481481483</v>
      </c>
    </row>
    <row r="43857" spans="1:7" x14ac:dyDescent="0.25">
      <c r="A43857">
        <v>86644</v>
      </c>
      <c r="B43857" s="2">
        <v>44336.608601941749</v>
      </c>
      <c r="C43857">
        <v>106966</v>
      </c>
      <c r="D43857">
        <v>411922</v>
      </c>
      <c r="E43857" t="s">
        <v>7</v>
      </c>
      <c r="F43857" s="2">
        <v>44336.608601941749</v>
      </c>
      <c r="G43857" s="60">
        <v>0.60859953703703706</v>
      </c>
    </row>
    <row r="43858" spans="1:7" x14ac:dyDescent="0.25">
      <c r="A43858">
        <v>105274</v>
      </c>
      <c r="B43858" s="2">
        <v>44341.919281553397</v>
      </c>
      <c r="C43858">
        <v>106966</v>
      </c>
      <c r="D43858">
        <v>193263</v>
      </c>
      <c r="E43858" t="s">
        <v>7</v>
      </c>
      <c r="F43858" s="2">
        <v>44341.919281553397</v>
      </c>
      <c r="G43858" s="60">
        <v>0.91928240740740741</v>
      </c>
    </row>
    <row r="43859" spans="1:7" x14ac:dyDescent="0.25">
      <c r="A43859">
        <v>132323</v>
      </c>
      <c r="B43859" s="2">
        <v>44349.817339805828</v>
      </c>
      <c r="C43859">
        <v>106966</v>
      </c>
      <c r="D43859">
        <v>436070</v>
      </c>
      <c r="E43859" t="s">
        <v>7</v>
      </c>
      <c r="F43859" s="2">
        <v>44349.817339805828</v>
      </c>
      <c r="G43859" s="60">
        <v>0.81733796296296291</v>
      </c>
    </row>
    <row r="43860" spans="1:7" x14ac:dyDescent="0.25">
      <c r="A43860">
        <v>134782</v>
      </c>
      <c r="B43860" s="2">
        <v>44350.747760517799</v>
      </c>
      <c r="C43860">
        <v>106966</v>
      </c>
      <c r="D43860">
        <v>182984</v>
      </c>
      <c r="E43860" t="s">
        <v>7</v>
      </c>
      <c r="F43860" s="2">
        <v>44350.747760517799</v>
      </c>
      <c r="G43860" s="60">
        <v>0.74776620370370372</v>
      </c>
    </row>
    <row r="43861" spans="1:7" x14ac:dyDescent="0.25">
      <c r="A43861">
        <v>161158</v>
      </c>
      <c r="B43861" s="2">
        <v>44358.700834951458</v>
      </c>
      <c r="C43861">
        <v>106966</v>
      </c>
      <c r="D43861">
        <v>179296</v>
      </c>
      <c r="E43861" t="s">
        <v>7</v>
      </c>
      <c r="F43861" s="2">
        <v>44358.700834951458</v>
      </c>
      <c r="G43861" s="60">
        <v>0.70083333333333331</v>
      </c>
    </row>
    <row r="43862" spans="1:7" x14ac:dyDescent="0.25">
      <c r="A43862">
        <v>225789</v>
      </c>
      <c r="B43862" s="2">
        <v>44375.980770226539</v>
      </c>
      <c r="C43862">
        <v>106966</v>
      </c>
      <c r="D43862">
        <v>158978</v>
      </c>
      <c r="E43862" t="s">
        <v>7</v>
      </c>
      <c r="F43862" s="2">
        <v>44375.980770226539</v>
      </c>
      <c r="G43862" s="60">
        <v>0.98077546296296303</v>
      </c>
    </row>
    <row r="43863" spans="1:7" x14ac:dyDescent="0.25">
      <c r="A43863">
        <v>290551</v>
      </c>
      <c r="B43863" s="2">
        <v>44395.348216193124</v>
      </c>
      <c r="C43863">
        <v>106966</v>
      </c>
      <c r="D43863">
        <v>88863</v>
      </c>
      <c r="E43863" t="s">
        <v>7</v>
      </c>
      <c r="F43863" s="2">
        <v>44395.348216193124</v>
      </c>
      <c r="G43863" s="60">
        <v>0.34821759259259261</v>
      </c>
    </row>
    <row r="43864" spans="1:7" x14ac:dyDescent="0.25">
      <c r="A43864">
        <v>292660</v>
      </c>
      <c r="B43864" s="2">
        <v>44395.835139158575</v>
      </c>
      <c r="C43864">
        <v>106966</v>
      </c>
      <c r="D43864">
        <v>401945</v>
      </c>
      <c r="E43864" t="s">
        <v>7</v>
      </c>
      <c r="F43864" s="2">
        <v>44395.835139158575</v>
      </c>
      <c r="G43864" s="60">
        <v>0.83513888888888888</v>
      </c>
    </row>
    <row r="43865" spans="1:7" x14ac:dyDescent="0.25">
      <c r="A43865">
        <v>304006</v>
      </c>
      <c r="B43865" s="2">
        <v>44399.843229773462</v>
      </c>
      <c r="C43865">
        <v>106966</v>
      </c>
      <c r="D43865">
        <v>51368</v>
      </c>
      <c r="E43865" t="s">
        <v>7</v>
      </c>
      <c r="F43865" s="2">
        <v>44399.843229773462</v>
      </c>
      <c r="G43865" s="60">
        <v>0.8432291666666667</v>
      </c>
    </row>
    <row r="43866" spans="1:7" x14ac:dyDescent="0.25">
      <c r="A43866">
        <v>320234</v>
      </c>
      <c r="B43866" s="2">
        <v>44403.896627831717</v>
      </c>
      <c r="C43866">
        <v>106966</v>
      </c>
      <c r="D43866">
        <v>155428</v>
      </c>
      <c r="E43866" t="s">
        <v>7</v>
      </c>
      <c r="F43866" s="2">
        <v>44403.896627831717</v>
      </c>
      <c r="G43866" s="60">
        <v>0.8966319444444445</v>
      </c>
    </row>
    <row r="43867" spans="1:7" x14ac:dyDescent="0.25">
      <c r="A43867">
        <v>324514</v>
      </c>
      <c r="B43867" s="2">
        <v>44405.671708737864</v>
      </c>
      <c r="C43867">
        <v>106966</v>
      </c>
      <c r="D43867">
        <v>43623</v>
      </c>
      <c r="E43867" t="s">
        <v>7</v>
      </c>
      <c r="F43867" s="2">
        <v>44405.671708737864</v>
      </c>
      <c r="G43867" s="60">
        <v>0.67171296296296301</v>
      </c>
    </row>
    <row r="43868" spans="1:7" x14ac:dyDescent="0.25">
      <c r="A43868">
        <v>355751</v>
      </c>
      <c r="B43868" s="2">
        <v>44414.757469255666</v>
      </c>
      <c r="C43868">
        <v>106966</v>
      </c>
      <c r="D43868">
        <v>294042</v>
      </c>
      <c r="E43868" t="s">
        <v>7</v>
      </c>
      <c r="F43868" s="2">
        <v>44414.757469255666</v>
      </c>
      <c r="G43868" s="60">
        <v>0.75746527777777783</v>
      </c>
    </row>
    <row r="43869" spans="1:7" x14ac:dyDescent="0.25">
      <c r="A43869">
        <v>367989</v>
      </c>
      <c r="B43869" s="2">
        <v>44417.67818122977</v>
      </c>
      <c r="C43869">
        <v>106966</v>
      </c>
      <c r="D43869">
        <v>173184</v>
      </c>
      <c r="E43869" t="s">
        <v>7</v>
      </c>
      <c r="F43869" s="2">
        <v>44417.67818122977</v>
      </c>
      <c r="G43869" s="60">
        <v>0.67818287037037039</v>
      </c>
    </row>
    <row r="43870" spans="1:7" x14ac:dyDescent="0.25">
      <c r="A43870">
        <v>373280</v>
      </c>
      <c r="B43870" s="2">
        <v>44419.728343042072</v>
      </c>
      <c r="C43870">
        <v>106966</v>
      </c>
      <c r="D43870">
        <v>225555</v>
      </c>
      <c r="E43870" t="s">
        <v>7</v>
      </c>
      <c r="F43870" s="2">
        <v>44419.728343042072</v>
      </c>
      <c r="G43870" s="60">
        <v>0.72834490740740743</v>
      </c>
    </row>
    <row r="43871" spans="1:7" x14ac:dyDescent="0.25">
      <c r="A43871">
        <v>375770</v>
      </c>
      <c r="B43871" s="2">
        <v>44420.687889967638</v>
      </c>
      <c r="C43871">
        <v>106966</v>
      </c>
      <c r="D43871">
        <v>390987</v>
      </c>
      <c r="E43871" t="s">
        <v>7</v>
      </c>
      <c r="F43871" s="2">
        <v>44420.687889967638</v>
      </c>
      <c r="G43871" s="60">
        <v>0.68789351851851854</v>
      </c>
    </row>
    <row r="43872" spans="1:7" x14ac:dyDescent="0.25">
      <c r="A43872">
        <v>376679</v>
      </c>
      <c r="B43872" s="2">
        <v>44420.851320388349</v>
      </c>
      <c r="C43872">
        <v>106966</v>
      </c>
      <c r="D43872">
        <v>347333</v>
      </c>
      <c r="E43872" t="s">
        <v>7</v>
      </c>
      <c r="F43872" s="2">
        <v>44420.851320388349</v>
      </c>
      <c r="G43872" s="60">
        <v>0.85131944444444441</v>
      </c>
    </row>
    <row r="43873" spans="1:7" x14ac:dyDescent="0.25">
      <c r="A43873">
        <v>421916</v>
      </c>
      <c r="B43873" s="2">
        <v>44435.917663430424</v>
      </c>
      <c r="C43873">
        <v>106966</v>
      </c>
      <c r="D43873">
        <v>63666</v>
      </c>
      <c r="E43873" t="s">
        <v>7</v>
      </c>
      <c r="F43873" s="2">
        <v>44435.917663430424</v>
      </c>
      <c r="G43873" s="60">
        <v>0.91766203703703697</v>
      </c>
    </row>
    <row r="43874" spans="1:7" x14ac:dyDescent="0.25">
      <c r="A43874">
        <v>33306</v>
      </c>
      <c r="B43874" s="2">
        <v>44315.562080906151</v>
      </c>
      <c r="C43874">
        <v>106968</v>
      </c>
      <c r="D43874">
        <v>252370</v>
      </c>
      <c r="E43874" t="s">
        <v>2</v>
      </c>
      <c r="F43874" s="2">
        <v>44315.603747572815</v>
      </c>
      <c r="G43874" s="60">
        <v>0.60375000000000001</v>
      </c>
    </row>
    <row r="43875" spans="1:7" x14ac:dyDescent="0.25">
      <c r="A43875">
        <v>67880</v>
      </c>
      <c r="B43875" s="2">
        <v>44329.707711974115</v>
      </c>
      <c r="C43875">
        <v>106968</v>
      </c>
      <c r="D43875">
        <v>62129</v>
      </c>
      <c r="E43875" t="s">
        <v>2</v>
      </c>
      <c r="F43875" s="2">
        <v>44329.749378640779</v>
      </c>
      <c r="G43875" s="60">
        <v>0.74937500000000001</v>
      </c>
    </row>
    <row r="43876" spans="1:7" x14ac:dyDescent="0.25">
      <c r="A43876">
        <v>70835</v>
      </c>
      <c r="B43876" s="2">
        <v>44330.730365695796</v>
      </c>
      <c r="C43876">
        <v>106968</v>
      </c>
      <c r="D43876">
        <v>351192</v>
      </c>
      <c r="E43876" t="s">
        <v>2</v>
      </c>
      <c r="F43876" s="2">
        <v>44330.77203236246</v>
      </c>
      <c r="G43876" s="60">
        <v>0.77203703703703708</v>
      </c>
    </row>
    <row r="43877" spans="1:7" x14ac:dyDescent="0.25">
      <c r="A43877">
        <v>97903</v>
      </c>
      <c r="B43877" s="2">
        <v>44339.565317152104</v>
      </c>
      <c r="C43877">
        <v>106968</v>
      </c>
      <c r="D43877">
        <v>472712</v>
      </c>
      <c r="E43877" t="s">
        <v>2</v>
      </c>
      <c r="F43877" s="2">
        <v>44339.606983818769</v>
      </c>
      <c r="G43877" s="60">
        <v>0.60697916666666674</v>
      </c>
    </row>
    <row r="43878" spans="1:7" x14ac:dyDescent="0.25">
      <c r="A43878">
        <v>121582</v>
      </c>
      <c r="B43878" s="2">
        <v>44346.28022095401</v>
      </c>
      <c r="C43878">
        <v>106968</v>
      </c>
      <c r="D43878">
        <v>242719</v>
      </c>
      <c r="E43878" t="s">
        <v>2</v>
      </c>
      <c r="F43878" s="2">
        <v>44346.321887620674</v>
      </c>
      <c r="G43878" s="60">
        <v>0.32188657407407406</v>
      </c>
    </row>
    <row r="43879" spans="1:7" x14ac:dyDescent="0.25">
      <c r="A43879">
        <v>129909</v>
      </c>
      <c r="B43879" s="2">
        <v>44348.761110032363</v>
      </c>
      <c r="C43879">
        <v>106968</v>
      </c>
      <c r="D43879">
        <v>294042</v>
      </c>
      <c r="E43879" t="s">
        <v>2</v>
      </c>
      <c r="F43879" s="2">
        <v>44348.802776699027</v>
      </c>
      <c r="G43879" s="60">
        <v>0.8027777777777777</v>
      </c>
    </row>
    <row r="43880" spans="1:7" x14ac:dyDescent="0.25">
      <c r="A43880">
        <v>130709</v>
      </c>
      <c r="B43880" s="2">
        <v>44348.969847896442</v>
      </c>
      <c r="C43880">
        <v>106968</v>
      </c>
      <c r="D43880">
        <v>385636</v>
      </c>
      <c r="E43880" t="s">
        <v>2</v>
      </c>
      <c r="F43880" s="2">
        <v>44349.011514563106</v>
      </c>
      <c r="G43880" s="60">
        <v>1.1516203703703702E-2</v>
      </c>
    </row>
    <row r="43881" spans="1:7" x14ac:dyDescent="0.25">
      <c r="A43881">
        <v>155772</v>
      </c>
      <c r="B43881" s="2">
        <v>44356.866288025893</v>
      </c>
      <c r="C43881">
        <v>106968</v>
      </c>
      <c r="D43881">
        <v>86587</v>
      </c>
      <c r="E43881" t="s">
        <v>2</v>
      </c>
      <c r="F43881" s="2">
        <v>44356.907954692557</v>
      </c>
      <c r="G43881" s="60">
        <v>0.90795138888888882</v>
      </c>
    </row>
    <row r="43882" spans="1:7" x14ac:dyDescent="0.25">
      <c r="A43882">
        <v>207306</v>
      </c>
      <c r="B43882" s="2">
        <v>44371.599297734632</v>
      </c>
      <c r="C43882">
        <v>106968</v>
      </c>
      <c r="D43882">
        <v>239565</v>
      </c>
      <c r="E43882" t="s">
        <v>2</v>
      </c>
      <c r="F43882" s="2">
        <v>44371.640964401297</v>
      </c>
      <c r="G43882" s="60">
        <v>0.64096064814814813</v>
      </c>
    </row>
    <row r="43883" spans="1:7" x14ac:dyDescent="0.25">
      <c r="A43883">
        <v>208102</v>
      </c>
      <c r="B43883" s="2">
        <v>44371.727129449842</v>
      </c>
      <c r="C43883">
        <v>106968</v>
      </c>
      <c r="D43883">
        <v>42705</v>
      </c>
      <c r="E43883" t="s">
        <v>2</v>
      </c>
      <c r="F43883" s="2">
        <v>44371.768796116507</v>
      </c>
      <c r="G43883" s="60">
        <v>0.76879629629629631</v>
      </c>
    </row>
    <row r="43884" spans="1:7" x14ac:dyDescent="0.25">
      <c r="A43884">
        <v>213284</v>
      </c>
      <c r="B43884" s="2">
        <v>44373.005333333334</v>
      </c>
      <c r="C43884">
        <v>106968</v>
      </c>
      <c r="D43884">
        <v>429983</v>
      </c>
      <c r="E43884" t="s">
        <v>2</v>
      </c>
      <c r="F43884" s="2">
        <v>44373.046999999999</v>
      </c>
      <c r="G43884" s="60">
        <v>4.7002314814814816E-2</v>
      </c>
    </row>
    <row r="43885" spans="1:7" x14ac:dyDescent="0.25">
      <c r="A43885">
        <v>275767</v>
      </c>
      <c r="B43885" s="2">
        <v>44391.01353721683</v>
      </c>
      <c r="C43885">
        <v>106968</v>
      </c>
      <c r="D43885">
        <v>7650</v>
      </c>
      <c r="E43885" t="s">
        <v>2</v>
      </c>
      <c r="F43885" s="2">
        <v>44391.055203883494</v>
      </c>
      <c r="G43885" s="60">
        <v>5.5208333333333331E-2</v>
      </c>
    </row>
    <row r="43886" spans="1:7" x14ac:dyDescent="0.25">
      <c r="A43886">
        <v>302721</v>
      </c>
      <c r="B43886" s="2">
        <v>44399.589588996765</v>
      </c>
      <c r="C43886">
        <v>106968</v>
      </c>
      <c r="D43886">
        <v>241927</v>
      </c>
      <c r="E43886" t="s">
        <v>2</v>
      </c>
      <c r="F43886" s="2">
        <v>44399.631255663429</v>
      </c>
      <c r="G43886" s="60">
        <v>0.63124999999999998</v>
      </c>
    </row>
    <row r="43887" spans="1:7" x14ac:dyDescent="0.25">
      <c r="A43887">
        <v>340813</v>
      </c>
      <c r="B43887" s="2">
        <v>44409.706093851135</v>
      </c>
      <c r="C43887">
        <v>106968</v>
      </c>
      <c r="D43887">
        <v>118549</v>
      </c>
      <c r="E43887" t="s">
        <v>2</v>
      </c>
      <c r="F43887" s="2">
        <v>44409.747760517799</v>
      </c>
      <c r="G43887" s="60">
        <v>0.74776620370370372</v>
      </c>
    </row>
    <row r="43888" spans="1:7" x14ac:dyDescent="0.25">
      <c r="A43888">
        <v>357563</v>
      </c>
      <c r="B43888" s="2">
        <v>44415.040333333338</v>
      </c>
      <c r="C43888">
        <v>106968</v>
      </c>
      <c r="D43888">
        <v>88863</v>
      </c>
      <c r="E43888" t="s">
        <v>2</v>
      </c>
      <c r="F43888" s="2">
        <v>44415.082000000002</v>
      </c>
      <c r="G43888" s="60">
        <v>8.2002314814814806E-2</v>
      </c>
    </row>
    <row r="43889" spans="1:7" x14ac:dyDescent="0.25">
      <c r="A43889">
        <v>370642</v>
      </c>
      <c r="B43889" s="2">
        <v>44418.720656957928</v>
      </c>
      <c r="C43889">
        <v>106968</v>
      </c>
      <c r="D43889">
        <v>162482</v>
      </c>
      <c r="E43889" t="s">
        <v>2</v>
      </c>
      <c r="F43889" s="2">
        <v>44418.762323624593</v>
      </c>
      <c r="G43889" s="60">
        <v>0.76232638888888893</v>
      </c>
    </row>
    <row r="43890" spans="1:7" x14ac:dyDescent="0.25">
      <c r="A43890">
        <v>392116</v>
      </c>
      <c r="B43890" s="2">
        <v>44425.553990291264</v>
      </c>
      <c r="C43890">
        <v>106968</v>
      </c>
      <c r="D43890">
        <v>258219</v>
      </c>
      <c r="E43890" t="s">
        <v>2</v>
      </c>
      <c r="F43890" s="2">
        <v>44425.595656957928</v>
      </c>
      <c r="G43890" s="60">
        <v>0.59565972222222219</v>
      </c>
    </row>
    <row r="43891" spans="1:7" x14ac:dyDescent="0.25">
      <c r="A43891">
        <v>412353</v>
      </c>
      <c r="B43891" s="2">
        <v>44431.672113268614</v>
      </c>
      <c r="C43891">
        <v>106968</v>
      </c>
      <c r="D43891">
        <v>411922</v>
      </c>
      <c r="E43891" t="s">
        <v>2</v>
      </c>
      <c r="F43891" s="2">
        <v>44431.713779935279</v>
      </c>
      <c r="G43891" s="60">
        <v>0.71378472222222211</v>
      </c>
    </row>
    <row r="43892" spans="1:7" x14ac:dyDescent="0.25">
      <c r="A43892">
        <v>230779</v>
      </c>
      <c r="B43892" s="2">
        <v>44377.734006472492</v>
      </c>
      <c r="C43892">
        <v>107008</v>
      </c>
      <c r="D43892">
        <v>158978</v>
      </c>
      <c r="E43892" t="s">
        <v>9</v>
      </c>
      <c r="F43892" s="2">
        <v>44377.984006472492</v>
      </c>
      <c r="G43892" s="60">
        <v>0.98400462962962953</v>
      </c>
    </row>
    <row r="43893" spans="1:7" x14ac:dyDescent="0.25">
      <c r="A43893">
        <v>282274</v>
      </c>
      <c r="B43893" s="2">
        <v>44393.539831715214</v>
      </c>
      <c r="C43893">
        <v>107008</v>
      </c>
      <c r="D43893">
        <v>383738</v>
      </c>
      <c r="E43893" t="s">
        <v>9</v>
      </c>
      <c r="F43893" s="2">
        <v>44393.789831715214</v>
      </c>
      <c r="G43893" s="60">
        <v>0.7898263888888889</v>
      </c>
    </row>
    <row r="43894" spans="1:7" x14ac:dyDescent="0.25">
      <c r="A43894">
        <v>318932</v>
      </c>
      <c r="B43894" s="2">
        <v>44403.690317152104</v>
      </c>
      <c r="C43894">
        <v>107008</v>
      </c>
      <c r="D43894">
        <v>324859</v>
      </c>
      <c r="E43894" t="s">
        <v>9</v>
      </c>
      <c r="F43894" s="2">
        <v>44403.940317152104</v>
      </c>
      <c r="G43894" s="60">
        <v>0.9403125</v>
      </c>
    </row>
    <row r="43895" spans="1:7" x14ac:dyDescent="0.25">
      <c r="A43895">
        <v>372164</v>
      </c>
      <c r="B43895" s="2">
        <v>44419.358601941749</v>
      </c>
      <c r="C43895">
        <v>107008</v>
      </c>
      <c r="D43895">
        <v>105352</v>
      </c>
      <c r="E43895" t="s">
        <v>9</v>
      </c>
      <c r="F43895" s="2">
        <v>44419.608601941749</v>
      </c>
      <c r="G43895" s="60">
        <v>0.60859953703703706</v>
      </c>
    </row>
    <row r="43896" spans="1:7" x14ac:dyDescent="0.25">
      <c r="A43896">
        <v>387733</v>
      </c>
      <c r="B43896" s="2">
        <v>44423.726999999999</v>
      </c>
      <c r="C43896">
        <v>107008</v>
      </c>
      <c r="D43896">
        <v>250679</v>
      </c>
      <c r="E43896" t="s">
        <v>9</v>
      </c>
      <c r="F43896" s="2">
        <v>44423.976999999999</v>
      </c>
      <c r="G43896" s="60">
        <v>0.97700231481481481</v>
      </c>
    </row>
    <row r="43897" spans="1:7" x14ac:dyDescent="0.25">
      <c r="A43897">
        <v>389700</v>
      </c>
      <c r="B43897" s="2">
        <v>44424.536595469253</v>
      </c>
      <c r="C43897">
        <v>107008</v>
      </c>
      <c r="D43897">
        <v>320523</v>
      </c>
      <c r="E43897" t="s">
        <v>9</v>
      </c>
      <c r="F43897" s="2">
        <v>44424.786595469253</v>
      </c>
      <c r="G43897" s="60">
        <v>0.78659722222222228</v>
      </c>
    </row>
    <row r="43898" spans="1:7" x14ac:dyDescent="0.25">
      <c r="A43898">
        <v>392413</v>
      </c>
      <c r="B43898" s="2">
        <v>44425.636919093849</v>
      </c>
      <c r="C43898">
        <v>107008</v>
      </c>
      <c r="D43898">
        <v>5151</v>
      </c>
      <c r="E43898" t="s">
        <v>9</v>
      </c>
      <c r="F43898" s="2">
        <v>44425.886919093849</v>
      </c>
      <c r="G43898" s="60">
        <v>0.88692129629629635</v>
      </c>
    </row>
    <row r="43899" spans="1:7" x14ac:dyDescent="0.25">
      <c r="A43899">
        <v>109668</v>
      </c>
      <c r="B43899" s="2">
        <v>44343.751333333334</v>
      </c>
      <c r="C43899">
        <v>107038</v>
      </c>
      <c r="D43899">
        <v>347393</v>
      </c>
      <c r="E43899" t="s">
        <v>2</v>
      </c>
      <c r="F43899" s="2">
        <v>44343.792999999998</v>
      </c>
      <c r="G43899" s="60">
        <v>0.79299768518518521</v>
      </c>
    </row>
    <row r="43900" spans="1:7" x14ac:dyDescent="0.25">
      <c r="A43900">
        <v>118857</v>
      </c>
      <c r="B43900" s="2">
        <v>44345.727129449842</v>
      </c>
      <c r="C43900">
        <v>107038</v>
      </c>
      <c r="D43900">
        <v>21760</v>
      </c>
      <c r="E43900" t="s">
        <v>2</v>
      </c>
      <c r="F43900" s="2">
        <v>44345.768796116507</v>
      </c>
      <c r="G43900" s="60">
        <v>0.76879629629629631</v>
      </c>
    </row>
    <row r="43901" spans="1:7" x14ac:dyDescent="0.25">
      <c r="A43901">
        <v>119800</v>
      </c>
      <c r="B43901" s="2">
        <v>44345.827453074438</v>
      </c>
      <c r="C43901">
        <v>107038</v>
      </c>
      <c r="D43901">
        <v>411922</v>
      </c>
      <c r="E43901" t="s">
        <v>2</v>
      </c>
      <c r="F43901" s="2">
        <v>44345.869119741103</v>
      </c>
      <c r="G43901" s="60">
        <v>0.86912037037037038</v>
      </c>
    </row>
    <row r="43902" spans="1:7" x14ac:dyDescent="0.25">
      <c r="A43902">
        <v>130126</v>
      </c>
      <c r="B43902" s="2">
        <v>44348.827453074438</v>
      </c>
      <c r="C43902">
        <v>107038</v>
      </c>
      <c r="D43902">
        <v>230507</v>
      </c>
      <c r="E43902" t="s">
        <v>2</v>
      </c>
      <c r="F43902" s="2">
        <v>44348.869119741103</v>
      </c>
      <c r="G43902" s="60">
        <v>0.86912037037037038</v>
      </c>
    </row>
    <row r="43903" spans="1:7" x14ac:dyDescent="0.25">
      <c r="A43903">
        <v>143319</v>
      </c>
      <c r="B43903" s="2">
        <v>44352.864669902912</v>
      </c>
      <c r="C43903">
        <v>107038</v>
      </c>
      <c r="D43903">
        <v>420674</v>
      </c>
      <c r="E43903" t="s">
        <v>2</v>
      </c>
      <c r="F43903" s="2">
        <v>44352.906336569577</v>
      </c>
      <c r="G43903" s="60">
        <v>0.90633101851851849</v>
      </c>
    </row>
    <row r="43904" spans="1:7" x14ac:dyDescent="0.25">
      <c r="A43904">
        <v>355739</v>
      </c>
      <c r="B43904" s="2">
        <v>44414.754637540456</v>
      </c>
      <c r="C43904">
        <v>107038</v>
      </c>
      <c r="D43904">
        <v>218508</v>
      </c>
      <c r="E43904" t="s">
        <v>2</v>
      </c>
      <c r="F43904" s="2">
        <v>44414.796304207121</v>
      </c>
      <c r="G43904" s="60">
        <v>0.79630787037037043</v>
      </c>
    </row>
    <row r="43905" spans="1:7" x14ac:dyDescent="0.25">
      <c r="A43905">
        <v>417437</v>
      </c>
      <c r="B43905" s="2">
        <v>44433.746546925569</v>
      </c>
      <c r="C43905">
        <v>107038</v>
      </c>
      <c r="D43905">
        <v>324991</v>
      </c>
      <c r="E43905" t="s">
        <v>2</v>
      </c>
      <c r="F43905" s="2">
        <v>44433.788213592234</v>
      </c>
      <c r="G43905" s="60">
        <v>0.78821759259259261</v>
      </c>
    </row>
    <row r="43906" spans="1:7" x14ac:dyDescent="0.25">
      <c r="A43906">
        <v>120421</v>
      </c>
      <c r="B43906" s="2">
        <v>44345.903504854374</v>
      </c>
      <c r="C43906">
        <v>107072</v>
      </c>
      <c r="D43906">
        <v>394819</v>
      </c>
      <c r="E43906" t="s">
        <v>2</v>
      </c>
      <c r="F43906" s="2">
        <v>44345.945171521038</v>
      </c>
      <c r="G43906" s="60">
        <v>0.94517361111111109</v>
      </c>
    </row>
    <row r="43907" spans="1:7" x14ac:dyDescent="0.25">
      <c r="A43907">
        <v>123285</v>
      </c>
      <c r="B43907" s="2">
        <v>44346.691530744341</v>
      </c>
      <c r="C43907">
        <v>107072</v>
      </c>
      <c r="D43907">
        <v>308796</v>
      </c>
      <c r="E43907" t="s">
        <v>2</v>
      </c>
      <c r="F43907" s="2">
        <v>44346.733197411006</v>
      </c>
      <c r="G43907" s="60">
        <v>0.73319444444444448</v>
      </c>
    </row>
    <row r="43908" spans="1:7" x14ac:dyDescent="0.25">
      <c r="A43908">
        <v>130976</v>
      </c>
      <c r="B43908" s="2">
        <v>44349.197333333337</v>
      </c>
      <c r="C43908">
        <v>107072</v>
      </c>
      <c r="D43908">
        <v>78410</v>
      </c>
      <c r="E43908" t="s">
        <v>2</v>
      </c>
      <c r="F43908" s="2">
        <v>44349.239000000001</v>
      </c>
      <c r="G43908" s="60">
        <v>0.23900462962962962</v>
      </c>
    </row>
    <row r="43909" spans="1:7" x14ac:dyDescent="0.25">
      <c r="A43909">
        <v>139116</v>
      </c>
      <c r="B43909" s="2">
        <v>44351.851333333332</v>
      </c>
      <c r="C43909">
        <v>107072</v>
      </c>
      <c r="D43909">
        <v>388297</v>
      </c>
      <c r="E43909" t="s">
        <v>2</v>
      </c>
      <c r="F43909" s="2">
        <v>44351.892999999996</v>
      </c>
      <c r="G43909" s="60">
        <v>0.89299768518518519</v>
      </c>
    </row>
    <row r="43910" spans="1:7" x14ac:dyDescent="0.25">
      <c r="A43910">
        <v>158001</v>
      </c>
      <c r="B43910" s="2">
        <v>44357.749783171523</v>
      </c>
      <c r="C43910">
        <v>107072</v>
      </c>
      <c r="D43910">
        <v>190995</v>
      </c>
      <c r="E43910" t="s">
        <v>2</v>
      </c>
      <c r="F43910" s="2">
        <v>44357.791449838187</v>
      </c>
      <c r="G43910" s="60">
        <v>0.79144675925925922</v>
      </c>
    </row>
    <row r="43911" spans="1:7" x14ac:dyDescent="0.25">
      <c r="A43911">
        <v>165712</v>
      </c>
      <c r="B43911" s="2">
        <v>44359.650929288611</v>
      </c>
      <c r="C43911">
        <v>107072</v>
      </c>
      <c r="D43911">
        <v>411922</v>
      </c>
      <c r="E43911" t="s">
        <v>2</v>
      </c>
      <c r="F43911" s="2">
        <v>44359.692595955275</v>
      </c>
      <c r="G43911" s="60">
        <v>0.69259259259259265</v>
      </c>
    </row>
    <row r="43912" spans="1:7" x14ac:dyDescent="0.25">
      <c r="A43912">
        <v>180719</v>
      </c>
      <c r="B43912" s="2">
        <v>44364.018391585763</v>
      </c>
      <c r="C43912">
        <v>107072</v>
      </c>
      <c r="D43912">
        <v>87227</v>
      </c>
      <c r="E43912" t="s">
        <v>2</v>
      </c>
      <c r="F43912" s="2">
        <v>44364.060058252428</v>
      </c>
      <c r="G43912" s="60">
        <v>6.0057870370370366E-2</v>
      </c>
    </row>
    <row r="43913" spans="1:7" x14ac:dyDescent="0.25">
      <c r="A43913">
        <v>230048</v>
      </c>
      <c r="B43913" s="2">
        <v>44377.570333333337</v>
      </c>
      <c r="C43913">
        <v>107072</v>
      </c>
      <c r="D43913">
        <v>470762</v>
      </c>
      <c r="E43913" t="s">
        <v>2</v>
      </c>
      <c r="F43913" s="2">
        <v>44377.612000000001</v>
      </c>
      <c r="G43913" s="60">
        <v>0.61200231481481482</v>
      </c>
    </row>
    <row r="43914" spans="1:7" x14ac:dyDescent="0.25">
      <c r="A43914">
        <v>232606</v>
      </c>
      <c r="B43914" s="2">
        <v>44378.313333333339</v>
      </c>
      <c r="C43914">
        <v>107072</v>
      </c>
      <c r="D43914">
        <v>347008</v>
      </c>
      <c r="E43914" t="s">
        <v>2</v>
      </c>
      <c r="F43914" s="2">
        <v>44378.355000000003</v>
      </c>
      <c r="G43914" s="60">
        <v>0.35499999999999998</v>
      </c>
    </row>
    <row r="43915" spans="1:7" x14ac:dyDescent="0.25">
      <c r="A43915">
        <v>288237</v>
      </c>
      <c r="B43915" s="2">
        <v>44394.775673139164</v>
      </c>
      <c r="C43915">
        <v>107072</v>
      </c>
      <c r="D43915">
        <v>404122</v>
      </c>
      <c r="E43915" t="s">
        <v>2</v>
      </c>
      <c r="F43915" s="2">
        <v>44394.817339805828</v>
      </c>
      <c r="G43915" s="60">
        <v>0.81733796296296291</v>
      </c>
    </row>
    <row r="43916" spans="1:7" x14ac:dyDescent="0.25">
      <c r="A43916">
        <v>333655</v>
      </c>
      <c r="B43916" s="2">
        <v>44408.243507187108</v>
      </c>
      <c r="C43916">
        <v>107072</v>
      </c>
      <c r="D43916">
        <v>111368</v>
      </c>
      <c r="E43916" t="s">
        <v>2</v>
      </c>
      <c r="F43916" s="2">
        <v>44408.285173853772</v>
      </c>
      <c r="G43916" s="60">
        <v>0.28517361111111111</v>
      </c>
    </row>
    <row r="43917" spans="1:7" x14ac:dyDescent="0.25">
      <c r="A43917">
        <v>349968</v>
      </c>
      <c r="B43917" s="2">
        <v>44412.791854368937</v>
      </c>
      <c r="C43917">
        <v>107072</v>
      </c>
      <c r="D43917">
        <v>320620</v>
      </c>
      <c r="E43917" t="s">
        <v>2</v>
      </c>
      <c r="F43917" s="2">
        <v>44412.833521035602</v>
      </c>
      <c r="G43917" s="60">
        <v>0.83351851851851855</v>
      </c>
    </row>
    <row r="43918" spans="1:7" x14ac:dyDescent="0.25">
      <c r="A43918">
        <v>371697</v>
      </c>
      <c r="B43918" s="2">
        <v>44418.906741100327</v>
      </c>
      <c r="C43918">
        <v>107072</v>
      </c>
      <c r="D43918">
        <v>351192</v>
      </c>
      <c r="E43918" t="s">
        <v>2</v>
      </c>
      <c r="F43918" s="2">
        <v>44418.948407766991</v>
      </c>
      <c r="G43918" s="60">
        <v>0.94840277777777782</v>
      </c>
    </row>
    <row r="43919" spans="1:7" x14ac:dyDescent="0.25">
      <c r="A43919">
        <v>127337</v>
      </c>
      <c r="B43919" s="2">
        <v>44347.748974110029</v>
      </c>
      <c r="C43919">
        <v>107078</v>
      </c>
      <c r="D43919">
        <v>82776</v>
      </c>
      <c r="E43919" t="s">
        <v>3</v>
      </c>
      <c r="F43919" s="2">
        <v>44347.873974110029</v>
      </c>
      <c r="G43919" s="60">
        <v>0.87396990740740732</v>
      </c>
    </row>
    <row r="43920" spans="1:7" x14ac:dyDescent="0.25">
      <c r="A43920">
        <v>131284</v>
      </c>
      <c r="B43920" s="2">
        <v>44349.493999999999</v>
      </c>
      <c r="C43920">
        <v>107078</v>
      </c>
      <c r="D43920">
        <v>123844</v>
      </c>
      <c r="E43920" t="s">
        <v>3</v>
      </c>
      <c r="F43920" s="2">
        <v>44349.618999999999</v>
      </c>
      <c r="G43920" s="60">
        <v>0.61900462962962965</v>
      </c>
    </row>
    <row r="43921" spans="1:7" x14ac:dyDescent="0.25">
      <c r="A43921">
        <v>144183</v>
      </c>
      <c r="B43921" s="2">
        <v>44353.057649464397</v>
      </c>
      <c r="C43921">
        <v>107078</v>
      </c>
      <c r="D43921">
        <v>43842</v>
      </c>
      <c r="E43921" t="s">
        <v>3</v>
      </c>
      <c r="F43921" s="2">
        <v>44353.182649464397</v>
      </c>
      <c r="G43921" s="60">
        <v>0.18265046296296295</v>
      </c>
    </row>
    <row r="43922" spans="1:7" x14ac:dyDescent="0.25">
      <c r="A43922">
        <v>230089</v>
      </c>
      <c r="B43922" s="2">
        <v>44377.643796116507</v>
      </c>
      <c r="C43922">
        <v>107078</v>
      </c>
      <c r="D43922">
        <v>5151</v>
      </c>
      <c r="E43922" t="s">
        <v>3</v>
      </c>
      <c r="F43922" s="2">
        <v>44377.768796116507</v>
      </c>
      <c r="G43922" s="60">
        <v>0.76879629629629631</v>
      </c>
    </row>
    <row r="43923" spans="1:7" x14ac:dyDescent="0.25">
      <c r="A43923">
        <v>236894</v>
      </c>
      <c r="B43923" s="2">
        <v>44379.761919093849</v>
      </c>
      <c r="C43923">
        <v>107078</v>
      </c>
      <c r="D43923">
        <v>111368</v>
      </c>
      <c r="E43923" t="s">
        <v>3</v>
      </c>
      <c r="F43923" s="2">
        <v>44379.886919093849</v>
      </c>
      <c r="G43923" s="60">
        <v>0.88692129629629635</v>
      </c>
    </row>
    <row r="43924" spans="1:7" x14ac:dyDescent="0.25">
      <c r="A43924">
        <v>242559</v>
      </c>
      <c r="B43924" s="2">
        <v>44380.876805825246</v>
      </c>
      <c r="C43924">
        <v>107078</v>
      </c>
      <c r="D43924">
        <v>37644</v>
      </c>
      <c r="E43924" t="s">
        <v>3</v>
      </c>
      <c r="F43924" s="2">
        <v>44381.001805825246</v>
      </c>
      <c r="G43924" s="60">
        <v>1.8055555555555557E-3</v>
      </c>
    </row>
    <row r="43925" spans="1:7" x14ac:dyDescent="0.25">
      <c r="A43925">
        <v>257549</v>
      </c>
      <c r="B43925" s="2">
        <v>44386.533763754043</v>
      </c>
      <c r="C43925">
        <v>107078</v>
      </c>
      <c r="D43925">
        <v>440825</v>
      </c>
      <c r="E43925" t="s">
        <v>3</v>
      </c>
      <c r="F43925" s="2">
        <v>44386.658763754043</v>
      </c>
      <c r="G43925" s="60">
        <v>0.6587615740740741</v>
      </c>
    </row>
    <row r="43926" spans="1:7" x14ac:dyDescent="0.25">
      <c r="A43926">
        <v>263635</v>
      </c>
      <c r="B43926" s="2">
        <v>44387.702048543688</v>
      </c>
      <c r="C43926">
        <v>107078</v>
      </c>
      <c r="D43926">
        <v>250679</v>
      </c>
      <c r="E43926" t="s">
        <v>3</v>
      </c>
      <c r="F43926" s="2">
        <v>44387.827048543688</v>
      </c>
      <c r="G43926" s="60">
        <v>0.82704861111111105</v>
      </c>
    </row>
    <row r="43927" spans="1:7" x14ac:dyDescent="0.25">
      <c r="A43927">
        <v>273677</v>
      </c>
      <c r="B43927" s="2">
        <v>44390.601724919092</v>
      </c>
      <c r="C43927">
        <v>107078</v>
      </c>
      <c r="D43927">
        <v>351192</v>
      </c>
      <c r="E43927" t="s">
        <v>3</v>
      </c>
      <c r="F43927" s="2">
        <v>44390.726724919092</v>
      </c>
      <c r="G43927" s="60">
        <v>0.72672453703703699</v>
      </c>
    </row>
    <row r="43928" spans="1:7" x14ac:dyDescent="0.25">
      <c r="A43928">
        <v>334262</v>
      </c>
      <c r="B43928" s="2">
        <v>44408.462</v>
      </c>
      <c r="C43928">
        <v>107078</v>
      </c>
      <c r="D43928">
        <v>347008</v>
      </c>
      <c r="E43928" t="s">
        <v>3</v>
      </c>
      <c r="F43928" s="2">
        <v>44408.587</v>
      </c>
      <c r="G43928" s="60">
        <v>0.5870023148148148</v>
      </c>
    </row>
    <row r="43929" spans="1:7" x14ac:dyDescent="0.25">
      <c r="A43929">
        <v>346508</v>
      </c>
      <c r="B43929" s="2">
        <v>44411.684249190941</v>
      </c>
      <c r="C43929">
        <v>107078</v>
      </c>
      <c r="D43929">
        <v>62068</v>
      </c>
      <c r="E43929" t="s">
        <v>3</v>
      </c>
      <c r="F43929" s="2">
        <v>44411.809249190941</v>
      </c>
      <c r="G43929" s="60">
        <v>0.80924768518518519</v>
      </c>
    </row>
    <row r="43930" spans="1:7" x14ac:dyDescent="0.25">
      <c r="A43930">
        <v>368230</v>
      </c>
      <c r="B43930" s="2">
        <v>44417.711757281555</v>
      </c>
      <c r="C43930">
        <v>107078</v>
      </c>
      <c r="D43930">
        <v>274147</v>
      </c>
      <c r="E43930" t="s">
        <v>3</v>
      </c>
      <c r="F43930" s="2">
        <v>44417.836757281555</v>
      </c>
      <c r="G43930" s="60">
        <v>0.8367592592592592</v>
      </c>
    </row>
    <row r="43931" spans="1:7" x14ac:dyDescent="0.25">
      <c r="A43931">
        <v>422865</v>
      </c>
      <c r="B43931" s="2">
        <v>44436.748974110029</v>
      </c>
      <c r="C43931">
        <v>107078</v>
      </c>
      <c r="D43931">
        <v>411922</v>
      </c>
      <c r="E43931" t="s">
        <v>3</v>
      </c>
      <c r="F43931" s="2">
        <v>44436.873974110029</v>
      </c>
      <c r="G43931" s="60">
        <v>0.87396990740740732</v>
      </c>
    </row>
    <row r="43932" spans="1:7" x14ac:dyDescent="0.25">
      <c r="A43932">
        <v>222949</v>
      </c>
      <c r="B43932" s="2">
        <v>44375.04589967637</v>
      </c>
      <c r="C43932">
        <v>107084</v>
      </c>
      <c r="D43932">
        <v>401945</v>
      </c>
      <c r="E43932" t="s">
        <v>11</v>
      </c>
      <c r="F43932" s="2">
        <v>44374.754233009706</v>
      </c>
      <c r="G43932" s="60">
        <v>0.75423611111111111</v>
      </c>
    </row>
    <row r="43933" spans="1:7" x14ac:dyDescent="0.25">
      <c r="A43933">
        <v>229336</v>
      </c>
      <c r="B43933" s="2">
        <v>44377.14136893204</v>
      </c>
      <c r="C43933">
        <v>107084</v>
      </c>
      <c r="D43933">
        <v>380039</v>
      </c>
      <c r="E43933" t="s">
        <v>11</v>
      </c>
      <c r="F43933" s="2">
        <v>44376.849702265376</v>
      </c>
      <c r="G43933" s="60">
        <v>0.84969907407407408</v>
      </c>
    </row>
    <row r="43934" spans="1:7" x14ac:dyDescent="0.25">
      <c r="A43934">
        <v>273012</v>
      </c>
      <c r="B43934" s="2">
        <v>44390.178585760514</v>
      </c>
      <c r="C43934">
        <v>107084</v>
      </c>
      <c r="D43934">
        <v>463778</v>
      </c>
      <c r="E43934" t="s">
        <v>11</v>
      </c>
      <c r="F43934" s="2">
        <v>44389.886919093849</v>
      </c>
      <c r="G43934" s="60">
        <v>0.88692129629629635</v>
      </c>
    </row>
    <row r="43935" spans="1:7" x14ac:dyDescent="0.25">
      <c r="A43935">
        <v>278887</v>
      </c>
      <c r="B43935" s="2">
        <v>44392.225511326862</v>
      </c>
      <c r="C43935">
        <v>107084</v>
      </c>
      <c r="D43935">
        <v>250679</v>
      </c>
      <c r="E43935" t="s">
        <v>11</v>
      </c>
      <c r="F43935" s="2">
        <v>44391.933844660198</v>
      </c>
      <c r="G43935" s="60">
        <v>0.93384259259259261</v>
      </c>
    </row>
    <row r="43936" spans="1:7" x14ac:dyDescent="0.25">
      <c r="A43936">
        <v>281171</v>
      </c>
      <c r="B43936" s="2">
        <v>44392.942339805821</v>
      </c>
      <c r="C43936">
        <v>107084</v>
      </c>
      <c r="D43936">
        <v>154228</v>
      </c>
      <c r="E43936" t="s">
        <v>11</v>
      </c>
      <c r="F43936" s="2">
        <v>44392.650673139156</v>
      </c>
      <c r="G43936" s="60">
        <v>0.65067129629629628</v>
      </c>
    </row>
    <row r="43937" spans="1:7" x14ac:dyDescent="0.25">
      <c r="A43937">
        <v>291148</v>
      </c>
      <c r="B43937" s="2">
        <v>44395.62437818537</v>
      </c>
      <c r="C43937">
        <v>107084</v>
      </c>
      <c r="D43937">
        <v>258219</v>
      </c>
      <c r="E43937" t="s">
        <v>11</v>
      </c>
      <c r="F43937" s="2">
        <v>44395.332711518706</v>
      </c>
      <c r="G43937" s="60">
        <v>0.33270833333333333</v>
      </c>
    </row>
    <row r="43938" spans="1:7" x14ac:dyDescent="0.25">
      <c r="A43938">
        <v>338635</v>
      </c>
      <c r="B43938" s="2">
        <v>44409.216666666667</v>
      </c>
      <c r="C43938">
        <v>107084</v>
      </c>
      <c r="D43938">
        <v>347008</v>
      </c>
      <c r="E43938" t="s">
        <v>11</v>
      </c>
      <c r="F43938" s="2">
        <v>44408.925000000003</v>
      </c>
      <c r="G43938" s="60">
        <v>0.92499999999999993</v>
      </c>
    </row>
    <row r="43939" spans="1:7" x14ac:dyDescent="0.25">
      <c r="A43939">
        <v>101658</v>
      </c>
      <c r="B43939" s="2">
        <v>44340.673326860844</v>
      </c>
      <c r="C43939">
        <v>107102</v>
      </c>
      <c r="D43939">
        <v>439981</v>
      </c>
      <c r="E43939" t="s">
        <v>7</v>
      </c>
      <c r="F43939" s="2">
        <v>44340.673326860844</v>
      </c>
      <c r="G43939" s="60">
        <v>0.67332175925925919</v>
      </c>
    </row>
    <row r="43940" spans="1:7" x14ac:dyDescent="0.25">
      <c r="A43940">
        <v>125197</v>
      </c>
      <c r="B43940" s="2">
        <v>44346.956498381878</v>
      </c>
      <c r="C43940">
        <v>107102</v>
      </c>
      <c r="D43940">
        <v>351192</v>
      </c>
      <c r="E43940" t="s">
        <v>7</v>
      </c>
      <c r="F43940" s="2">
        <v>44346.956498381878</v>
      </c>
      <c r="G43940" s="60">
        <v>0.95649305555555564</v>
      </c>
    </row>
    <row r="43941" spans="1:7" x14ac:dyDescent="0.25">
      <c r="A43941">
        <v>143845</v>
      </c>
      <c r="B43941" s="2">
        <v>44352.966207119738</v>
      </c>
      <c r="C43941">
        <v>107102</v>
      </c>
      <c r="D43941">
        <v>347393</v>
      </c>
      <c r="E43941" t="s">
        <v>7</v>
      </c>
      <c r="F43941" s="2">
        <v>44352.966207119738</v>
      </c>
      <c r="G43941" s="60">
        <v>0.96620370370370379</v>
      </c>
    </row>
    <row r="43942" spans="1:7" x14ac:dyDescent="0.25">
      <c r="A43942">
        <v>181015</v>
      </c>
      <c r="B43942" s="2">
        <v>44364.409572815537</v>
      </c>
      <c r="C43942">
        <v>107102</v>
      </c>
      <c r="D43942">
        <v>238922</v>
      </c>
      <c r="E43942" t="s">
        <v>7</v>
      </c>
      <c r="F43942" s="2">
        <v>44364.409572815537</v>
      </c>
      <c r="G43942" s="60">
        <v>0.4095717592592592</v>
      </c>
    </row>
    <row r="43943" spans="1:7" x14ac:dyDescent="0.25">
      <c r="A43943">
        <v>185928</v>
      </c>
      <c r="B43943" s="2">
        <v>44365.700834951458</v>
      </c>
      <c r="C43943">
        <v>107102</v>
      </c>
      <c r="D43943">
        <v>158978</v>
      </c>
      <c r="E43943" t="s">
        <v>7</v>
      </c>
      <c r="F43943" s="2">
        <v>44365.700834951458</v>
      </c>
      <c r="G43943" s="60">
        <v>0.70083333333333331</v>
      </c>
    </row>
    <row r="43944" spans="1:7" x14ac:dyDescent="0.25">
      <c r="A43944">
        <v>190880</v>
      </c>
      <c r="B43944" s="2">
        <v>44366.697598705505</v>
      </c>
      <c r="C43944">
        <v>107102</v>
      </c>
      <c r="D43944">
        <v>347008</v>
      </c>
      <c r="E43944" t="s">
        <v>7</v>
      </c>
      <c r="F43944" s="2">
        <v>44366.697598705505</v>
      </c>
      <c r="G43944" s="60">
        <v>0.69760416666666669</v>
      </c>
    </row>
    <row r="43945" spans="1:7" x14ac:dyDescent="0.25">
      <c r="A43945">
        <v>205203</v>
      </c>
      <c r="B43945" s="2">
        <v>44370.752614886733</v>
      </c>
      <c r="C43945">
        <v>107102</v>
      </c>
      <c r="D43945">
        <v>363218</v>
      </c>
      <c r="E43945" t="s">
        <v>7</v>
      </c>
      <c r="F43945" s="2">
        <v>44370.752614886733</v>
      </c>
      <c r="G43945" s="60">
        <v>0.75261574074074078</v>
      </c>
    </row>
    <row r="43946" spans="1:7" x14ac:dyDescent="0.25">
      <c r="A43946">
        <v>214642</v>
      </c>
      <c r="B43946" s="2">
        <v>44373.46607867672</v>
      </c>
      <c r="C43946">
        <v>107102</v>
      </c>
      <c r="D43946">
        <v>122027</v>
      </c>
      <c r="E43946" t="s">
        <v>7</v>
      </c>
      <c r="F43946" s="2">
        <v>44373.46607867672</v>
      </c>
      <c r="G43946" s="60">
        <v>0.46607638888888886</v>
      </c>
    </row>
    <row r="43947" spans="1:7" x14ac:dyDescent="0.25">
      <c r="A43947">
        <v>220780</v>
      </c>
      <c r="B43947" s="2">
        <v>44374.672170171209</v>
      </c>
      <c r="C43947">
        <v>107102</v>
      </c>
      <c r="D43947">
        <v>304128</v>
      </c>
      <c r="E43947" t="s">
        <v>7</v>
      </c>
      <c r="F43947" s="2">
        <v>44374.672170171209</v>
      </c>
      <c r="G43947" s="60">
        <v>0.6721759259259259</v>
      </c>
    </row>
    <row r="43948" spans="1:7" x14ac:dyDescent="0.25">
      <c r="A43948">
        <v>332192</v>
      </c>
      <c r="B43948" s="2">
        <v>44407.865883495142</v>
      </c>
      <c r="C43948">
        <v>107102</v>
      </c>
      <c r="D43948">
        <v>103334</v>
      </c>
      <c r="E43948" t="s">
        <v>7</v>
      </c>
      <c r="F43948" s="2">
        <v>44407.865883495142</v>
      </c>
      <c r="G43948" s="60">
        <v>0.86587962962962972</v>
      </c>
    </row>
    <row r="43949" spans="1:7" x14ac:dyDescent="0.25">
      <c r="A43949">
        <v>4545</v>
      </c>
      <c r="B43949" s="2">
        <v>44290.715802589002</v>
      </c>
      <c r="C43949">
        <v>107103</v>
      </c>
      <c r="D43949">
        <v>158978</v>
      </c>
      <c r="E43949" t="s">
        <v>2</v>
      </c>
      <c r="F43949" s="2">
        <v>44290.757469255666</v>
      </c>
      <c r="G43949" s="60">
        <v>0.75746527777777783</v>
      </c>
    </row>
    <row r="43950" spans="1:7" x14ac:dyDescent="0.25">
      <c r="A43950">
        <v>7337</v>
      </c>
      <c r="B43950" s="2">
        <v>44296.963375404535</v>
      </c>
      <c r="C43950">
        <v>107103</v>
      </c>
      <c r="D43950">
        <v>217776</v>
      </c>
      <c r="E43950" t="s">
        <v>2</v>
      </c>
      <c r="F43950" s="2">
        <v>44297.0050420712</v>
      </c>
      <c r="G43950" s="60">
        <v>5.0462962962962961E-3</v>
      </c>
    </row>
    <row r="43951" spans="1:7" x14ac:dyDescent="0.25">
      <c r="A43951">
        <v>12284</v>
      </c>
      <c r="B43951" s="2">
        <v>44303.120181890314</v>
      </c>
      <c r="C43951">
        <v>107103</v>
      </c>
      <c r="D43951">
        <v>35004</v>
      </c>
      <c r="E43951" t="s">
        <v>2</v>
      </c>
      <c r="F43951" s="2">
        <v>44303.161848556978</v>
      </c>
      <c r="G43951" s="60">
        <v>0.16185185185185186</v>
      </c>
    </row>
    <row r="43952" spans="1:7" x14ac:dyDescent="0.25">
      <c r="A43952">
        <v>113824</v>
      </c>
      <c r="B43952" s="2">
        <v>44344.76920064725</v>
      </c>
      <c r="C43952">
        <v>107103</v>
      </c>
      <c r="D43952">
        <v>49263</v>
      </c>
      <c r="E43952" t="s">
        <v>2</v>
      </c>
      <c r="F43952" s="2">
        <v>44344.810867313914</v>
      </c>
      <c r="G43952" s="60">
        <v>0.81086805555555552</v>
      </c>
    </row>
    <row r="43953" spans="1:7" x14ac:dyDescent="0.25">
      <c r="A43953">
        <v>139228</v>
      </c>
      <c r="B43953" s="2">
        <v>44351.869524271846</v>
      </c>
      <c r="C43953">
        <v>107103</v>
      </c>
      <c r="D43953">
        <v>411922</v>
      </c>
      <c r="E43953" t="s">
        <v>2</v>
      </c>
      <c r="F43953" s="2">
        <v>44351.91119093851</v>
      </c>
      <c r="G43953" s="60">
        <v>0.91119212962962959</v>
      </c>
    </row>
    <row r="43954" spans="1:7" x14ac:dyDescent="0.25">
      <c r="A43954">
        <v>177273</v>
      </c>
      <c r="B43954" s="2">
        <v>44362.783763754051</v>
      </c>
      <c r="C43954">
        <v>107103</v>
      </c>
      <c r="D43954">
        <v>470762</v>
      </c>
      <c r="E43954" t="s">
        <v>2</v>
      </c>
      <c r="F43954" s="2">
        <v>44362.825430420715</v>
      </c>
      <c r="G43954" s="60">
        <v>0.82542824074074073</v>
      </c>
    </row>
    <row r="43955" spans="1:7" x14ac:dyDescent="0.25">
      <c r="A43955">
        <v>36106</v>
      </c>
      <c r="B43955" s="2">
        <v>44316.638941747573</v>
      </c>
      <c r="C43955">
        <v>107135</v>
      </c>
      <c r="D43955">
        <v>192748</v>
      </c>
      <c r="E43955" t="s">
        <v>3</v>
      </c>
      <c r="F43955" s="2">
        <v>44316.763941747573</v>
      </c>
      <c r="G43955" s="60">
        <v>0.76394675925925926</v>
      </c>
    </row>
    <row r="43956" spans="1:7" x14ac:dyDescent="0.25">
      <c r="A43956">
        <v>56500</v>
      </c>
      <c r="B43956" s="2">
        <v>44324.841207119738</v>
      </c>
      <c r="C43956">
        <v>107135</v>
      </c>
      <c r="D43956">
        <v>62570</v>
      </c>
      <c r="E43956" t="s">
        <v>3</v>
      </c>
      <c r="F43956" s="2">
        <v>44324.966207119738</v>
      </c>
      <c r="G43956" s="60">
        <v>0.96620370370370379</v>
      </c>
    </row>
    <row r="43957" spans="1:7" x14ac:dyDescent="0.25">
      <c r="A43957">
        <v>68705</v>
      </c>
      <c r="B43957" s="2">
        <v>44329.90269579288</v>
      </c>
      <c r="C43957">
        <v>107135</v>
      </c>
      <c r="D43957">
        <v>411922</v>
      </c>
      <c r="E43957" t="s">
        <v>3</v>
      </c>
      <c r="F43957" s="2">
        <v>44330.02769579288</v>
      </c>
      <c r="G43957" s="60">
        <v>2.7696759259259258E-2</v>
      </c>
    </row>
    <row r="43958" spans="1:7" x14ac:dyDescent="0.25">
      <c r="A43958">
        <v>70897</v>
      </c>
      <c r="B43958" s="2">
        <v>44330.742501618122</v>
      </c>
      <c r="C43958">
        <v>107135</v>
      </c>
      <c r="D43958">
        <v>439981</v>
      </c>
      <c r="E43958" t="s">
        <v>3</v>
      </c>
      <c r="F43958" s="2">
        <v>44330.867501618122</v>
      </c>
      <c r="G43958" s="60">
        <v>0.86750000000000005</v>
      </c>
    </row>
    <row r="43959" spans="1:7" x14ac:dyDescent="0.25">
      <c r="A43959">
        <v>84636</v>
      </c>
      <c r="B43959" s="2">
        <v>44335.66968608414</v>
      </c>
      <c r="C43959">
        <v>107135</v>
      </c>
      <c r="D43959">
        <v>351192</v>
      </c>
      <c r="E43959" t="s">
        <v>3</v>
      </c>
      <c r="F43959" s="2">
        <v>44335.79468608414</v>
      </c>
      <c r="G43959" s="60">
        <v>0.7946875000000001</v>
      </c>
    </row>
    <row r="43960" spans="1:7" x14ac:dyDescent="0.25">
      <c r="A43960">
        <v>89849</v>
      </c>
      <c r="B43960" s="2">
        <v>44337.731174757282</v>
      </c>
      <c r="C43960">
        <v>107135</v>
      </c>
      <c r="D43960">
        <v>118549</v>
      </c>
      <c r="E43960" t="s">
        <v>3</v>
      </c>
      <c r="F43960" s="2">
        <v>44337.856174757282</v>
      </c>
      <c r="G43960" s="60">
        <v>0.85616898148148157</v>
      </c>
    </row>
    <row r="43961" spans="1:7" x14ac:dyDescent="0.25">
      <c r="A43961">
        <v>92844</v>
      </c>
      <c r="B43961" s="2">
        <v>44338.212591937008</v>
      </c>
      <c r="C43961">
        <v>107135</v>
      </c>
      <c r="D43961">
        <v>411922</v>
      </c>
      <c r="E43961" t="s">
        <v>3</v>
      </c>
      <c r="F43961" s="2">
        <v>44338.337591937008</v>
      </c>
      <c r="G43961" s="60">
        <v>0.33759259259259261</v>
      </c>
    </row>
    <row r="43962" spans="1:7" x14ac:dyDescent="0.25">
      <c r="A43962">
        <v>254824</v>
      </c>
      <c r="B43962" s="2">
        <v>44385.272333333334</v>
      </c>
      <c r="C43962">
        <v>107156</v>
      </c>
      <c r="D43962">
        <v>467195</v>
      </c>
      <c r="E43962" t="s">
        <v>2</v>
      </c>
      <c r="F43962" s="2">
        <v>44385.313999999998</v>
      </c>
      <c r="G43962" s="60">
        <v>0.31400462962962966</v>
      </c>
    </row>
    <row r="43963" spans="1:7" x14ac:dyDescent="0.25">
      <c r="A43963">
        <v>257562</v>
      </c>
      <c r="B43963" s="2">
        <v>44386.534572815537</v>
      </c>
      <c r="C43963">
        <v>107156</v>
      </c>
      <c r="D43963">
        <v>51162</v>
      </c>
      <c r="E43963" t="s">
        <v>2</v>
      </c>
      <c r="F43963" s="2">
        <v>44386.576239482201</v>
      </c>
      <c r="G43963" s="60">
        <v>0.57623842592592589</v>
      </c>
    </row>
    <row r="43964" spans="1:7" x14ac:dyDescent="0.25">
      <c r="A43964">
        <v>344611</v>
      </c>
      <c r="B43964" s="2">
        <v>44410.853343042072</v>
      </c>
      <c r="C43964">
        <v>107156</v>
      </c>
      <c r="D43964">
        <v>472908</v>
      </c>
      <c r="E43964" t="s">
        <v>2</v>
      </c>
      <c r="F43964" s="2">
        <v>44410.895009708736</v>
      </c>
      <c r="G43964" s="60">
        <v>0.89501157407407417</v>
      </c>
    </row>
    <row r="43965" spans="1:7" x14ac:dyDescent="0.25">
      <c r="A43965">
        <v>359153</v>
      </c>
      <c r="B43965" s="2">
        <v>44415.516773462783</v>
      </c>
      <c r="C43965">
        <v>107156</v>
      </c>
      <c r="D43965">
        <v>304128</v>
      </c>
      <c r="E43965" t="s">
        <v>2</v>
      </c>
      <c r="F43965" s="2">
        <v>44415.558440129447</v>
      </c>
      <c r="G43965" s="60">
        <v>0.55843750000000003</v>
      </c>
    </row>
    <row r="43966" spans="1:7" x14ac:dyDescent="0.25">
      <c r="A43966">
        <v>376311</v>
      </c>
      <c r="B43966" s="2">
        <v>44420.790236245957</v>
      </c>
      <c r="C43966">
        <v>107156</v>
      </c>
      <c r="D43966">
        <v>223744</v>
      </c>
      <c r="E43966" t="s">
        <v>2</v>
      </c>
      <c r="F43966" s="2">
        <v>44420.831902912621</v>
      </c>
      <c r="G43966" s="60">
        <v>0.83189814814814811</v>
      </c>
    </row>
    <row r="43967" spans="1:7" x14ac:dyDescent="0.25">
      <c r="A43967">
        <v>384505</v>
      </c>
      <c r="B43967" s="2">
        <v>44422.845252427185</v>
      </c>
      <c r="C43967">
        <v>107156</v>
      </c>
      <c r="D43967">
        <v>133359</v>
      </c>
      <c r="E43967" t="s">
        <v>2</v>
      </c>
      <c r="F43967" s="2">
        <v>44422.886919093849</v>
      </c>
      <c r="G43967" s="60">
        <v>0.88692129629629635</v>
      </c>
    </row>
    <row r="43968" spans="1:7" x14ac:dyDescent="0.25">
      <c r="A43968">
        <v>270128</v>
      </c>
      <c r="B43968" s="2">
        <v>44389.336757281555</v>
      </c>
      <c r="C43968">
        <v>107161</v>
      </c>
      <c r="D43968">
        <v>274664</v>
      </c>
      <c r="E43968" t="s">
        <v>6</v>
      </c>
      <c r="F43968" s="2">
        <v>44389.503423948219</v>
      </c>
      <c r="G43968" s="60">
        <v>0.50342592592592594</v>
      </c>
    </row>
    <row r="43969" spans="1:7" x14ac:dyDescent="0.25">
      <c r="A43969">
        <v>289343</v>
      </c>
      <c r="B43969" s="2">
        <v>44394.928990291264</v>
      </c>
      <c r="C43969">
        <v>107161</v>
      </c>
      <c r="D43969">
        <v>238800</v>
      </c>
      <c r="E43969" t="s">
        <v>6</v>
      </c>
      <c r="F43969" s="2">
        <v>44395.095656957928</v>
      </c>
      <c r="G43969" s="60">
        <v>9.5659722222222229E-2</v>
      </c>
    </row>
    <row r="43970" spans="1:7" x14ac:dyDescent="0.25">
      <c r="A43970">
        <v>299671</v>
      </c>
      <c r="B43970" s="2">
        <v>44398.597275080909</v>
      </c>
      <c r="C43970">
        <v>107161</v>
      </c>
      <c r="D43970">
        <v>334111</v>
      </c>
      <c r="E43970" t="s">
        <v>6</v>
      </c>
      <c r="F43970" s="2">
        <v>44398.763941747573</v>
      </c>
      <c r="G43970" s="60">
        <v>0.76394675925925926</v>
      </c>
    </row>
    <row r="43971" spans="1:7" x14ac:dyDescent="0.25">
      <c r="A43971">
        <v>359111</v>
      </c>
      <c r="B43971" s="2">
        <v>44415.50666019418</v>
      </c>
      <c r="C43971">
        <v>107161</v>
      </c>
      <c r="D43971">
        <v>250679</v>
      </c>
      <c r="E43971" t="s">
        <v>6</v>
      </c>
      <c r="F43971" s="2">
        <v>44415.673326860844</v>
      </c>
      <c r="G43971" s="60">
        <v>0.67332175925925919</v>
      </c>
    </row>
    <row r="43972" spans="1:7" x14ac:dyDescent="0.25">
      <c r="A43972">
        <v>362710</v>
      </c>
      <c r="B43972" s="2">
        <v>44416.08838160344</v>
      </c>
      <c r="C43972">
        <v>107161</v>
      </c>
      <c r="D43972">
        <v>362672</v>
      </c>
      <c r="E43972" t="s">
        <v>6</v>
      </c>
      <c r="F43972" s="2">
        <v>44416.255048270104</v>
      </c>
      <c r="G43972" s="60">
        <v>0.25504629629629633</v>
      </c>
    </row>
    <row r="43973" spans="1:7" x14ac:dyDescent="0.25">
      <c r="A43973">
        <v>370655</v>
      </c>
      <c r="B43973" s="2">
        <v>44418.723333333335</v>
      </c>
      <c r="C43973">
        <v>107161</v>
      </c>
      <c r="D43973">
        <v>357547</v>
      </c>
      <c r="E43973" t="s">
        <v>6</v>
      </c>
      <c r="F43973" s="2">
        <v>44418.89</v>
      </c>
      <c r="G43973" s="60">
        <v>0.89</v>
      </c>
    </row>
    <row r="43974" spans="1:7" x14ac:dyDescent="0.25">
      <c r="A43974">
        <v>383731</v>
      </c>
      <c r="B43974" s="2">
        <v>44422.743705557419</v>
      </c>
      <c r="C43974">
        <v>107161</v>
      </c>
      <c r="D43974">
        <v>206501</v>
      </c>
      <c r="E43974" t="s">
        <v>6</v>
      </c>
      <c r="F43974" s="2">
        <v>44422.910372224083</v>
      </c>
      <c r="G43974" s="60">
        <v>0.91037037037037039</v>
      </c>
    </row>
    <row r="43975" spans="1:7" x14ac:dyDescent="0.25">
      <c r="A43975">
        <v>392109</v>
      </c>
      <c r="B43975" s="2">
        <v>44425.551967637541</v>
      </c>
      <c r="C43975">
        <v>107161</v>
      </c>
      <c r="D43975">
        <v>154256</v>
      </c>
      <c r="E43975" t="s">
        <v>6</v>
      </c>
      <c r="F43975" s="2">
        <v>44425.718634304205</v>
      </c>
      <c r="G43975" s="60">
        <v>0.71863425925925928</v>
      </c>
    </row>
    <row r="43976" spans="1:7" x14ac:dyDescent="0.25">
      <c r="A43976">
        <v>421045</v>
      </c>
      <c r="B43976" s="2">
        <v>44434.979152103566</v>
      </c>
      <c r="C43976">
        <v>107161</v>
      </c>
      <c r="D43976">
        <v>351192</v>
      </c>
      <c r="E43976" t="s">
        <v>6</v>
      </c>
      <c r="F43976" s="2">
        <v>44435.14581877023</v>
      </c>
      <c r="G43976" s="60">
        <v>0.14582175925925925</v>
      </c>
    </row>
    <row r="43977" spans="1:7" x14ac:dyDescent="0.25">
      <c r="A43977">
        <v>26637</v>
      </c>
      <c r="B43977" s="2">
        <v>44311.61308633686</v>
      </c>
      <c r="C43977">
        <v>107230</v>
      </c>
      <c r="D43977">
        <v>258219</v>
      </c>
      <c r="E43977" t="s">
        <v>5</v>
      </c>
      <c r="F43977" s="2">
        <v>44311.696419670196</v>
      </c>
      <c r="G43977" s="60">
        <v>0.69642361111111117</v>
      </c>
    </row>
    <row r="43978" spans="1:7" x14ac:dyDescent="0.25">
      <c r="A43978">
        <v>48798</v>
      </c>
      <c r="B43978" s="2">
        <v>44321.657954692557</v>
      </c>
      <c r="C43978">
        <v>107230</v>
      </c>
      <c r="D43978">
        <v>294042</v>
      </c>
      <c r="E43978" t="s">
        <v>5</v>
      </c>
      <c r="F43978" s="2">
        <v>44321.741288025893</v>
      </c>
      <c r="G43978" s="60">
        <v>0.74128472222222219</v>
      </c>
    </row>
    <row r="43979" spans="1:7" x14ac:dyDescent="0.25">
      <c r="A43979">
        <v>49223</v>
      </c>
      <c r="B43979" s="2">
        <v>44321.847275080901</v>
      </c>
      <c r="C43979">
        <v>107230</v>
      </c>
      <c r="D43979">
        <v>312575</v>
      </c>
      <c r="E43979" t="s">
        <v>5</v>
      </c>
      <c r="F43979" s="2">
        <v>44321.930608414237</v>
      </c>
      <c r="G43979" s="60">
        <v>0.93061342592592589</v>
      </c>
    </row>
    <row r="43980" spans="1:7" x14ac:dyDescent="0.25">
      <c r="A43980">
        <v>51477</v>
      </c>
      <c r="B43980" s="2">
        <v>44323.017177993526</v>
      </c>
      <c r="C43980">
        <v>107230</v>
      </c>
      <c r="D43980">
        <v>88863</v>
      </c>
      <c r="E43980" t="s">
        <v>5</v>
      </c>
      <c r="F43980" s="2">
        <v>44323.100511326862</v>
      </c>
      <c r="G43980" s="60">
        <v>0.10050925925925926</v>
      </c>
    </row>
    <row r="43981" spans="1:7" x14ac:dyDescent="0.25">
      <c r="A43981">
        <v>60059</v>
      </c>
      <c r="B43981" s="2">
        <v>44325.953154087954</v>
      </c>
      <c r="C43981">
        <v>107230</v>
      </c>
      <c r="D43981">
        <v>30648</v>
      </c>
      <c r="E43981" t="s">
        <v>5</v>
      </c>
      <c r="F43981" s="2">
        <v>44326.03648742129</v>
      </c>
      <c r="G43981" s="60">
        <v>3.6493055555555549E-2</v>
      </c>
    </row>
    <row r="43982" spans="1:7" x14ac:dyDescent="0.25">
      <c r="A43982">
        <v>62161</v>
      </c>
      <c r="B43982" s="2">
        <v>44326.933035598704</v>
      </c>
      <c r="C43982">
        <v>107230</v>
      </c>
      <c r="D43982">
        <v>98704</v>
      </c>
      <c r="E43982" t="s">
        <v>5</v>
      </c>
      <c r="F43982" s="2">
        <v>44327.01636893204</v>
      </c>
      <c r="G43982" s="60">
        <v>1.636574074074074E-2</v>
      </c>
    </row>
    <row r="43983" spans="1:7" x14ac:dyDescent="0.25">
      <c r="A43983">
        <v>71267</v>
      </c>
      <c r="B43983" s="2">
        <v>44330.797113268607</v>
      </c>
      <c r="C43983">
        <v>107230</v>
      </c>
      <c r="D43983">
        <v>158978</v>
      </c>
      <c r="E43983" t="s">
        <v>5</v>
      </c>
      <c r="F43983" s="2">
        <v>44330.880446601943</v>
      </c>
      <c r="G43983" s="60">
        <v>0.88045138888888885</v>
      </c>
    </row>
    <row r="43984" spans="1:7" x14ac:dyDescent="0.25">
      <c r="A43984">
        <v>81852</v>
      </c>
      <c r="B43984" s="2">
        <v>44334.52041423948</v>
      </c>
      <c r="C43984">
        <v>107230</v>
      </c>
      <c r="D43984">
        <v>411922</v>
      </c>
      <c r="E43984" t="s">
        <v>5</v>
      </c>
      <c r="F43984" s="2">
        <v>44334.603747572815</v>
      </c>
      <c r="G43984" s="60">
        <v>0.60375000000000001</v>
      </c>
    </row>
    <row r="43985" spans="1:7" x14ac:dyDescent="0.25">
      <c r="A43985">
        <v>92235</v>
      </c>
      <c r="B43985" s="2">
        <v>44338.002666666667</v>
      </c>
      <c r="C43985">
        <v>107230</v>
      </c>
      <c r="D43985">
        <v>206501</v>
      </c>
      <c r="E43985" t="s">
        <v>5</v>
      </c>
      <c r="F43985" s="2">
        <v>44338.086000000003</v>
      </c>
      <c r="G43985" s="60">
        <v>8.5995370370370375E-2</v>
      </c>
    </row>
    <row r="43986" spans="1:7" x14ac:dyDescent="0.25">
      <c r="A43986">
        <v>112821</v>
      </c>
      <c r="B43986" s="2">
        <v>44344.666045307444</v>
      </c>
      <c r="C43986">
        <v>107230</v>
      </c>
      <c r="D43986">
        <v>157711</v>
      </c>
      <c r="E43986" t="s">
        <v>5</v>
      </c>
      <c r="F43986" s="2">
        <v>44344.749378640779</v>
      </c>
      <c r="G43986" s="60">
        <v>0.74937500000000001</v>
      </c>
    </row>
    <row r="43987" spans="1:7" x14ac:dyDescent="0.25">
      <c r="A43987">
        <v>154734</v>
      </c>
      <c r="B43987" s="2">
        <v>44356.703262135918</v>
      </c>
      <c r="C43987">
        <v>107230</v>
      </c>
      <c r="D43987">
        <v>347393</v>
      </c>
      <c r="E43987" t="s">
        <v>5</v>
      </c>
      <c r="F43987" s="2">
        <v>44356.786595469253</v>
      </c>
      <c r="G43987" s="60">
        <v>0.78659722222222228</v>
      </c>
    </row>
    <row r="43988" spans="1:7" x14ac:dyDescent="0.25">
      <c r="A43988">
        <v>174854</v>
      </c>
      <c r="B43988" s="2">
        <v>44361.816530744334</v>
      </c>
      <c r="C43988">
        <v>107230</v>
      </c>
      <c r="D43988">
        <v>250679</v>
      </c>
      <c r="E43988" t="s">
        <v>5</v>
      </c>
      <c r="F43988" s="2">
        <v>44361.89986407767</v>
      </c>
      <c r="G43988" s="60">
        <v>0.89986111111111111</v>
      </c>
    </row>
    <row r="43989" spans="1:7" x14ac:dyDescent="0.25">
      <c r="A43989">
        <v>183121</v>
      </c>
      <c r="B43989" s="2">
        <v>44364.878019417476</v>
      </c>
      <c r="C43989">
        <v>107230</v>
      </c>
      <c r="D43989">
        <v>223002</v>
      </c>
      <c r="E43989" t="s">
        <v>5</v>
      </c>
      <c r="F43989" s="2">
        <v>44364.961352750812</v>
      </c>
      <c r="G43989" s="60">
        <v>0.96135416666666673</v>
      </c>
    </row>
    <row r="43990" spans="1:7" x14ac:dyDescent="0.25">
      <c r="A43990">
        <v>198366</v>
      </c>
      <c r="B43990" s="2">
        <v>44368.654718446596</v>
      </c>
      <c r="C43990">
        <v>107230</v>
      </c>
      <c r="D43990">
        <v>21760</v>
      </c>
      <c r="E43990" t="s">
        <v>5</v>
      </c>
      <c r="F43990" s="2">
        <v>44368.738051779932</v>
      </c>
      <c r="G43990" s="60">
        <v>0.73805555555555558</v>
      </c>
    </row>
    <row r="43991" spans="1:7" x14ac:dyDescent="0.25">
      <c r="A43991">
        <v>205580</v>
      </c>
      <c r="B43991" s="2">
        <v>44370.806822006467</v>
      </c>
      <c r="C43991">
        <v>107230</v>
      </c>
      <c r="D43991">
        <v>118549</v>
      </c>
      <c r="E43991" t="s">
        <v>5</v>
      </c>
      <c r="F43991" s="2">
        <v>44370.890155339803</v>
      </c>
      <c r="G43991" s="60">
        <v>0.89015046296296296</v>
      </c>
    </row>
    <row r="43992" spans="1:7" x14ac:dyDescent="0.25">
      <c r="A43992">
        <v>207752</v>
      </c>
      <c r="B43992" s="2">
        <v>44371.677372168284</v>
      </c>
      <c r="C43992">
        <v>107230</v>
      </c>
      <c r="D43992">
        <v>134973</v>
      </c>
      <c r="E43992" t="s">
        <v>5</v>
      </c>
      <c r="F43992" s="2">
        <v>44371.76070550162</v>
      </c>
      <c r="G43992" s="60">
        <v>0.76070601851851849</v>
      </c>
    </row>
    <row r="43993" spans="1:7" x14ac:dyDescent="0.25">
      <c r="A43993">
        <v>212703</v>
      </c>
      <c r="B43993" s="2">
        <v>44372.801967637541</v>
      </c>
      <c r="C43993">
        <v>107230</v>
      </c>
      <c r="D43993">
        <v>439981</v>
      </c>
      <c r="E43993" t="s">
        <v>5</v>
      </c>
      <c r="F43993" s="2">
        <v>44372.885300970876</v>
      </c>
      <c r="G43993" s="60">
        <v>0.88530092592592602</v>
      </c>
    </row>
    <row r="43994" spans="1:7" x14ac:dyDescent="0.25">
      <c r="A43994">
        <v>239280</v>
      </c>
      <c r="B43994" s="2">
        <v>44380.327127903074</v>
      </c>
      <c r="C43994">
        <v>107230</v>
      </c>
      <c r="D43994">
        <v>15045</v>
      </c>
      <c r="E43994" t="s">
        <v>5</v>
      </c>
      <c r="F43994" s="2">
        <v>44380.41046123641</v>
      </c>
      <c r="G43994" s="60">
        <v>0.41046296296296297</v>
      </c>
    </row>
    <row r="43995" spans="1:7" x14ac:dyDescent="0.25">
      <c r="A43995">
        <v>278493</v>
      </c>
      <c r="B43995" s="2">
        <v>44391.936666666661</v>
      </c>
      <c r="C43995">
        <v>107230</v>
      </c>
      <c r="D43995">
        <v>128523</v>
      </c>
      <c r="E43995" t="s">
        <v>5</v>
      </c>
      <c r="F43995" s="2">
        <v>44392.02</v>
      </c>
      <c r="G43995" s="60">
        <v>0.02</v>
      </c>
    </row>
    <row r="43996" spans="1:7" x14ac:dyDescent="0.25">
      <c r="A43996">
        <v>289857</v>
      </c>
      <c r="B43996" s="2">
        <v>44395.035523545033</v>
      </c>
      <c r="C43996">
        <v>107230</v>
      </c>
      <c r="D43996">
        <v>141918</v>
      </c>
      <c r="E43996" t="s">
        <v>5</v>
      </c>
      <c r="F43996" s="2">
        <v>44395.118856878369</v>
      </c>
      <c r="G43996" s="60">
        <v>0.11885416666666666</v>
      </c>
    </row>
    <row r="43997" spans="1:7" x14ac:dyDescent="0.25">
      <c r="A43997">
        <v>327722</v>
      </c>
      <c r="B43997" s="2">
        <v>44406.693553398058</v>
      </c>
      <c r="C43997">
        <v>107230</v>
      </c>
      <c r="D43997">
        <v>145101</v>
      </c>
      <c r="E43997" t="s">
        <v>5</v>
      </c>
      <c r="F43997" s="2">
        <v>44406.776886731393</v>
      </c>
      <c r="G43997" s="60">
        <v>0.77688657407407413</v>
      </c>
    </row>
    <row r="43998" spans="1:7" x14ac:dyDescent="0.25">
      <c r="A43998">
        <v>342211</v>
      </c>
      <c r="B43998" s="2">
        <v>44409.942716757716</v>
      </c>
      <c r="C43998">
        <v>107230</v>
      </c>
      <c r="D43998">
        <v>141259</v>
      </c>
      <c r="E43998" t="s">
        <v>5</v>
      </c>
      <c r="F43998" s="2">
        <v>44410.026050091052</v>
      </c>
      <c r="G43998" s="60">
        <v>2.6053240740740738E-2</v>
      </c>
    </row>
    <row r="43999" spans="1:7" x14ac:dyDescent="0.25">
      <c r="A43999">
        <v>357257</v>
      </c>
      <c r="B43999" s="2">
        <v>44414.975106796112</v>
      </c>
      <c r="C43999">
        <v>107230</v>
      </c>
      <c r="D43999">
        <v>94400</v>
      </c>
      <c r="E43999" t="s">
        <v>5</v>
      </c>
      <c r="F43999" s="2">
        <v>44415.058440129447</v>
      </c>
      <c r="G43999" s="60">
        <v>5.8437499999999996E-2</v>
      </c>
    </row>
    <row r="44000" spans="1:7" x14ac:dyDescent="0.25">
      <c r="A44000">
        <v>390641</v>
      </c>
      <c r="B44000" s="2">
        <v>44424.751805825239</v>
      </c>
      <c r="C44000">
        <v>107230</v>
      </c>
      <c r="D44000">
        <v>463778</v>
      </c>
      <c r="E44000" t="s">
        <v>5</v>
      </c>
      <c r="F44000" s="2">
        <v>44424.835139158575</v>
      </c>
      <c r="G44000" s="60">
        <v>0.83513888888888888</v>
      </c>
    </row>
    <row r="44001" spans="1:7" x14ac:dyDescent="0.25">
      <c r="A44001">
        <v>398627</v>
      </c>
      <c r="B44001" s="2">
        <v>44427.879637540449</v>
      </c>
      <c r="C44001">
        <v>107230</v>
      </c>
      <c r="D44001">
        <v>472712</v>
      </c>
      <c r="E44001" t="s">
        <v>5</v>
      </c>
      <c r="F44001" s="2">
        <v>44427.962970873785</v>
      </c>
      <c r="G44001" s="60">
        <v>0.96297453703703706</v>
      </c>
    </row>
    <row r="44002" spans="1:7" x14ac:dyDescent="0.25">
      <c r="A44002">
        <v>405429</v>
      </c>
      <c r="B44002" s="2">
        <v>44429.695171521031</v>
      </c>
      <c r="C44002">
        <v>107230</v>
      </c>
      <c r="D44002">
        <v>63666</v>
      </c>
      <c r="E44002" t="s">
        <v>5</v>
      </c>
      <c r="F44002" s="2">
        <v>44429.778504854366</v>
      </c>
      <c r="G44002" s="60">
        <v>0.77850694444444446</v>
      </c>
    </row>
    <row r="44003" spans="1:7" x14ac:dyDescent="0.25">
      <c r="A44003">
        <v>412134</v>
      </c>
      <c r="B44003" s="2">
        <v>44431.630446601943</v>
      </c>
      <c r="C44003">
        <v>107230</v>
      </c>
      <c r="D44003">
        <v>341081</v>
      </c>
      <c r="E44003" t="s">
        <v>5</v>
      </c>
      <c r="F44003" s="2">
        <v>44431.713779935279</v>
      </c>
      <c r="G44003" s="60">
        <v>0.71378472222222211</v>
      </c>
    </row>
    <row r="44004" spans="1:7" x14ac:dyDescent="0.25">
      <c r="A44004">
        <v>416206</v>
      </c>
      <c r="B44004" s="2">
        <v>44433.481579288025</v>
      </c>
      <c r="C44004">
        <v>107230</v>
      </c>
      <c r="D44004">
        <v>194335</v>
      </c>
      <c r="E44004" t="s">
        <v>5</v>
      </c>
      <c r="F44004" s="2">
        <v>44433.564912621361</v>
      </c>
      <c r="G44004" s="60">
        <v>0.56490740740740741</v>
      </c>
    </row>
    <row r="44005" spans="1:7" x14ac:dyDescent="0.25">
      <c r="A44005">
        <v>28789</v>
      </c>
      <c r="B44005" s="2">
        <v>44312.819362459551</v>
      </c>
      <c r="C44005">
        <v>107292</v>
      </c>
      <c r="D44005">
        <v>394819</v>
      </c>
      <c r="E44005" t="s">
        <v>2</v>
      </c>
      <c r="F44005" s="2">
        <v>44312.861029126216</v>
      </c>
      <c r="G44005" s="60">
        <v>0.86103009259259267</v>
      </c>
    </row>
    <row r="44006" spans="1:7" x14ac:dyDescent="0.25">
      <c r="A44006">
        <v>38750</v>
      </c>
      <c r="B44006" s="2">
        <v>44317.395519882812</v>
      </c>
      <c r="C44006">
        <v>107292</v>
      </c>
      <c r="D44006">
        <v>411922</v>
      </c>
      <c r="E44006" t="s">
        <v>2</v>
      </c>
      <c r="F44006" s="2">
        <v>44317.437186549476</v>
      </c>
      <c r="G44006" s="60">
        <v>0.43718750000000001</v>
      </c>
    </row>
    <row r="44007" spans="1:7" x14ac:dyDescent="0.25">
      <c r="A44007">
        <v>77321</v>
      </c>
      <c r="B44007" s="2">
        <v>44332.594443365699</v>
      </c>
      <c r="C44007">
        <v>107292</v>
      </c>
      <c r="D44007">
        <v>230507</v>
      </c>
      <c r="E44007" t="s">
        <v>2</v>
      </c>
      <c r="F44007" s="2">
        <v>44332.636110032363</v>
      </c>
      <c r="G44007" s="60">
        <v>0.63611111111111118</v>
      </c>
    </row>
    <row r="44008" spans="1:7" x14ac:dyDescent="0.25">
      <c r="A44008">
        <v>93536</v>
      </c>
      <c r="B44008" s="2">
        <v>44338.444715720085</v>
      </c>
      <c r="C44008">
        <v>107292</v>
      </c>
      <c r="D44008">
        <v>145779</v>
      </c>
      <c r="E44008" t="s">
        <v>2</v>
      </c>
      <c r="F44008" s="2">
        <v>44338.486382386749</v>
      </c>
      <c r="G44008" s="60">
        <v>0.48637731481481478</v>
      </c>
    </row>
    <row r="44009" spans="1:7" x14ac:dyDescent="0.25">
      <c r="A44009">
        <v>98204</v>
      </c>
      <c r="B44009" s="2">
        <v>44339.610624595472</v>
      </c>
      <c r="C44009">
        <v>107292</v>
      </c>
      <c r="D44009">
        <v>153893</v>
      </c>
      <c r="E44009" t="s">
        <v>2</v>
      </c>
      <c r="F44009" s="2">
        <v>44339.652291262137</v>
      </c>
      <c r="G44009" s="60">
        <v>0.6522916666666666</v>
      </c>
    </row>
    <row r="44010" spans="1:7" x14ac:dyDescent="0.25">
      <c r="A44010">
        <v>102525</v>
      </c>
      <c r="B44010" s="2">
        <v>44340.812889967638</v>
      </c>
      <c r="C44010">
        <v>107292</v>
      </c>
      <c r="D44010">
        <v>191893</v>
      </c>
      <c r="E44010" t="s">
        <v>2</v>
      </c>
      <c r="F44010" s="2">
        <v>44340.854556634302</v>
      </c>
      <c r="G44010" s="60">
        <v>0.85456018518518517</v>
      </c>
    </row>
    <row r="44011" spans="1:7" x14ac:dyDescent="0.25">
      <c r="A44011">
        <v>109771</v>
      </c>
      <c r="B44011" s="2">
        <v>44343.76920064725</v>
      </c>
      <c r="C44011">
        <v>107292</v>
      </c>
      <c r="D44011">
        <v>308796</v>
      </c>
      <c r="E44011" t="s">
        <v>2</v>
      </c>
      <c r="F44011" s="2">
        <v>44343.810867313914</v>
      </c>
      <c r="G44011" s="60">
        <v>0.81086805555555552</v>
      </c>
    </row>
    <row r="44012" spans="1:7" x14ac:dyDescent="0.25">
      <c r="A44012">
        <v>125731</v>
      </c>
      <c r="B44012" s="2">
        <v>44347.317333333332</v>
      </c>
      <c r="C44012">
        <v>107292</v>
      </c>
      <c r="D44012">
        <v>43842</v>
      </c>
      <c r="E44012" t="s">
        <v>2</v>
      </c>
      <c r="F44012" s="2">
        <v>44347.358999999997</v>
      </c>
      <c r="G44012" s="60">
        <v>0.35900462962962965</v>
      </c>
    </row>
    <row r="44013" spans="1:7" x14ac:dyDescent="0.25">
      <c r="A44013">
        <v>152607</v>
      </c>
      <c r="B44013" s="2">
        <v>44355.816126213598</v>
      </c>
      <c r="C44013">
        <v>107292</v>
      </c>
      <c r="D44013">
        <v>128523</v>
      </c>
      <c r="E44013" t="s">
        <v>2</v>
      </c>
      <c r="F44013" s="2">
        <v>44355.857792880262</v>
      </c>
      <c r="G44013" s="60">
        <v>0.8577893518518519</v>
      </c>
    </row>
    <row r="44014" spans="1:7" x14ac:dyDescent="0.25">
      <c r="A44014">
        <v>174248</v>
      </c>
      <c r="B44014" s="2">
        <v>44361.715802589002</v>
      </c>
      <c r="C44014">
        <v>107292</v>
      </c>
      <c r="D44014">
        <v>313780</v>
      </c>
      <c r="E44014" t="s">
        <v>2</v>
      </c>
      <c r="F44014" s="2">
        <v>44361.757469255666</v>
      </c>
      <c r="G44014" s="60">
        <v>0.75746527777777783</v>
      </c>
    </row>
    <row r="44015" spans="1:7" x14ac:dyDescent="0.25">
      <c r="A44015">
        <v>186806</v>
      </c>
      <c r="B44015" s="2">
        <v>44365.790236245957</v>
      </c>
      <c r="C44015">
        <v>107292</v>
      </c>
      <c r="D44015">
        <v>118549</v>
      </c>
      <c r="E44015" t="s">
        <v>2</v>
      </c>
      <c r="F44015" s="2">
        <v>44365.831902912621</v>
      </c>
      <c r="G44015" s="60">
        <v>0.83189814814814811</v>
      </c>
    </row>
    <row r="44016" spans="1:7" x14ac:dyDescent="0.25">
      <c r="A44016">
        <v>203486</v>
      </c>
      <c r="B44016" s="2">
        <v>44369.979556634309</v>
      </c>
      <c r="C44016">
        <v>107292</v>
      </c>
      <c r="D44016">
        <v>347393</v>
      </c>
      <c r="E44016" t="s">
        <v>2</v>
      </c>
      <c r="F44016" s="2">
        <v>44370.021223300973</v>
      </c>
      <c r="G44016" s="60">
        <v>2.1226851851851854E-2</v>
      </c>
    </row>
    <row r="44017" spans="1:7" x14ac:dyDescent="0.25">
      <c r="A44017">
        <v>213915</v>
      </c>
      <c r="B44017" s="2">
        <v>44373.25470748009</v>
      </c>
      <c r="C44017">
        <v>107292</v>
      </c>
      <c r="D44017">
        <v>433927</v>
      </c>
      <c r="E44017" t="s">
        <v>2</v>
      </c>
      <c r="F44017" s="2">
        <v>44373.296374146754</v>
      </c>
      <c r="G44017" s="60">
        <v>0.29637731481481483</v>
      </c>
    </row>
    <row r="44018" spans="1:7" x14ac:dyDescent="0.25">
      <c r="A44018">
        <v>5320</v>
      </c>
      <c r="B44018" s="2">
        <v>44293.810058252428</v>
      </c>
      <c r="C44018">
        <v>107318</v>
      </c>
      <c r="D44018">
        <v>128523</v>
      </c>
      <c r="E44018" t="s">
        <v>5</v>
      </c>
      <c r="F44018" s="2">
        <v>44293.893391585763</v>
      </c>
      <c r="G44018" s="60">
        <v>0.89339120370370362</v>
      </c>
    </row>
    <row r="44019" spans="1:7" x14ac:dyDescent="0.25">
      <c r="A44019">
        <v>6732</v>
      </c>
      <c r="B44019" s="2">
        <v>44296.54306796116</v>
      </c>
      <c r="C44019">
        <v>107318</v>
      </c>
      <c r="D44019">
        <v>217307</v>
      </c>
      <c r="E44019" t="s">
        <v>5</v>
      </c>
      <c r="F44019" s="2">
        <v>44296.626401294496</v>
      </c>
      <c r="G44019" s="60">
        <v>0.62640046296296303</v>
      </c>
    </row>
    <row r="44020" spans="1:7" x14ac:dyDescent="0.25">
      <c r="A44020">
        <v>15940</v>
      </c>
      <c r="B44020" s="2">
        <v>44305.576666666668</v>
      </c>
      <c r="C44020">
        <v>107318</v>
      </c>
      <c r="D44020">
        <v>218531</v>
      </c>
      <c r="E44020" t="s">
        <v>5</v>
      </c>
      <c r="F44020" s="2">
        <v>44305.66</v>
      </c>
      <c r="G44020" s="60">
        <v>0.66</v>
      </c>
    </row>
    <row r="44021" spans="1:7" x14ac:dyDescent="0.25">
      <c r="A44021">
        <v>38795</v>
      </c>
      <c r="B44021" s="2">
        <v>44317.429425946837</v>
      </c>
      <c r="C44021">
        <v>107318</v>
      </c>
      <c r="D44021">
        <v>327633</v>
      </c>
      <c r="E44021" t="s">
        <v>5</v>
      </c>
      <c r="F44021" s="2">
        <v>44317.512759280173</v>
      </c>
      <c r="G44021" s="60">
        <v>0.51275462962962959</v>
      </c>
    </row>
    <row r="44022" spans="1:7" x14ac:dyDescent="0.25">
      <c r="A44022">
        <v>41977</v>
      </c>
      <c r="B44022" s="2">
        <v>44318.601320388349</v>
      </c>
      <c r="C44022">
        <v>107318</v>
      </c>
      <c r="D44022">
        <v>472712</v>
      </c>
      <c r="E44022" t="s">
        <v>5</v>
      </c>
      <c r="F44022" s="2">
        <v>44318.684653721684</v>
      </c>
      <c r="G44022" s="60">
        <v>0.68465277777777767</v>
      </c>
    </row>
    <row r="44023" spans="1:7" x14ac:dyDescent="0.25">
      <c r="A44023">
        <v>47001</v>
      </c>
      <c r="B44023" s="2">
        <v>44320.734006472492</v>
      </c>
      <c r="C44023">
        <v>107318</v>
      </c>
      <c r="D44023">
        <v>214389</v>
      </c>
      <c r="E44023" t="s">
        <v>5</v>
      </c>
      <c r="F44023" s="2">
        <v>44320.817339805828</v>
      </c>
      <c r="G44023" s="60">
        <v>0.81733796296296291</v>
      </c>
    </row>
    <row r="44024" spans="1:7" x14ac:dyDescent="0.25">
      <c r="A44024">
        <v>89535</v>
      </c>
      <c r="B44024" s="2">
        <v>44337.680608414237</v>
      </c>
      <c r="C44024">
        <v>107318</v>
      </c>
      <c r="D44024">
        <v>230201</v>
      </c>
      <c r="E44024" t="s">
        <v>5</v>
      </c>
      <c r="F44024" s="2">
        <v>44337.763941747573</v>
      </c>
      <c r="G44024" s="60">
        <v>0.76394675925925926</v>
      </c>
    </row>
    <row r="44025" spans="1:7" x14ac:dyDescent="0.25">
      <c r="A44025">
        <v>94453</v>
      </c>
      <c r="B44025" s="2">
        <v>44338.650807214573</v>
      </c>
      <c r="C44025">
        <v>107318</v>
      </c>
      <c r="D44025">
        <v>93802</v>
      </c>
      <c r="E44025" t="s">
        <v>5</v>
      </c>
      <c r="F44025" s="2">
        <v>44338.734140547909</v>
      </c>
      <c r="G44025" s="60">
        <v>0.73414351851851845</v>
      </c>
    </row>
    <row r="44026" spans="1:7" x14ac:dyDescent="0.25">
      <c r="A44026">
        <v>119033</v>
      </c>
      <c r="B44026" s="2">
        <v>44345.748569579286</v>
      </c>
      <c r="C44026">
        <v>107318</v>
      </c>
      <c r="D44026">
        <v>299102</v>
      </c>
      <c r="E44026" t="s">
        <v>5</v>
      </c>
      <c r="F44026" s="2">
        <v>44345.831902912621</v>
      </c>
      <c r="G44026" s="60">
        <v>0.83189814814814811</v>
      </c>
    </row>
    <row r="44027" spans="1:7" x14ac:dyDescent="0.25">
      <c r="A44027">
        <v>137013</v>
      </c>
      <c r="B44027" s="2">
        <v>44351.598084142395</v>
      </c>
      <c r="C44027">
        <v>107318</v>
      </c>
      <c r="D44027">
        <v>158978</v>
      </c>
      <c r="E44027" t="s">
        <v>5</v>
      </c>
      <c r="F44027" s="2">
        <v>44351.681417475731</v>
      </c>
      <c r="G44027" s="60">
        <v>0.68141203703703701</v>
      </c>
    </row>
    <row r="44028" spans="1:7" x14ac:dyDescent="0.25">
      <c r="A44028">
        <v>159576</v>
      </c>
      <c r="B44028" s="2">
        <v>44358.399055016176</v>
      </c>
      <c r="C44028">
        <v>107318</v>
      </c>
      <c r="D44028">
        <v>230507</v>
      </c>
      <c r="E44028" t="s">
        <v>5</v>
      </c>
      <c r="F44028" s="2">
        <v>44358.482388349512</v>
      </c>
      <c r="G44028" s="60">
        <v>0.48238425925925926</v>
      </c>
    </row>
    <row r="44029" spans="1:7" x14ac:dyDescent="0.25">
      <c r="A44029">
        <v>221622</v>
      </c>
      <c r="B44029" s="2">
        <v>44374.803585760514</v>
      </c>
      <c r="C44029">
        <v>107318</v>
      </c>
      <c r="D44029">
        <v>304128</v>
      </c>
      <c r="E44029" t="s">
        <v>5</v>
      </c>
      <c r="F44029" s="2">
        <v>44374.886919093849</v>
      </c>
      <c r="G44029" s="60">
        <v>0.88692129629629635</v>
      </c>
    </row>
    <row r="44030" spans="1:7" x14ac:dyDescent="0.25">
      <c r="A44030">
        <v>303366</v>
      </c>
      <c r="B44030" s="2">
        <v>44399.706498381878</v>
      </c>
      <c r="C44030">
        <v>107318</v>
      </c>
      <c r="D44030">
        <v>145779</v>
      </c>
      <c r="E44030" t="s">
        <v>5</v>
      </c>
      <c r="F44030" s="2">
        <v>44399.789831715214</v>
      </c>
      <c r="G44030" s="60">
        <v>0.7898263888888889</v>
      </c>
    </row>
    <row r="44031" spans="1:7" x14ac:dyDescent="0.25">
      <c r="A44031">
        <v>313675</v>
      </c>
      <c r="B44031" s="2">
        <v>44402.235206152531</v>
      </c>
      <c r="C44031">
        <v>107318</v>
      </c>
      <c r="D44031">
        <v>347008</v>
      </c>
      <c r="E44031" t="s">
        <v>5</v>
      </c>
      <c r="F44031" s="2">
        <v>44402.318539485866</v>
      </c>
      <c r="G44031" s="60">
        <v>0.31854166666666667</v>
      </c>
    </row>
    <row r="44032" spans="1:7" x14ac:dyDescent="0.25">
      <c r="A44032">
        <v>24058</v>
      </c>
      <c r="B44032" s="2">
        <v>44310.685058252428</v>
      </c>
      <c r="C44032">
        <v>107333</v>
      </c>
      <c r="D44032">
        <v>405737</v>
      </c>
      <c r="E44032" t="s">
        <v>2</v>
      </c>
      <c r="F44032" s="2">
        <v>44310.726724919092</v>
      </c>
      <c r="G44032" s="60">
        <v>0.72672453703703699</v>
      </c>
    </row>
    <row r="44033" spans="1:7" x14ac:dyDescent="0.25">
      <c r="A44033">
        <v>43522</v>
      </c>
      <c r="B44033" s="2">
        <v>44318.914831715214</v>
      </c>
      <c r="C44033">
        <v>107333</v>
      </c>
      <c r="D44033">
        <v>351192</v>
      </c>
      <c r="E44033" t="s">
        <v>2</v>
      </c>
      <c r="F44033" s="2">
        <v>44318.956498381878</v>
      </c>
      <c r="G44033" s="60">
        <v>0.95649305555555564</v>
      </c>
    </row>
    <row r="44034" spans="1:7" x14ac:dyDescent="0.25">
      <c r="A44034">
        <v>55284</v>
      </c>
      <c r="B44034" s="2">
        <v>44324.603625598924</v>
      </c>
      <c r="C44034">
        <v>107333</v>
      </c>
      <c r="D44034">
        <v>330333</v>
      </c>
      <c r="E44034" t="s">
        <v>2</v>
      </c>
      <c r="F44034" s="2">
        <v>44324.645292265588</v>
      </c>
      <c r="G44034" s="60">
        <v>0.64528935185185188</v>
      </c>
    </row>
    <row r="44035" spans="1:7" x14ac:dyDescent="0.25">
      <c r="A44035">
        <v>61437</v>
      </c>
      <c r="B44035" s="2">
        <v>44326.751401294503</v>
      </c>
      <c r="C44035">
        <v>107333</v>
      </c>
      <c r="D44035">
        <v>347008</v>
      </c>
      <c r="E44035" t="s">
        <v>2</v>
      </c>
      <c r="F44035" s="2">
        <v>44326.793067961167</v>
      </c>
      <c r="G44035" s="60">
        <v>0.79306712962962955</v>
      </c>
    </row>
    <row r="44036" spans="1:7" x14ac:dyDescent="0.25">
      <c r="A44036">
        <v>93887</v>
      </c>
      <c r="B44036" s="2">
        <v>44338.521627831717</v>
      </c>
      <c r="C44036">
        <v>107333</v>
      </c>
      <c r="D44036">
        <v>439981</v>
      </c>
      <c r="E44036" t="s">
        <v>2</v>
      </c>
      <c r="F44036" s="2">
        <v>44338.563294498381</v>
      </c>
      <c r="G44036" s="60">
        <v>0.56329861111111112</v>
      </c>
    </row>
    <row r="44037" spans="1:7" x14ac:dyDescent="0.25">
      <c r="A44037">
        <v>100912</v>
      </c>
      <c r="B44037" s="2">
        <v>44340.480333333333</v>
      </c>
      <c r="C44037">
        <v>107333</v>
      </c>
      <c r="D44037">
        <v>21760</v>
      </c>
      <c r="E44037" t="s">
        <v>2</v>
      </c>
      <c r="F44037" s="2">
        <v>44340.521999999997</v>
      </c>
      <c r="G44037" s="60">
        <v>0.52200231481481485</v>
      </c>
    </row>
    <row r="44038" spans="1:7" x14ac:dyDescent="0.25">
      <c r="A44038">
        <v>104918</v>
      </c>
      <c r="B44038" s="2">
        <v>44341.848488673138</v>
      </c>
      <c r="C44038">
        <v>107333</v>
      </c>
      <c r="D44038">
        <v>411922</v>
      </c>
      <c r="E44038" t="s">
        <v>2</v>
      </c>
      <c r="F44038" s="2">
        <v>44341.890155339803</v>
      </c>
      <c r="G44038" s="60">
        <v>0.89015046296296296</v>
      </c>
    </row>
    <row r="44039" spans="1:7" x14ac:dyDescent="0.25">
      <c r="A44039">
        <v>147594</v>
      </c>
      <c r="B44039" s="2">
        <v>44353.924540453074</v>
      </c>
      <c r="C44039">
        <v>107333</v>
      </c>
      <c r="D44039">
        <v>230507</v>
      </c>
      <c r="E44039" t="s">
        <v>2</v>
      </c>
      <c r="F44039" s="2">
        <v>44353.966207119738</v>
      </c>
      <c r="G44039" s="60">
        <v>0.96620370370370379</v>
      </c>
    </row>
    <row r="44040" spans="1:7" x14ac:dyDescent="0.25">
      <c r="A44040">
        <v>175196</v>
      </c>
      <c r="B44040" s="2">
        <v>44361.87599676376</v>
      </c>
      <c r="C44040">
        <v>107333</v>
      </c>
      <c r="D44040">
        <v>62570</v>
      </c>
      <c r="E44040" t="s">
        <v>2</v>
      </c>
      <c r="F44040" s="2">
        <v>44361.917663430424</v>
      </c>
      <c r="G44040" s="60">
        <v>0.91766203703703697</v>
      </c>
    </row>
    <row r="44041" spans="1:7" x14ac:dyDescent="0.25">
      <c r="A44041">
        <v>218004</v>
      </c>
      <c r="B44041" s="2">
        <v>44373.947194174762</v>
      </c>
      <c r="C44041">
        <v>107333</v>
      </c>
      <c r="D44041">
        <v>156650</v>
      </c>
      <c r="E44041" t="s">
        <v>2</v>
      </c>
      <c r="F44041" s="2">
        <v>44373.988860841426</v>
      </c>
      <c r="G44041" s="60">
        <v>0.98886574074074074</v>
      </c>
    </row>
    <row r="44042" spans="1:7" x14ac:dyDescent="0.25">
      <c r="A44042">
        <v>258111</v>
      </c>
      <c r="B44042" s="2">
        <v>44386.618715210359</v>
      </c>
      <c r="C44042">
        <v>107333</v>
      </c>
      <c r="D44042">
        <v>154256</v>
      </c>
      <c r="E44042" t="s">
        <v>2</v>
      </c>
      <c r="F44042" s="2">
        <v>44386.660381877024</v>
      </c>
      <c r="G44042" s="60">
        <v>0.66038194444444442</v>
      </c>
    </row>
    <row r="44043" spans="1:7" x14ac:dyDescent="0.25">
      <c r="A44043">
        <v>280332</v>
      </c>
      <c r="B44043" s="2">
        <v>44392.714184466022</v>
      </c>
      <c r="C44043">
        <v>107333</v>
      </c>
      <c r="D44043">
        <v>322780</v>
      </c>
      <c r="E44043" t="s">
        <v>2</v>
      </c>
      <c r="F44043" s="2">
        <v>44392.755851132686</v>
      </c>
      <c r="G44043" s="60">
        <v>0.75585648148148143</v>
      </c>
    </row>
    <row r="44044" spans="1:7" x14ac:dyDescent="0.25">
      <c r="A44044">
        <v>309297</v>
      </c>
      <c r="B44044" s="2">
        <v>44401.313333333339</v>
      </c>
      <c r="C44044">
        <v>107333</v>
      </c>
      <c r="D44044">
        <v>158978</v>
      </c>
      <c r="E44044" t="s">
        <v>2</v>
      </c>
      <c r="F44044" s="2">
        <v>44401.355000000003</v>
      </c>
      <c r="G44044" s="60">
        <v>0.35499999999999998</v>
      </c>
    </row>
    <row r="44045" spans="1:7" x14ac:dyDescent="0.25">
      <c r="A44045">
        <v>312408</v>
      </c>
      <c r="B44045" s="2">
        <v>44401.874378640779</v>
      </c>
      <c r="C44045">
        <v>107333</v>
      </c>
      <c r="D44045">
        <v>118549</v>
      </c>
      <c r="E44045" t="s">
        <v>2</v>
      </c>
      <c r="F44045" s="2">
        <v>44401.916045307444</v>
      </c>
      <c r="G44045" s="60">
        <v>0.91604166666666664</v>
      </c>
    </row>
    <row r="44046" spans="1:7" x14ac:dyDescent="0.25">
      <c r="A44046">
        <v>325421</v>
      </c>
      <c r="B44046" s="2">
        <v>44405.804799352751</v>
      </c>
      <c r="C44046">
        <v>107333</v>
      </c>
      <c r="D44046">
        <v>341333</v>
      </c>
      <c r="E44046" t="s">
        <v>2</v>
      </c>
      <c r="F44046" s="2">
        <v>44405.846466019415</v>
      </c>
      <c r="G44046" s="60">
        <v>0.84646990740740735</v>
      </c>
    </row>
    <row r="44047" spans="1:7" x14ac:dyDescent="0.25">
      <c r="A44047">
        <v>352646</v>
      </c>
      <c r="B44047" s="2">
        <v>44413.825834951458</v>
      </c>
      <c r="C44047">
        <v>107351</v>
      </c>
      <c r="D44047">
        <v>351192</v>
      </c>
      <c r="E44047" t="s">
        <v>2</v>
      </c>
      <c r="F44047" s="2">
        <v>44413.867501618122</v>
      </c>
      <c r="G44047" s="60">
        <v>0.86750000000000005</v>
      </c>
    </row>
    <row r="44048" spans="1:7" x14ac:dyDescent="0.25">
      <c r="A44048">
        <v>372499</v>
      </c>
      <c r="B44048" s="2">
        <v>44419.562080906151</v>
      </c>
      <c r="C44048">
        <v>107351</v>
      </c>
      <c r="D44048">
        <v>475343</v>
      </c>
      <c r="E44048" t="s">
        <v>2</v>
      </c>
      <c r="F44048" s="2">
        <v>44419.603747572815</v>
      </c>
      <c r="G44048" s="60">
        <v>0.60375000000000001</v>
      </c>
    </row>
    <row r="44049" spans="1:7" x14ac:dyDescent="0.25">
      <c r="A44049">
        <v>384444</v>
      </c>
      <c r="B44049" s="2">
        <v>44422.837161812298</v>
      </c>
      <c r="C44049">
        <v>107351</v>
      </c>
      <c r="D44049">
        <v>305874</v>
      </c>
      <c r="E44049" t="s">
        <v>2</v>
      </c>
      <c r="F44049" s="2">
        <v>44422.878828478963</v>
      </c>
      <c r="G44049" s="60">
        <v>0.87883101851851853</v>
      </c>
    </row>
    <row r="44050" spans="1:7" x14ac:dyDescent="0.25">
      <c r="A44050">
        <v>422699</v>
      </c>
      <c r="B44050" s="2">
        <v>44436.662404530747</v>
      </c>
      <c r="C44050">
        <v>107351</v>
      </c>
      <c r="D44050">
        <v>203279</v>
      </c>
      <c r="E44050" t="s">
        <v>2</v>
      </c>
      <c r="F44050" s="2">
        <v>44436.704071197411</v>
      </c>
      <c r="G44050" s="60">
        <v>0.70407407407407396</v>
      </c>
    </row>
    <row r="44051" spans="1:7" x14ac:dyDescent="0.25">
      <c r="A44051">
        <v>33296</v>
      </c>
      <c r="B44051" s="2">
        <v>44315.559249190934</v>
      </c>
      <c r="C44051">
        <v>107366</v>
      </c>
      <c r="D44051">
        <v>191893</v>
      </c>
      <c r="E44051" t="s">
        <v>5</v>
      </c>
      <c r="F44051" s="2">
        <v>44315.64258252427</v>
      </c>
      <c r="G44051" s="60">
        <v>0.64258101851851845</v>
      </c>
    </row>
    <row r="44052" spans="1:7" x14ac:dyDescent="0.25">
      <c r="A44052">
        <v>59592</v>
      </c>
      <c r="B44052" s="2">
        <v>44325.834330097088</v>
      </c>
      <c r="C44052">
        <v>107366</v>
      </c>
      <c r="D44052">
        <v>411922</v>
      </c>
      <c r="E44052" t="s">
        <v>5</v>
      </c>
      <c r="F44052" s="2">
        <v>44325.917663430424</v>
      </c>
      <c r="G44052" s="60">
        <v>0.91766203703703697</v>
      </c>
    </row>
    <row r="44053" spans="1:7" x14ac:dyDescent="0.25">
      <c r="A44053">
        <v>103852</v>
      </c>
      <c r="B44053" s="2">
        <v>44341.539831715207</v>
      </c>
      <c r="C44053">
        <v>107366</v>
      </c>
      <c r="D44053">
        <v>230507</v>
      </c>
      <c r="E44053" t="s">
        <v>5</v>
      </c>
      <c r="F44053" s="2">
        <v>44341.623165048542</v>
      </c>
      <c r="G44053" s="60">
        <v>0.62315972222222216</v>
      </c>
    </row>
    <row r="44054" spans="1:7" x14ac:dyDescent="0.25">
      <c r="A44054">
        <v>139180</v>
      </c>
      <c r="B44054" s="2">
        <v>44351.860220064722</v>
      </c>
      <c r="C44054">
        <v>107366</v>
      </c>
      <c r="D44054">
        <v>98704</v>
      </c>
      <c r="E44054" t="s">
        <v>5</v>
      </c>
      <c r="F44054" s="2">
        <v>44351.943553398058</v>
      </c>
      <c r="G44054" s="60">
        <v>0.94355324074074076</v>
      </c>
    </row>
    <row r="44055" spans="1:7" x14ac:dyDescent="0.25">
      <c r="A44055">
        <v>166485</v>
      </c>
      <c r="B44055" s="2">
        <v>44359.742097087379</v>
      </c>
      <c r="C44055">
        <v>107366</v>
      </c>
      <c r="D44055">
        <v>447736</v>
      </c>
      <c r="E44055" t="s">
        <v>5</v>
      </c>
      <c r="F44055" s="2">
        <v>44359.825430420715</v>
      </c>
      <c r="G44055" s="60">
        <v>0.82542824074074073</v>
      </c>
    </row>
    <row r="44056" spans="1:7" x14ac:dyDescent="0.25">
      <c r="A44056">
        <v>192958</v>
      </c>
      <c r="B44056" s="2">
        <v>44367.018524735249</v>
      </c>
      <c r="C44056">
        <v>107366</v>
      </c>
      <c r="D44056">
        <v>379466</v>
      </c>
      <c r="E44056" t="s">
        <v>5</v>
      </c>
      <c r="F44056" s="2">
        <v>44367.101858068585</v>
      </c>
      <c r="G44056" s="60">
        <v>0.10186342592592594</v>
      </c>
    </row>
    <row r="44057" spans="1:7" x14ac:dyDescent="0.25">
      <c r="A44057">
        <v>201460</v>
      </c>
      <c r="B44057" s="2">
        <v>44369.622666666663</v>
      </c>
      <c r="C44057">
        <v>107366</v>
      </c>
      <c r="D44057">
        <v>175060</v>
      </c>
      <c r="E44057" t="s">
        <v>5</v>
      </c>
      <c r="F44057" s="2">
        <v>44369.705999999998</v>
      </c>
      <c r="G44057" s="60">
        <v>0.70599537037037041</v>
      </c>
    </row>
    <row r="44058" spans="1:7" x14ac:dyDescent="0.25">
      <c r="A44058">
        <v>203931</v>
      </c>
      <c r="B44058" s="2">
        <v>44370.496142394819</v>
      </c>
      <c r="C44058">
        <v>107366</v>
      </c>
      <c r="D44058">
        <v>370223</v>
      </c>
      <c r="E44058" t="s">
        <v>5</v>
      </c>
      <c r="F44058" s="2">
        <v>44370.579475728155</v>
      </c>
      <c r="G44058" s="60">
        <v>0.57947916666666666</v>
      </c>
    </row>
    <row r="44059" spans="1:7" x14ac:dyDescent="0.25">
      <c r="A44059">
        <v>116176</v>
      </c>
      <c r="B44059" s="2">
        <v>44345.229163487653</v>
      </c>
      <c r="C44059">
        <v>107418</v>
      </c>
      <c r="D44059">
        <v>158978</v>
      </c>
      <c r="E44059" t="s">
        <v>2</v>
      </c>
      <c r="F44059" s="2">
        <v>44345.270830154317</v>
      </c>
      <c r="G44059" s="60">
        <v>0.27083333333333331</v>
      </c>
    </row>
    <row r="44060" spans="1:7" x14ac:dyDescent="0.25">
      <c r="A44060">
        <v>138783</v>
      </c>
      <c r="B44060" s="2">
        <v>44351.812889967638</v>
      </c>
      <c r="C44060">
        <v>107418</v>
      </c>
      <c r="D44060">
        <v>411922</v>
      </c>
      <c r="E44060" t="s">
        <v>2</v>
      </c>
      <c r="F44060" s="2">
        <v>44351.854556634302</v>
      </c>
      <c r="G44060" s="60">
        <v>0.85456018518518517</v>
      </c>
    </row>
    <row r="44061" spans="1:7" x14ac:dyDescent="0.25">
      <c r="A44061">
        <v>163526</v>
      </c>
      <c r="B44061" s="2">
        <v>44359.048951689198</v>
      </c>
      <c r="C44061">
        <v>107418</v>
      </c>
      <c r="D44061">
        <v>157871</v>
      </c>
      <c r="E44061" t="s">
        <v>2</v>
      </c>
      <c r="F44061" s="2">
        <v>44359.090618355862</v>
      </c>
      <c r="G44061" s="60">
        <v>9.0613425925925917E-2</v>
      </c>
    </row>
    <row r="44062" spans="1:7" x14ac:dyDescent="0.25">
      <c r="A44062">
        <v>171789</v>
      </c>
      <c r="B44062" s="2">
        <v>44360.772436893203</v>
      </c>
      <c r="C44062">
        <v>107418</v>
      </c>
      <c r="D44062">
        <v>230507</v>
      </c>
      <c r="E44062" t="s">
        <v>2</v>
      </c>
      <c r="F44062" s="2">
        <v>44360.814103559867</v>
      </c>
      <c r="G44062" s="60">
        <v>0.8141087962962964</v>
      </c>
    </row>
    <row r="44063" spans="1:7" x14ac:dyDescent="0.25">
      <c r="A44063">
        <v>175572</v>
      </c>
      <c r="B44063" s="2">
        <v>44361.984411003235</v>
      </c>
      <c r="C44063">
        <v>107418</v>
      </c>
      <c r="D44063">
        <v>347008</v>
      </c>
      <c r="E44063" t="s">
        <v>2</v>
      </c>
      <c r="F44063" s="2">
        <v>44362.0260776699</v>
      </c>
      <c r="G44063" s="60">
        <v>2.6076388888888885E-2</v>
      </c>
    </row>
    <row r="44064" spans="1:7" x14ac:dyDescent="0.25">
      <c r="A44064">
        <v>177029</v>
      </c>
      <c r="B44064" s="2">
        <v>44362.741692556636</v>
      </c>
      <c r="C44064">
        <v>107418</v>
      </c>
      <c r="D44064">
        <v>239248</v>
      </c>
      <c r="E44064" t="s">
        <v>2</v>
      </c>
      <c r="F44064" s="2">
        <v>44362.7833592233</v>
      </c>
      <c r="G44064" s="60">
        <v>0.7833564814814814</v>
      </c>
    </row>
    <row r="44065" spans="1:7" x14ac:dyDescent="0.25">
      <c r="A44065">
        <v>198735</v>
      </c>
      <c r="B44065" s="2">
        <v>44368.706093851135</v>
      </c>
      <c r="C44065">
        <v>107418</v>
      </c>
      <c r="D44065">
        <v>301748</v>
      </c>
      <c r="E44065" t="s">
        <v>2</v>
      </c>
      <c r="F44065" s="2">
        <v>44368.747760517799</v>
      </c>
      <c r="G44065" s="60">
        <v>0.74776620370370372</v>
      </c>
    </row>
    <row r="44066" spans="1:7" x14ac:dyDescent="0.25">
      <c r="A44066">
        <v>249671</v>
      </c>
      <c r="B44066" s="2">
        <v>44383.070171521038</v>
      </c>
      <c r="C44066">
        <v>107418</v>
      </c>
      <c r="D44066">
        <v>461671</v>
      </c>
      <c r="E44066" t="s">
        <v>2</v>
      </c>
      <c r="F44066" s="2">
        <v>44383.111838187702</v>
      </c>
      <c r="G44066" s="60">
        <v>0.11184027777777777</v>
      </c>
    </row>
    <row r="44067" spans="1:7" x14ac:dyDescent="0.25">
      <c r="A44067">
        <v>312810</v>
      </c>
      <c r="B44067" s="2">
        <v>44401.945576051781</v>
      </c>
      <c r="C44067">
        <v>107418</v>
      </c>
      <c r="D44067">
        <v>21760</v>
      </c>
      <c r="E44067" t="s">
        <v>2</v>
      </c>
      <c r="F44067" s="2">
        <v>44401.987242718445</v>
      </c>
      <c r="G44067" s="60">
        <v>0.98724537037037041</v>
      </c>
    </row>
    <row r="44068" spans="1:7" x14ac:dyDescent="0.25">
      <c r="A44068">
        <v>318674</v>
      </c>
      <c r="B44068" s="2">
        <v>44403.65269579288</v>
      </c>
      <c r="C44068">
        <v>107418</v>
      </c>
      <c r="D44068">
        <v>162940</v>
      </c>
      <c r="E44068" t="s">
        <v>2</v>
      </c>
      <c r="F44068" s="2">
        <v>44403.694362459544</v>
      </c>
      <c r="G44068" s="60">
        <v>0.69436342592592604</v>
      </c>
    </row>
    <row r="44069" spans="1:7" x14ac:dyDescent="0.25">
      <c r="A44069">
        <v>346007</v>
      </c>
      <c r="B44069" s="2">
        <v>44411.6300420712</v>
      </c>
      <c r="C44069">
        <v>107418</v>
      </c>
      <c r="D44069">
        <v>439981</v>
      </c>
      <c r="E44069" t="s">
        <v>2</v>
      </c>
      <c r="F44069" s="2">
        <v>44411.671708737864</v>
      </c>
      <c r="G44069" s="60">
        <v>0.67171296296296301</v>
      </c>
    </row>
    <row r="44070" spans="1:7" x14ac:dyDescent="0.25">
      <c r="A44070">
        <v>5888</v>
      </c>
      <c r="B44070" s="2">
        <v>44295.40714563107</v>
      </c>
      <c r="C44070">
        <v>107437</v>
      </c>
      <c r="D44070">
        <v>180863</v>
      </c>
      <c r="E44070" t="s">
        <v>22</v>
      </c>
      <c r="F44070" s="2">
        <v>44295.823812297735</v>
      </c>
      <c r="G44070" s="60">
        <v>0.8238078703703704</v>
      </c>
    </row>
    <row r="44071" spans="1:7" x14ac:dyDescent="0.25">
      <c r="A44071">
        <v>26647</v>
      </c>
      <c r="B44071" s="2">
        <v>44311.614265372169</v>
      </c>
      <c r="C44071">
        <v>107437</v>
      </c>
      <c r="D44071">
        <v>264283</v>
      </c>
      <c r="E44071" t="s">
        <v>22</v>
      </c>
      <c r="F44071" s="2">
        <v>44312.030932038833</v>
      </c>
      <c r="G44071" s="60">
        <v>3.0937499999999996E-2</v>
      </c>
    </row>
    <row r="44072" spans="1:7" x14ac:dyDescent="0.25">
      <c r="A44072">
        <v>38370</v>
      </c>
      <c r="B44072" s="2">
        <v>44317.147312845242</v>
      </c>
      <c r="C44072">
        <v>107437</v>
      </c>
      <c r="D44072">
        <v>359800</v>
      </c>
      <c r="E44072" t="s">
        <v>22</v>
      </c>
      <c r="F44072" s="2">
        <v>44317.563979511906</v>
      </c>
      <c r="G44072" s="60">
        <v>0.56398148148148153</v>
      </c>
    </row>
    <row r="44073" spans="1:7" x14ac:dyDescent="0.25">
      <c r="A44073">
        <v>105588</v>
      </c>
      <c r="B44073" s="2">
        <v>44342.056012944988</v>
      </c>
      <c r="C44073">
        <v>107437</v>
      </c>
      <c r="D44073">
        <v>343491</v>
      </c>
      <c r="E44073" t="s">
        <v>22</v>
      </c>
      <c r="F44073" s="2">
        <v>44342.472679611652</v>
      </c>
      <c r="G44073" s="60">
        <v>0.47268518518518521</v>
      </c>
    </row>
    <row r="44074" spans="1:7" x14ac:dyDescent="0.25">
      <c r="A44074">
        <v>133214</v>
      </c>
      <c r="B44074" s="2">
        <v>44350.185462783171</v>
      </c>
      <c r="C44074">
        <v>107437</v>
      </c>
      <c r="D44074">
        <v>250679</v>
      </c>
      <c r="E44074" t="s">
        <v>22</v>
      </c>
      <c r="F44074" s="2">
        <v>44350.602129449835</v>
      </c>
      <c r="G44074" s="60">
        <v>0.60212962962962957</v>
      </c>
    </row>
    <row r="44075" spans="1:7" x14ac:dyDescent="0.25">
      <c r="A44075">
        <v>156487</v>
      </c>
      <c r="B44075" s="2">
        <v>44357.365074433663</v>
      </c>
      <c r="C44075">
        <v>107437</v>
      </c>
      <c r="D44075">
        <v>267917</v>
      </c>
      <c r="E44075" t="s">
        <v>22</v>
      </c>
      <c r="F44075" s="2">
        <v>44357.781741100327</v>
      </c>
      <c r="G44075" s="60">
        <v>0.78173611111111108</v>
      </c>
    </row>
    <row r="44076" spans="1:7" x14ac:dyDescent="0.25">
      <c r="A44076">
        <v>164466</v>
      </c>
      <c r="B44076" s="2">
        <v>44359.40552750809</v>
      </c>
      <c r="C44076">
        <v>107437</v>
      </c>
      <c r="D44076">
        <v>38593</v>
      </c>
      <c r="E44076" t="s">
        <v>22</v>
      </c>
      <c r="F44076" s="2">
        <v>44359.822194174754</v>
      </c>
      <c r="G44076" s="60">
        <v>0.822199074074074</v>
      </c>
    </row>
    <row r="44077" spans="1:7" x14ac:dyDescent="0.25">
      <c r="A44077">
        <v>169690</v>
      </c>
      <c r="B44077" s="2">
        <v>44360.467016181232</v>
      </c>
      <c r="C44077">
        <v>107437</v>
      </c>
      <c r="D44077">
        <v>347008</v>
      </c>
      <c r="E44077" t="s">
        <v>22</v>
      </c>
      <c r="F44077" s="2">
        <v>44360.883682847896</v>
      </c>
      <c r="G44077" s="60">
        <v>0.88368055555555547</v>
      </c>
    </row>
    <row r="44078" spans="1:7" x14ac:dyDescent="0.25">
      <c r="A44078">
        <v>175830</v>
      </c>
      <c r="B44078" s="2">
        <v>44362.492906148873</v>
      </c>
      <c r="C44078">
        <v>107437</v>
      </c>
      <c r="D44078">
        <v>127233</v>
      </c>
      <c r="E44078" t="s">
        <v>22</v>
      </c>
      <c r="F44078" s="2">
        <v>44362.909572815537</v>
      </c>
      <c r="G44078" s="60">
        <v>0.90957175925925926</v>
      </c>
    </row>
    <row r="44079" spans="1:7" x14ac:dyDescent="0.25">
      <c r="A44079">
        <v>262702</v>
      </c>
      <c r="B44079" s="2">
        <v>44387.580284789648</v>
      </c>
      <c r="C44079">
        <v>107437</v>
      </c>
      <c r="D44079">
        <v>183565</v>
      </c>
      <c r="E44079" t="s">
        <v>22</v>
      </c>
      <c r="F44079" s="2">
        <v>44387.996951456313</v>
      </c>
      <c r="G44079" s="60">
        <v>0.99695601851851856</v>
      </c>
    </row>
    <row r="44080" spans="1:7" x14ac:dyDescent="0.25">
      <c r="A44080">
        <v>278937</v>
      </c>
      <c r="B44080" s="2">
        <v>44392.271223300973</v>
      </c>
      <c r="C44080">
        <v>107437</v>
      </c>
      <c r="D44080">
        <v>176645</v>
      </c>
      <c r="E44080" t="s">
        <v>22</v>
      </c>
      <c r="F44080" s="2">
        <v>44392.687889967638</v>
      </c>
      <c r="G44080" s="60">
        <v>0.68789351851851854</v>
      </c>
    </row>
    <row r="44081" spans="1:7" x14ac:dyDescent="0.25">
      <c r="A44081">
        <v>376495</v>
      </c>
      <c r="B44081" s="2">
        <v>44420.826333333338</v>
      </c>
      <c r="C44081">
        <v>107437</v>
      </c>
      <c r="D44081">
        <v>244574</v>
      </c>
      <c r="E44081" t="s">
        <v>22</v>
      </c>
      <c r="F44081" s="2">
        <v>44421.243000000002</v>
      </c>
      <c r="G44081" s="60">
        <v>0.24299768518518516</v>
      </c>
    </row>
    <row r="44082" spans="1:7" x14ac:dyDescent="0.25">
      <c r="A44082">
        <v>377643</v>
      </c>
      <c r="B44082" s="2">
        <v>44421.376401294503</v>
      </c>
      <c r="C44082">
        <v>107437</v>
      </c>
      <c r="D44082">
        <v>242428</v>
      </c>
      <c r="E44082" t="s">
        <v>22</v>
      </c>
      <c r="F44082" s="2">
        <v>44421.793067961167</v>
      </c>
      <c r="G44082" s="60">
        <v>0.79306712962962955</v>
      </c>
    </row>
    <row r="44083" spans="1:7" x14ac:dyDescent="0.25">
      <c r="A44083">
        <v>414362</v>
      </c>
      <c r="B44083" s="2">
        <v>44432.546304207121</v>
      </c>
      <c r="C44083">
        <v>107437</v>
      </c>
      <c r="D44083">
        <v>469849</v>
      </c>
      <c r="E44083" t="s">
        <v>22</v>
      </c>
      <c r="F44083" s="2">
        <v>44432.962970873785</v>
      </c>
      <c r="G44083" s="60">
        <v>0.96297453703703706</v>
      </c>
    </row>
    <row r="44084" spans="1:7" x14ac:dyDescent="0.25">
      <c r="A44084">
        <v>261067</v>
      </c>
      <c r="B44084" s="2">
        <v>44387.0333592233</v>
      </c>
      <c r="C44084">
        <v>107439</v>
      </c>
      <c r="D44084">
        <v>363108</v>
      </c>
      <c r="E44084" t="s">
        <v>20</v>
      </c>
      <c r="F44084" s="2">
        <v>44386.7833592233</v>
      </c>
      <c r="G44084" s="60">
        <v>0.7833564814814814</v>
      </c>
    </row>
    <row r="44085" spans="1:7" x14ac:dyDescent="0.25">
      <c r="A44085">
        <v>285607</v>
      </c>
      <c r="B44085" s="2">
        <v>44394.099702265376</v>
      </c>
      <c r="C44085">
        <v>107439</v>
      </c>
      <c r="D44085">
        <v>158978</v>
      </c>
      <c r="E44085" t="s">
        <v>20</v>
      </c>
      <c r="F44085" s="2">
        <v>44393.849702265376</v>
      </c>
      <c r="G44085" s="60">
        <v>0.84969907407407408</v>
      </c>
    </row>
    <row r="44086" spans="1:7" x14ac:dyDescent="0.25">
      <c r="A44086">
        <v>331994</v>
      </c>
      <c r="B44086" s="2">
        <v>44407.847275080909</v>
      </c>
      <c r="C44086">
        <v>107439</v>
      </c>
      <c r="D44086">
        <v>230507</v>
      </c>
      <c r="E44086" t="s">
        <v>20</v>
      </c>
      <c r="F44086" s="2">
        <v>44407.597275080909</v>
      </c>
      <c r="G44086" s="60">
        <v>0.59728009259259263</v>
      </c>
    </row>
    <row r="44087" spans="1:7" x14ac:dyDescent="0.25">
      <c r="A44087">
        <v>345070</v>
      </c>
      <c r="B44087" s="2">
        <v>44411.015559870553</v>
      </c>
      <c r="C44087">
        <v>107439</v>
      </c>
      <c r="D44087">
        <v>423730</v>
      </c>
      <c r="E44087" t="s">
        <v>20</v>
      </c>
      <c r="F44087" s="2">
        <v>44410.765559870553</v>
      </c>
      <c r="G44087" s="60">
        <v>0.76555555555555566</v>
      </c>
    </row>
    <row r="44088" spans="1:7" x14ac:dyDescent="0.25">
      <c r="A44088">
        <v>374833</v>
      </c>
      <c r="B44088" s="2">
        <v>44420.180608414237</v>
      </c>
      <c r="C44088">
        <v>107439</v>
      </c>
      <c r="D44088">
        <v>227775</v>
      </c>
      <c r="E44088" t="s">
        <v>20</v>
      </c>
      <c r="F44088" s="2">
        <v>44419.930608414237</v>
      </c>
      <c r="G44088" s="60">
        <v>0.93061342592592589</v>
      </c>
    </row>
    <row r="44089" spans="1:7" x14ac:dyDescent="0.25">
      <c r="A44089">
        <v>376285</v>
      </c>
      <c r="B44089" s="2">
        <v>44420.784168284787</v>
      </c>
      <c r="C44089">
        <v>107439</v>
      </c>
      <c r="D44089">
        <v>192331</v>
      </c>
      <c r="E44089" t="s">
        <v>20</v>
      </c>
      <c r="F44089" s="2">
        <v>44420.534168284787</v>
      </c>
      <c r="G44089" s="60">
        <v>0.53416666666666668</v>
      </c>
    </row>
    <row r="44090" spans="1:7" x14ac:dyDescent="0.25">
      <c r="A44090">
        <v>380792</v>
      </c>
      <c r="B44090" s="2">
        <v>44421.981579288025</v>
      </c>
      <c r="C44090">
        <v>107439</v>
      </c>
      <c r="D44090">
        <v>439981</v>
      </c>
      <c r="E44090" t="s">
        <v>20</v>
      </c>
      <c r="F44090" s="2">
        <v>44421.731579288025</v>
      </c>
      <c r="G44090" s="60">
        <v>0.73157407407407404</v>
      </c>
    </row>
    <row r="44091" spans="1:7" x14ac:dyDescent="0.25">
      <c r="A44091">
        <v>381556</v>
      </c>
      <c r="B44091" s="2">
        <v>44422.267987055013</v>
      </c>
      <c r="C44091">
        <v>107439</v>
      </c>
      <c r="D44091">
        <v>264032</v>
      </c>
      <c r="E44091" t="s">
        <v>20</v>
      </c>
      <c r="F44091" s="2">
        <v>44422.017987055013</v>
      </c>
      <c r="G44091" s="60">
        <v>1.7986111111111109E-2</v>
      </c>
    </row>
    <row r="44092" spans="1:7" x14ac:dyDescent="0.25">
      <c r="A44092">
        <v>396170</v>
      </c>
      <c r="B44092" s="2">
        <v>44426.90714563107</v>
      </c>
      <c r="C44092">
        <v>107439</v>
      </c>
      <c r="D44092">
        <v>411922</v>
      </c>
      <c r="E44092" t="s">
        <v>20</v>
      </c>
      <c r="F44092" s="2">
        <v>44426.65714563107</v>
      </c>
      <c r="G44092" s="60">
        <v>0.65714120370370377</v>
      </c>
    </row>
    <row r="44093" spans="1:7" x14ac:dyDescent="0.25">
      <c r="A44093">
        <v>398736</v>
      </c>
      <c r="B44093" s="2">
        <v>44427.910381877024</v>
      </c>
      <c r="C44093">
        <v>107439</v>
      </c>
      <c r="D44093">
        <v>351192</v>
      </c>
      <c r="E44093" t="s">
        <v>20</v>
      </c>
      <c r="F44093" s="2">
        <v>44427.660381877024</v>
      </c>
      <c r="G44093" s="60">
        <v>0.66038194444444442</v>
      </c>
    </row>
    <row r="44094" spans="1:7" x14ac:dyDescent="0.25">
      <c r="A44094">
        <v>411502</v>
      </c>
      <c r="B44094" s="2">
        <v>44431.117501618122</v>
      </c>
      <c r="C44094">
        <v>107439</v>
      </c>
      <c r="D44094">
        <v>182191</v>
      </c>
      <c r="E44094" t="s">
        <v>20</v>
      </c>
      <c r="F44094" s="2">
        <v>44430.867501618122</v>
      </c>
      <c r="G44094" s="60">
        <v>0.86750000000000005</v>
      </c>
    </row>
    <row r="44095" spans="1:7" x14ac:dyDescent="0.25">
      <c r="A44095">
        <v>107002</v>
      </c>
      <c r="B44095" s="2">
        <v>44342.717420711975</v>
      </c>
      <c r="C44095">
        <v>107459</v>
      </c>
      <c r="D44095">
        <v>313585</v>
      </c>
      <c r="E44095" t="s">
        <v>2</v>
      </c>
      <c r="F44095" s="2">
        <v>44342.759087378639</v>
      </c>
      <c r="G44095" s="60">
        <v>0.75908564814814816</v>
      </c>
    </row>
    <row r="44096" spans="1:7" x14ac:dyDescent="0.25">
      <c r="A44096">
        <v>130189</v>
      </c>
      <c r="B44096" s="2">
        <v>44348.837161812298</v>
      </c>
      <c r="C44096">
        <v>107459</v>
      </c>
      <c r="D44096">
        <v>37644</v>
      </c>
      <c r="E44096" t="s">
        <v>2</v>
      </c>
      <c r="F44096" s="2">
        <v>44348.878828478963</v>
      </c>
      <c r="G44096" s="60">
        <v>0.87883101851851853</v>
      </c>
    </row>
    <row r="44097" spans="1:7" x14ac:dyDescent="0.25">
      <c r="A44097">
        <v>146240</v>
      </c>
      <c r="B44097" s="2">
        <v>44353.709330097088</v>
      </c>
      <c r="C44097">
        <v>107459</v>
      </c>
      <c r="D44097">
        <v>241927</v>
      </c>
      <c r="E44097" t="s">
        <v>2</v>
      </c>
      <c r="F44097" s="2">
        <v>44353.750996763752</v>
      </c>
      <c r="G44097" s="60">
        <v>0.75099537037037034</v>
      </c>
    </row>
    <row r="44098" spans="1:7" x14ac:dyDescent="0.25">
      <c r="A44098">
        <v>148511</v>
      </c>
      <c r="B44098" s="2">
        <v>44354.607388349519</v>
      </c>
      <c r="C44098">
        <v>107459</v>
      </c>
      <c r="D44098">
        <v>41396</v>
      </c>
      <c r="E44098" t="s">
        <v>2</v>
      </c>
      <c r="F44098" s="2">
        <v>44354.649055016183</v>
      </c>
      <c r="G44098" s="60">
        <v>0.64905092592592595</v>
      </c>
    </row>
    <row r="44099" spans="1:7" x14ac:dyDescent="0.25">
      <c r="A44099">
        <v>166599</v>
      </c>
      <c r="B44099" s="2">
        <v>44359.762728155343</v>
      </c>
      <c r="C44099">
        <v>107459</v>
      </c>
      <c r="D44099">
        <v>111368</v>
      </c>
      <c r="E44099" t="s">
        <v>2</v>
      </c>
      <c r="F44099" s="2">
        <v>44359.804394822007</v>
      </c>
      <c r="G44099" s="60">
        <v>0.80439814814814825</v>
      </c>
    </row>
    <row r="44100" spans="1:7" x14ac:dyDescent="0.25">
      <c r="A44100">
        <v>194877</v>
      </c>
      <c r="B44100" s="2">
        <v>44367.626805825246</v>
      </c>
      <c r="C44100">
        <v>107459</v>
      </c>
      <c r="D44100">
        <v>438887</v>
      </c>
      <c r="E44100" t="s">
        <v>2</v>
      </c>
      <c r="F44100" s="2">
        <v>44367.668472491911</v>
      </c>
      <c r="G44100" s="60">
        <v>0.66847222222222225</v>
      </c>
    </row>
    <row r="44101" spans="1:7" x14ac:dyDescent="0.25">
      <c r="A44101">
        <v>197956</v>
      </c>
      <c r="B44101" s="2">
        <v>44368.570171521038</v>
      </c>
      <c r="C44101">
        <v>107459</v>
      </c>
      <c r="D44101">
        <v>158978</v>
      </c>
      <c r="E44101" t="s">
        <v>2</v>
      </c>
      <c r="F44101" s="2">
        <v>44368.611838187702</v>
      </c>
      <c r="G44101" s="60">
        <v>0.61184027777777772</v>
      </c>
    </row>
    <row r="44102" spans="1:7" x14ac:dyDescent="0.25">
      <c r="A44102">
        <v>208968</v>
      </c>
      <c r="B44102" s="2">
        <v>44371.863051779939</v>
      </c>
      <c r="C44102">
        <v>107459</v>
      </c>
      <c r="D44102">
        <v>411922</v>
      </c>
      <c r="E44102" t="s">
        <v>2</v>
      </c>
      <c r="F44102" s="2">
        <v>44371.904718446604</v>
      </c>
      <c r="G44102" s="60">
        <v>0.90472222222222232</v>
      </c>
    </row>
    <row r="44103" spans="1:7" x14ac:dyDescent="0.25">
      <c r="A44103">
        <v>337584</v>
      </c>
      <c r="B44103" s="2">
        <v>44408.929394822007</v>
      </c>
      <c r="C44103">
        <v>107459</v>
      </c>
      <c r="D44103">
        <v>273920</v>
      </c>
      <c r="E44103" t="s">
        <v>2</v>
      </c>
      <c r="F44103" s="2">
        <v>44408.971061488672</v>
      </c>
      <c r="G44103" s="60">
        <v>0.97106481481481488</v>
      </c>
    </row>
    <row r="44104" spans="1:7" x14ac:dyDescent="0.25">
      <c r="A44104">
        <v>350613</v>
      </c>
      <c r="B44104" s="2">
        <v>44412.919686084148</v>
      </c>
      <c r="C44104">
        <v>107459</v>
      </c>
      <c r="D44104">
        <v>347008</v>
      </c>
      <c r="E44104" t="s">
        <v>2</v>
      </c>
      <c r="F44104" s="2">
        <v>44412.961352750812</v>
      </c>
      <c r="G44104" s="60">
        <v>0.96135416666666673</v>
      </c>
    </row>
    <row r="44105" spans="1:7" x14ac:dyDescent="0.25">
      <c r="A44105">
        <v>387202</v>
      </c>
      <c r="B44105" s="2">
        <v>44423.649459546927</v>
      </c>
      <c r="C44105">
        <v>107459</v>
      </c>
      <c r="D44105">
        <v>347393</v>
      </c>
      <c r="E44105" t="s">
        <v>2</v>
      </c>
      <c r="F44105" s="2">
        <v>44423.691126213591</v>
      </c>
      <c r="G44105" s="60">
        <v>0.69112268518518516</v>
      </c>
    </row>
    <row r="44106" spans="1:7" x14ac:dyDescent="0.25">
      <c r="A44106">
        <v>406812</v>
      </c>
      <c r="B44106" s="2">
        <v>44429.914831715214</v>
      </c>
      <c r="C44106">
        <v>107459</v>
      </c>
      <c r="D44106">
        <v>118549</v>
      </c>
      <c r="E44106" t="s">
        <v>2</v>
      </c>
      <c r="F44106" s="2">
        <v>44429.956498381878</v>
      </c>
      <c r="G44106" s="60">
        <v>0.95649305555555564</v>
      </c>
    </row>
    <row r="44107" spans="1:7" x14ac:dyDescent="0.25">
      <c r="A44107">
        <v>410254</v>
      </c>
      <c r="B44107" s="2">
        <v>44430.775333333338</v>
      </c>
      <c r="C44107">
        <v>107459</v>
      </c>
      <c r="D44107">
        <v>129210</v>
      </c>
      <c r="E44107" t="s">
        <v>2</v>
      </c>
      <c r="F44107" s="2">
        <v>44430.817000000003</v>
      </c>
      <c r="G44107" s="60">
        <v>0.81700231481481478</v>
      </c>
    </row>
    <row r="44108" spans="1:7" x14ac:dyDescent="0.25">
      <c r="A44108">
        <v>225739</v>
      </c>
      <c r="B44108" s="2">
        <v>44375.964184466022</v>
      </c>
      <c r="C44108">
        <v>107476</v>
      </c>
      <c r="D44108">
        <v>439981</v>
      </c>
      <c r="E44108" t="s">
        <v>13</v>
      </c>
      <c r="F44108" s="2">
        <v>44375.755851132686</v>
      </c>
      <c r="G44108" s="60">
        <v>0.75585648148148143</v>
      </c>
    </row>
    <row r="44109" spans="1:7" x14ac:dyDescent="0.25">
      <c r="A44109">
        <v>226562</v>
      </c>
      <c r="B44109" s="2">
        <v>44376.514333333333</v>
      </c>
      <c r="C44109">
        <v>107476</v>
      </c>
      <c r="D44109">
        <v>134245</v>
      </c>
      <c r="E44109" t="s">
        <v>13</v>
      </c>
      <c r="F44109" s="2">
        <v>44376.305999999997</v>
      </c>
      <c r="G44109" s="60">
        <v>0.30599537037037033</v>
      </c>
    </row>
    <row r="44110" spans="1:7" x14ac:dyDescent="0.25">
      <c r="A44110">
        <v>254677</v>
      </c>
      <c r="B44110" s="2">
        <v>44385.074216828478</v>
      </c>
      <c r="C44110">
        <v>107476</v>
      </c>
      <c r="D44110">
        <v>347393</v>
      </c>
      <c r="E44110" t="s">
        <v>13</v>
      </c>
      <c r="F44110" s="2">
        <v>44384.865883495142</v>
      </c>
      <c r="G44110" s="60">
        <v>0.86587962962962972</v>
      </c>
    </row>
    <row r="44111" spans="1:7" x14ac:dyDescent="0.25">
      <c r="A44111">
        <v>284444</v>
      </c>
      <c r="B44111" s="2">
        <v>44393.849297734632</v>
      </c>
      <c r="C44111">
        <v>107476</v>
      </c>
      <c r="D44111">
        <v>158978</v>
      </c>
      <c r="E44111" t="s">
        <v>13</v>
      </c>
      <c r="F44111" s="2">
        <v>44393.640964401297</v>
      </c>
      <c r="G44111" s="60">
        <v>0.64096064814814813</v>
      </c>
    </row>
    <row r="44112" spans="1:7" x14ac:dyDescent="0.25">
      <c r="A44112">
        <v>289848</v>
      </c>
      <c r="B44112" s="2">
        <v>44395.027291262137</v>
      </c>
      <c r="C44112">
        <v>107476</v>
      </c>
      <c r="D44112">
        <v>376706</v>
      </c>
      <c r="E44112" t="s">
        <v>13</v>
      </c>
      <c r="F44112" s="2">
        <v>44394.818957928801</v>
      </c>
      <c r="G44112" s="60">
        <v>0.81895833333333334</v>
      </c>
    </row>
    <row r="44113" spans="1:7" x14ac:dyDescent="0.25">
      <c r="A44113">
        <v>317675</v>
      </c>
      <c r="B44113" s="2">
        <v>44403.192339805828</v>
      </c>
      <c r="C44113">
        <v>107476</v>
      </c>
      <c r="D44113">
        <v>22793</v>
      </c>
      <c r="E44113" t="s">
        <v>13</v>
      </c>
      <c r="F44113" s="2">
        <v>44402.984006472492</v>
      </c>
      <c r="G44113" s="60">
        <v>0.98400462962962953</v>
      </c>
    </row>
    <row r="44114" spans="1:7" x14ac:dyDescent="0.25">
      <c r="A44114">
        <v>333598</v>
      </c>
      <c r="B44114" s="2">
        <v>44408.218229773462</v>
      </c>
      <c r="C44114">
        <v>107476</v>
      </c>
      <c r="D44114">
        <v>311670</v>
      </c>
      <c r="E44114" t="s">
        <v>13</v>
      </c>
      <c r="F44114" s="2">
        <v>44408.009896440126</v>
      </c>
      <c r="G44114" s="60">
        <v>9.8958333333333329E-3</v>
      </c>
    </row>
    <row r="44115" spans="1:7" x14ac:dyDescent="0.25">
      <c r="A44115">
        <v>347819</v>
      </c>
      <c r="B44115" s="2">
        <v>44411.983601941749</v>
      </c>
      <c r="C44115">
        <v>107476</v>
      </c>
      <c r="D44115">
        <v>21407</v>
      </c>
      <c r="E44115" t="s">
        <v>13</v>
      </c>
      <c r="F44115" s="2">
        <v>44411.775268608413</v>
      </c>
      <c r="G44115" s="60">
        <v>0.7752662037037038</v>
      </c>
    </row>
    <row r="44116" spans="1:7" x14ac:dyDescent="0.25">
      <c r="A44116">
        <v>369953</v>
      </c>
      <c r="B44116" s="2">
        <v>44418.606579288025</v>
      </c>
      <c r="C44116">
        <v>107476</v>
      </c>
      <c r="D44116">
        <v>301811</v>
      </c>
      <c r="E44116" t="s">
        <v>13</v>
      </c>
      <c r="F44116" s="2">
        <v>44418.39824595469</v>
      </c>
      <c r="G44116" s="60">
        <v>0.39824074074074073</v>
      </c>
    </row>
    <row r="44117" spans="1:7" x14ac:dyDescent="0.25">
      <c r="A44117">
        <v>374870</v>
      </c>
      <c r="B44117" s="2">
        <v>44420.247355987056</v>
      </c>
      <c r="C44117">
        <v>107476</v>
      </c>
      <c r="D44117">
        <v>472712</v>
      </c>
      <c r="E44117" t="s">
        <v>13</v>
      </c>
      <c r="F44117" s="2">
        <v>44420.03902265372</v>
      </c>
      <c r="G44117" s="60">
        <v>3.9027777777777779E-2</v>
      </c>
    </row>
    <row r="44118" spans="1:7" x14ac:dyDescent="0.25">
      <c r="A44118">
        <v>394007</v>
      </c>
      <c r="B44118" s="2">
        <v>44426.168067961167</v>
      </c>
      <c r="C44118">
        <v>107476</v>
      </c>
      <c r="D44118">
        <v>21760</v>
      </c>
      <c r="E44118" t="s">
        <v>13</v>
      </c>
      <c r="F44118" s="2">
        <v>44425.959734627831</v>
      </c>
      <c r="G44118" s="60">
        <v>0.95973379629629629</v>
      </c>
    </row>
    <row r="44119" spans="1:7" x14ac:dyDescent="0.25">
      <c r="A44119">
        <v>399115</v>
      </c>
      <c r="B44119" s="2">
        <v>44428.061271844665</v>
      </c>
      <c r="C44119">
        <v>107476</v>
      </c>
      <c r="D44119">
        <v>209122</v>
      </c>
      <c r="E44119" t="s">
        <v>13</v>
      </c>
      <c r="F44119" s="2">
        <v>44427.852938511329</v>
      </c>
      <c r="G44119" s="60">
        <v>0.85293981481481485</v>
      </c>
    </row>
    <row r="44120" spans="1:7" x14ac:dyDescent="0.25">
      <c r="A44120">
        <v>10722</v>
      </c>
      <c r="B44120" s="2">
        <v>44301.748569579286</v>
      </c>
      <c r="C44120">
        <v>107511</v>
      </c>
      <c r="D44120">
        <v>295484</v>
      </c>
      <c r="E44120" t="s">
        <v>5</v>
      </c>
      <c r="F44120" s="2">
        <v>44301.831902912621</v>
      </c>
      <c r="G44120" s="60">
        <v>0.83189814814814811</v>
      </c>
    </row>
    <row r="44121" spans="1:7" x14ac:dyDescent="0.25">
      <c r="A44121">
        <v>19117</v>
      </c>
      <c r="B44121" s="2">
        <v>44308.196666666663</v>
      </c>
      <c r="C44121">
        <v>107511</v>
      </c>
      <c r="D44121">
        <v>37644</v>
      </c>
      <c r="E44121" t="s">
        <v>5</v>
      </c>
      <c r="F44121" s="2">
        <v>44308.28</v>
      </c>
      <c r="G44121" s="60">
        <v>0.27999999999999997</v>
      </c>
    </row>
    <row r="44122" spans="1:7" x14ac:dyDescent="0.25">
      <c r="A44122">
        <v>71992</v>
      </c>
      <c r="B44122" s="2">
        <v>44330.921708737864</v>
      </c>
      <c r="C44122">
        <v>107511</v>
      </c>
      <c r="D44122">
        <v>267654</v>
      </c>
      <c r="E44122" t="s">
        <v>5</v>
      </c>
      <c r="F44122" s="2">
        <v>44331.0050420712</v>
      </c>
      <c r="G44122" s="60">
        <v>5.0462962962962961E-3</v>
      </c>
    </row>
    <row r="44123" spans="1:7" x14ac:dyDescent="0.25">
      <c r="A44123">
        <v>95570</v>
      </c>
      <c r="B44123" s="2">
        <v>44338.804101687674</v>
      </c>
      <c r="C44123">
        <v>107511</v>
      </c>
      <c r="D44123">
        <v>21760</v>
      </c>
      <c r="E44123" t="s">
        <v>5</v>
      </c>
      <c r="F44123" s="2">
        <v>44338.88743502101</v>
      </c>
      <c r="G44123" s="60">
        <v>0.8874305555555555</v>
      </c>
    </row>
    <row r="44124" spans="1:7" x14ac:dyDescent="0.25">
      <c r="A44124">
        <v>144594</v>
      </c>
      <c r="B44124" s="2">
        <v>44353.217825242718</v>
      </c>
      <c r="C44124">
        <v>107511</v>
      </c>
      <c r="D44124">
        <v>5151</v>
      </c>
      <c r="E44124" t="s">
        <v>5</v>
      </c>
      <c r="F44124" s="2">
        <v>44353.301158576054</v>
      </c>
      <c r="G44124" s="60">
        <v>0.30115740740740743</v>
      </c>
    </row>
    <row r="44125" spans="1:7" x14ac:dyDescent="0.25">
      <c r="A44125">
        <v>163706</v>
      </c>
      <c r="B44125" s="2">
        <v>44359.12628559221</v>
      </c>
      <c r="C44125">
        <v>107511</v>
      </c>
      <c r="D44125">
        <v>165917</v>
      </c>
      <c r="E44125" t="s">
        <v>5</v>
      </c>
      <c r="F44125" s="2">
        <v>44359.209618925546</v>
      </c>
      <c r="G44125" s="60">
        <v>0.20961805555555557</v>
      </c>
    </row>
    <row r="44126" spans="1:7" x14ac:dyDescent="0.25">
      <c r="A44126">
        <v>173649</v>
      </c>
      <c r="B44126" s="2">
        <v>44361.617501618122</v>
      </c>
      <c r="C44126">
        <v>107511</v>
      </c>
      <c r="D44126">
        <v>230507</v>
      </c>
      <c r="E44126" t="s">
        <v>5</v>
      </c>
      <c r="F44126" s="2">
        <v>44361.700834951458</v>
      </c>
      <c r="G44126" s="60">
        <v>0.70083333333333331</v>
      </c>
    </row>
    <row r="44127" spans="1:7" x14ac:dyDescent="0.25">
      <c r="A44127">
        <v>201946</v>
      </c>
      <c r="B44127" s="2">
        <v>44369.701644012945</v>
      </c>
      <c r="C44127">
        <v>107511</v>
      </c>
      <c r="D44127">
        <v>327968</v>
      </c>
      <c r="E44127" t="s">
        <v>5</v>
      </c>
      <c r="F44127" s="2">
        <v>44369.78497734628</v>
      </c>
      <c r="G44127" s="60">
        <v>0.78497685185185195</v>
      </c>
    </row>
    <row r="44128" spans="1:7" x14ac:dyDescent="0.25">
      <c r="A44128">
        <v>208519</v>
      </c>
      <c r="B44128" s="2">
        <v>44371.79873139158</v>
      </c>
      <c r="C44128">
        <v>107511</v>
      </c>
      <c r="D44128">
        <v>65828</v>
      </c>
      <c r="E44128" t="s">
        <v>5</v>
      </c>
      <c r="F44128" s="2">
        <v>44371.882064724916</v>
      </c>
      <c r="G44128" s="60">
        <v>0.88206018518518514</v>
      </c>
    </row>
    <row r="44129" spans="1:7" x14ac:dyDescent="0.25">
      <c r="A44129">
        <v>233864</v>
      </c>
      <c r="B44129" s="2">
        <v>44378.78740453074</v>
      </c>
      <c r="C44129">
        <v>107511</v>
      </c>
      <c r="D44129">
        <v>182648</v>
      </c>
      <c r="E44129" t="s">
        <v>5</v>
      </c>
      <c r="F44129" s="2">
        <v>44378.870737864076</v>
      </c>
      <c r="G44129" s="60">
        <v>0.8707407407407407</v>
      </c>
    </row>
    <row r="44130" spans="1:7" x14ac:dyDescent="0.25">
      <c r="A44130">
        <v>238389</v>
      </c>
      <c r="B44130" s="2">
        <v>44379.975666666665</v>
      </c>
      <c r="C44130">
        <v>107511</v>
      </c>
      <c r="D44130">
        <v>406287</v>
      </c>
      <c r="E44130" t="s">
        <v>5</v>
      </c>
      <c r="F44130" s="2">
        <v>44380.059000000001</v>
      </c>
      <c r="G44130" s="60">
        <v>5.9004629629629629E-2</v>
      </c>
    </row>
    <row r="44131" spans="1:7" x14ac:dyDescent="0.25">
      <c r="A44131">
        <v>252525</v>
      </c>
      <c r="B44131" s="2">
        <v>44384.441126213591</v>
      </c>
      <c r="C44131">
        <v>107511</v>
      </c>
      <c r="D44131">
        <v>320264</v>
      </c>
      <c r="E44131" t="s">
        <v>5</v>
      </c>
      <c r="F44131" s="2">
        <v>44384.524459546927</v>
      </c>
      <c r="G44131" s="60">
        <v>0.52445601851851853</v>
      </c>
    </row>
    <row r="44132" spans="1:7" x14ac:dyDescent="0.25">
      <c r="A44132">
        <v>276653</v>
      </c>
      <c r="B44132" s="2">
        <v>44391.611029126208</v>
      </c>
      <c r="C44132">
        <v>107511</v>
      </c>
      <c r="D44132">
        <v>242428</v>
      </c>
      <c r="E44132" t="s">
        <v>5</v>
      </c>
      <c r="F44132" s="2">
        <v>44391.694362459544</v>
      </c>
      <c r="G44132" s="60">
        <v>0.69436342592592604</v>
      </c>
    </row>
    <row r="44133" spans="1:7" x14ac:dyDescent="0.25">
      <c r="A44133">
        <v>327501</v>
      </c>
      <c r="B44133" s="2">
        <v>44406.65957281553</v>
      </c>
      <c r="C44133">
        <v>107511</v>
      </c>
      <c r="D44133">
        <v>470762</v>
      </c>
      <c r="E44133" t="s">
        <v>5</v>
      </c>
      <c r="F44133" s="2">
        <v>44406.742906148866</v>
      </c>
      <c r="G44133" s="60">
        <v>0.74290509259259263</v>
      </c>
    </row>
    <row r="44134" spans="1:7" x14ac:dyDescent="0.25">
      <c r="A44134">
        <v>328620</v>
      </c>
      <c r="B44134" s="2">
        <v>44406.989666666661</v>
      </c>
      <c r="C44134">
        <v>107511</v>
      </c>
      <c r="D44134">
        <v>119655</v>
      </c>
      <c r="E44134" t="s">
        <v>5</v>
      </c>
      <c r="F44134" s="2">
        <v>44407.072999999997</v>
      </c>
      <c r="G44134" s="60">
        <v>7.2997685185185179E-2</v>
      </c>
    </row>
    <row r="44135" spans="1:7" x14ac:dyDescent="0.25">
      <c r="A44135">
        <v>344409</v>
      </c>
      <c r="B44135" s="2">
        <v>44410.811676375401</v>
      </c>
      <c r="C44135">
        <v>107511</v>
      </c>
      <c r="D44135">
        <v>351192</v>
      </c>
      <c r="E44135" t="s">
        <v>5</v>
      </c>
      <c r="F44135" s="2">
        <v>44410.895009708736</v>
      </c>
      <c r="G44135" s="60">
        <v>0.89501157407407417</v>
      </c>
    </row>
    <row r="44136" spans="1:7" x14ac:dyDescent="0.25">
      <c r="A44136">
        <v>378669</v>
      </c>
      <c r="B44136" s="2">
        <v>44421.653100323623</v>
      </c>
      <c r="C44136">
        <v>107511</v>
      </c>
      <c r="D44136">
        <v>304267</v>
      </c>
      <c r="E44136" t="s">
        <v>5</v>
      </c>
      <c r="F44136" s="2">
        <v>44421.736433656959</v>
      </c>
      <c r="G44136" s="60">
        <v>0.73643518518518514</v>
      </c>
    </row>
    <row r="44137" spans="1:7" x14ac:dyDescent="0.25">
      <c r="A44137">
        <v>387865</v>
      </c>
      <c r="B44137" s="2">
        <v>44423.743715210352</v>
      </c>
      <c r="C44137">
        <v>107511</v>
      </c>
      <c r="D44137">
        <v>104451</v>
      </c>
      <c r="E44137" t="s">
        <v>5</v>
      </c>
      <c r="F44137" s="2">
        <v>44423.827048543688</v>
      </c>
      <c r="G44137" s="60">
        <v>0.82704861111111105</v>
      </c>
    </row>
    <row r="44138" spans="1:7" x14ac:dyDescent="0.25">
      <c r="A44138">
        <v>392908</v>
      </c>
      <c r="B44138" s="2">
        <v>44425.750187702266</v>
      </c>
      <c r="C44138">
        <v>107511</v>
      </c>
      <c r="D44138">
        <v>158978</v>
      </c>
      <c r="E44138" t="s">
        <v>5</v>
      </c>
      <c r="F44138" s="2">
        <v>44425.833521035602</v>
      </c>
      <c r="G44138" s="60">
        <v>0.83351851851851855</v>
      </c>
    </row>
    <row r="44139" spans="1:7" x14ac:dyDescent="0.25">
      <c r="A44139">
        <v>411866</v>
      </c>
      <c r="B44139" s="2">
        <v>44431.54468608414</v>
      </c>
      <c r="C44139">
        <v>107511</v>
      </c>
      <c r="D44139">
        <v>250679</v>
      </c>
      <c r="E44139" t="s">
        <v>5</v>
      </c>
      <c r="F44139" s="2">
        <v>44431.628019417476</v>
      </c>
      <c r="G44139" s="60">
        <v>0.62802083333333336</v>
      </c>
    </row>
    <row r="44140" spans="1:7" x14ac:dyDescent="0.25">
      <c r="A44140">
        <v>417372</v>
      </c>
      <c r="B44140" s="2">
        <v>44433.740478964399</v>
      </c>
      <c r="C44140">
        <v>107511</v>
      </c>
      <c r="D44140">
        <v>58674</v>
      </c>
      <c r="E44140" t="s">
        <v>5</v>
      </c>
      <c r="F44140" s="2">
        <v>44433.823812297735</v>
      </c>
      <c r="G44140" s="60">
        <v>0.8238078703703704</v>
      </c>
    </row>
    <row r="44141" spans="1:7" x14ac:dyDescent="0.25">
      <c r="A44141">
        <v>420653</v>
      </c>
      <c r="B44141" s="2">
        <v>44434.860220064722</v>
      </c>
      <c r="C44141">
        <v>107511</v>
      </c>
      <c r="D44141">
        <v>173184</v>
      </c>
      <c r="E44141" t="s">
        <v>5</v>
      </c>
      <c r="F44141" s="2">
        <v>44434.943553398058</v>
      </c>
      <c r="G44141" s="60">
        <v>0.94355324074074076</v>
      </c>
    </row>
    <row r="44142" spans="1:7" x14ac:dyDescent="0.25">
      <c r="A44142">
        <v>30670</v>
      </c>
      <c r="B44142" s="2">
        <v>44313.858197411006</v>
      </c>
      <c r="C44142">
        <v>107528</v>
      </c>
      <c r="D44142">
        <v>104958</v>
      </c>
      <c r="E44142" t="s">
        <v>2</v>
      </c>
      <c r="F44142" s="2">
        <v>44313.89986407767</v>
      </c>
      <c r="G44142" s="60">
        <v>0.89986111111111111</v>
      </c>
    </row>
    <row r="44143" spans="1:7" x14ac:dyDescent="0.25">
      <c r="A44143">
        <v>53618</v>
      </c>
      <c r="B44143" s="2">
        <v>44323.903504854374</v>
      </c>
      <c r="C44143">
        <v>107528</v>
      </c>
      <c r="D44143">
        <v>239565</v>
      </c>
      <c r="E44143" t="s">
        <v>2</v>
      </c>
      <c r="F44143" s="2">
        <v>44323.945171521038</v>
      </c>
      <c r="G44143" s="60">
        <v>0.94517361111111109</v>
      </c>
    </row>
    <row r="44144" spans="1:7" x14ac:dyDescent="0.25">
      <c r="A44144">
        <v>58505</v>
      </c>
      <c r="B44144" s="2">
        <v>44325.634896440133</v>
      </c>
      <c r="C44144">
        <v>107528</v>
      </c>
      <c r="D44144">
        <v>318314</v>
      </c>
      <c r="E44144" t="s">
        <v>2</v>
      </c>
      <c r="F44144" s="2">
        <v>44325.676563106797</v>
      </c>
      <c r="G44144" s="60">
        <v>0.67656250000000007</v>
      </c>
    </row>
    <row r="44145" spans="1:7" x14ac:dyDescent="0.25">
      <c r="A44145">
        <v>71920</v>
      </c>
      <c r="B44145" s="2">
        <v>44330.903504854374</v>
      </c>
      <c r="C44145">
        <v>107528</v>
      </c>
      <c r="D44145">
        <v>165114</v>
      </c>
      <c r="E44145" t="s">
        <v>2</v>
      </c>
      <c r="F44145" s="2">
        <v>44330.945171521038</v>
      </c>
      <c r="G44145" s="60">
        <v>0.94517361111111109</v>
      </c>
    </row>
    <row r="44146" spans="1:7" x14ac:dyDescent="0.25">
      <c r="A44146">
        <v>91572</v>
      </c>
      <c r="B44146" s="2">
        <v>44337.89703236246</v>
      </c>
      <c r="C44146">
        <v>107528</v>
      </c>
      <c r="D44146">
        <v>118549</v>
      </c>
      <c r="E44146" t="s">
        <v>2</v>
      </c>
      <c r="F44146" s="2">
        <v>44337.938699029124</v>
      </c>
      <c r="G44146" s="60">
        <v>0.93870370370370371</v>
      </c>
    </row>
    <row r="44147" spans="1:7" x14ac:dyDescent="0.25">
      <c r="A44147">
        <v>193599</v>
      </c>
      <c r="B44147" s="2">
        <v>44367.287087618643</v>
      </c>
      <c r="C44147">
        <v>107528</v>
      </c>
      <c r="D44147">
        <v>130722</v>
      </c>
      <c r="E44147" t="s">
        <v>2</v>
      </c>
      <c r="F44147" s="2">
        <v>44367.328754285307</v>
      </c>
      <c r="G44147" s="60">
        <v>0.32874999999999999</v>
      </c>
    </row>
    <row r="44148" spans="1:7" x14ac:dyDescent="0.25">
      <c r="A44148">
        <v>216728</v>
      </c>
      <c r="B44148" s="2">
        <v>44373.740074433663</v>
      </c>
      <c r="C44148">
        <v>107528</v>
      </c>
      <c r="D44148">
        <v>155428</v>
      </c>
      <c r="E44148" t="s">
        <v>2</v>
      </c>
      <c r="F44148" s="2">
        <v>44373.781741100327</v>
      </c>
      <c r="G44148" s="60">
        <v>0.78173611111111108</v>
      </c>
    </row>
    <row r="44149" spans="1:7" x14ac:dyDescent="0.25">
      <c r="A44149">
        <v>265167</v>
      </c>
      <c r="B44149" s="2">
        <v>44387.884087378647</v>
      </c>
      <c r="C44149">
        <v>107528</v>
      </c>
      <c r="D44149">
        <v>120139</v>
      </c>
      <c r="E44149" t="s">
        <v>2</v>
      </c>
      <c r="F44149" s="2">
        <v>44387.925754045311</v>
      </c>
      <c r="G44149" s="60">
        <v>0.92575231481481479</v>
      </c>
    </row>
    <row r="44150" spans="1:7" x14ac:dyDescent="0.25">
      <c r="A44150">
        <v>293353</v>
      </c>
      <c r="B44150" s="2">
        <v>44395.952048543695</v>
      </c>
      <c r="C44150">
        <v>107528</v>
      </c>
      <c r="D44150">
        <v>429494</v>
      </c>
      <c r="E44150" t="s">
        <v>2</v>
      </c>
      <c r="F44150" s="2">
        <v>44395.993715210359</v>
      </c>
      <c r="G44150" s="60">
        <v>0.99371527777777768</v>
      </c>
    </row>
    <row r="44151" spans="1:7" x14ac:dyDescent="0.25">
      <c r="A44151">
        <v>359800</v>
      </c>
      <c r="B44151" s="2">
        <v>44415.628559221164</v>
      </c>
      <c r="C44151">
        <v>107528</v>
      </c>
      <c r="D44151">
        <v>439981</v>
      </c>
      <c r="E44151" t="s">
        <v>2</v>
      </c>
      <c r="F44151" s="2">
        <v>44415.670225887829</v>
      </c>
      <c r="G44151" s="60">
        <v>0.67023148148148148</v>
      </c>
    </row>
    <row r="44152" spans="1:7" x14ac:dyDescent="0.25">
      <c r="A44152">
        <v>411215</v>
      </c>
      <c r="B44152" s="2">
        <v>44430.957333333339</v>
      </c>
      <c r="C44152">
        <v>107528</v>
      </c>
      <c r="D44152">
        <v>346746</v>
      </c>
      <c r="E44152" t="s">
        <v>2</v>
      </c>
      <c r="F44152" s="2">
        <v>44430.999000000003</v>
      </c>
      <c r="G44152" s="60">
        <v>0.99900462962962966</v>
      </c>
    </row>
    <row r="44153" spans="1:7" x14ac:dyDescent="0.25">
      <c r="A44153">
        <v>80379</v>
      </c>
      <c r="B44153" s="2">
        <v>44333.64258252427</v>
      </c>
      <c r="C44153">
        <v>107536</v>
      </c>
      <c r="D44153">
        <v>4199</v>
      </c>
      <c r="E44153" t="s">
        <v>7</v>
      </c>
      <c r="F44153" s="2">
        <v>44333.64258252427</v>
      </c>
      <c r="G44153" s="60">
        <v>0.64258101851851845</v>
      </c>
    </row>
    <row r="44154" spans="1:7" x14ac:dyDescent="0.25">
      <c r="A44154">
        <v>92453</v>
      </c>
      <c r="B44154" s="2">
        <v>44338.064912621361</v>
      </c>
      <c r="C44154">
        <v>107536</v>
      </c>
      <c r="D44154">
        <v>143888</v>
      </c>
      <c r="E44154" t="s">
        <v>7</v>
      </c>
      <c r="F44154" s="2">
        <v>44338.064912621361</v>
      </c>
      <c r="G44154" s="60">
        <v>6.4907407407407414E-2</v>
      </c>
    </row>
    <row r="44155" spans="1:7" x14ac:dyDescent="0.25">
      <c r="A44155">
        <v>127679</v>
      </c>
      <c r="B44155" s="2">
        <v>44347.800754045311</v>
      </c>
      <c r="C44155">
        <v>107575</v>
      </c>
      <c r="D44155">
        <v>285365</v>
      </c>
      <c r="E44155" t="s">
        <v>3</v>
      </c>
      <c r="F44155" s="2">
        <v>44347.925754045311</v>
      </c>
      <c r="G44155" s="60">
        <v>0.92575231481481479</v>
      </c>
    </row>
    <row r="44156" spans="1:7" x14ac:dyDescent="0.25">
      <c r="A44156">
        <v>184027</v>
      </c>
      <c r="B44156" s="2">
        <v>44365.057000000001</v>
      </c>
      <c r="C44156">
        <v>107575</v>
      </c>
      <c r="D44156">
        <v>312954</v>
      </c>
      <c r="E44156" t="s">
        <v>3</v>
      </c>
      <c r="F44156" s="2">
        <v>44365.182000000001</v>
      </c>
      <c r="G44156" s="60">
        <v>0.1820023148148148</v>
      </c>
    </row>
    <row r="44157" spans="1:7" x14ac:dyDescent="0.25">
      <c r="A44157">
        <v>185608</v>
      </c>
      <c r="B44157" s="2">
        <v>44365.663213592234</v>
      </c>
      <c r="C44157">
        <v>107575</v>
      </c>
      <c r="D44157">
        <v>286726</v>
      </c>
      <c r="E44157" t="s">
        <v>3</v>
      </c>
      <c r="F44157" s="2">
        <v>44365.788213592234</v>
      </c>
      <c r="G44157" s="60">
        <v>0.78821759259259261</v>
      </c>
    </row>
    <row r="44158" spans="1:7" x14ac:dyDescent="0.25">
      <c r="A44158">
        <v>205697</v>
      </c>
      <c r="B44158" s="2">
        <v>44370.825025889964</v>
      </c>
      <c r="C44158">
        <v>107575</v>
      </c>
      <c r="D44158">
        <v>117745</v>
      </c>
      <c r="E44158" t="s">
        <v>3</v>
      </c>
      <c r="F44158" s="2">
        <v>44370.950025889964</v>
      </c>
      <c r="G44158" s="60">
        <v>0.95002314814814814</v>
      </c>
    </row>
    <row r="44159" spans="1:7" x14ac:dyDescent="0.25">
      <c r="A44159">
        <v>240886</v>
      </c>
      <c r="B44159" s="2">
        <v>44380.671304207121</v>
      </c>
      <c r="C44159">
        <v>107575</v>
      </c>
      <c r="D44159">
        <v>302879</v>
      </c>
      <c r="E44159" t="s">
        <v>3</v>
      </c>
      <c r="F44159" s="2">
        <v>44380.796304207121</v>
      </c>
      <c r="G44159" s="60">
        <v>0.79630787037037043</v>
      </c>
    </row>
    <row r="44160" spans="1:7" x14ac:dyDescent="0.25">
      <c r="A44160">
        <v>247525</v>
      </c>
      <c r="B44160" s="2">
        <v>44382.52890938511</v>
      </c>
      <c r="C44160">
        <v>107575</v>
      </c>
      <c r="D44160">
        <v>351192</v>
      </c>
      <c r="E44160" t="s">
        <v>3</v>
      </c>
      <c r="F44160" s="2">
        <v>44382.65390938511</v>
      </c>
      <c r="G44160" s="60">
        <v>0.65391203703703704</v>
      </c>
    </row>
    <row r="44161" spans="1:7" x14ac:dyDescent="0.25">
      <c r="A44161">
        <v>267585</v>
      </c>
      <c r="B44161" s="2">
        <v>44388.63570550162</v>
      </c>
      <c r="C44161">
        <v>107575</v>
      </c>
      <c r="D44161">
        <v>411922</v>
      </c>
      <c r="E44161" t="s">
        <v>3</v>
      </c>
      <c r="F44161" s="2">
        <v>44388.76070550162</v>
      </c>
      <c r="G44161" s="60">
        <v>0.76070601851851849</v>
      </c>
    </row>
    <row r="44162" spans="1:7" x14ac:dyDescent="0.25">
      <c r="A44162">
        <v>344578</v>
      </c>
      <c r="B44162" s="2">
        <v>44410.842825242718</v>
      </c>
      <c r="C44162">
        <v>107575</v>
      </c>
      <c r="D44162">
        <v>472712</v>
      </c>
      <c r="E44162" t="s">
        <v>3</v>
      </c>
      <c r="F44162" s="2">
        <v>44410.967825242718</v>
      </c>
      <c r="G44162" s="60">
        <v>0.96782407407407411</v>
      </c>
    </row>
    <row r="44163" spans="1:7" x14ac:dyDescent="0.25">
      <c r="A44163">
        <v>355235</v>
      </c>
      <c r="B44163" s="2">
        <v>44414.687485436894</v>
      </c>
      <c r="C44163">
        <v>107575</v>
      </c>
      <c r="D44163">
        <v>182984</v>
      </c>
      <c r="E44163" t="s">
        <v>3</v>
      </c>
      <c r="F44163" s="2">
        <v>44414.812485436894</v>
      </c>
      <c r="G44163" s="60">
        <v>0.81248842592592585</v>
      </c>
    </row>
    <row r="44164" spans="1:7" x14ac:dyDescent="0.25">
      <c r="A44164">
        <v>381741</v>
      </c>
      <c r="B44164" s="2">
        <v>44422.336252937406</v>
      </c>
      <c r="C44164">
        <v>107575</v>
      </c>
      <c r="D44164">
        <v>156678</v>
      </c>
      <c r="E44164" t="s">
        <v>3</v>
      </c>
      <c r="F44164" s="2">
        <v>44422.461252937406</v>
      </c>
      <c r="G44164" s="60">
        <v>0.46124999999999999</v>
      </c>
    </row>
    <row r="44165" spans="1:7" x14ac:dyDescent="0.25">
      <c r="A44165">
        <v>405532</v>
      </c>
      <c r="B44165" s="2">
        <v>44429.705284789641</v>
      </c>
      <c r="C44165">
        <v>107575</v>
      </c>
      <c r="D44165">
        <v>148455</v>
      </c>
      <c r="E44165" t="s">
        <v>3</v>
      </c>
      <c r="F44165" s="2">
        <v>44429.830284789641</v>
      </c>
      <c r="G44165" s="60">
        <v>0.83028935185185182</v>
      </c>
    </row>
    <row r="44166" spans="1:7" x14ac:dyDescent="0.25">
      <c r="A44166">
        <v>411015</v>
      </c>
      <c r="B44166" s="2">
        <v>44430.91976683859</v>
      </c>
      <c r="C44166">
        <v>107575</v>
      </c>
      <c r="D44166">
        <v>413286</v>
      </c>
      <c r="E44166" t="s">
        <v>3</v>
      </c>
      <c r="F44166" s="2">
        <v>44431.04476683859</v>
      </c>
      <c r="G44166" s="60">
        <v>4.476851851851852E-2</v>
      </c>
    </row>
    <row r="44167" spans="1:7" x14ac:dyDescent="0.25">
      <c r="A44167">
        <v>412599</v>
      </c>
      <c r="B44167" s="2">
        <v>44431.718229773462</v>
      </c>
      <c r="C44167">
        <v>107575</v>
      </c>
      <c r="D44167">
        <v>134080</v>
      </c>
      <c r="E44167" t="s">
        <v>3</v>
      </c>
      <c r="F44167" s="2">
        <v>44431.843229773462</v>
      </c>
      <c r="G44167" s="60">
        <v>0.8432291666666667</v>
      </c>
    </row>
    <row r="44168" spans="1:7" x14ac:dyDescent="0.25">
      <c r="A44168">
        <v>417894</v>
      </c>
      <c r="B44168" s="2">
        <v>44433.815317152104</v>
      </c>
      <c r="C44168">
        <v>107575</v>
      </c>
      <c r="D44168">
        <v>170012</v>
      </c>
      <c r="E44168" t="s">
        <v>3</v>
      </c>
      <c r="F44168" s="2">
        <v>44433.940317152104</v>
      </c>
      <c r="G44168" s="60">
        <v>0.9403125</v>
      </c>
    </row>
    <row r="44169" spans="1:7" x14ac:dyDescent="0.25">
      <c r="A44169">
        <v>9459</v>
      </c>
      <c r="B44169" s="2">
        <v>44300.179799352751</v>
      </c>
      <c r="C44169">
        <v>107606</v>
      </c>
      <c r="D44169">
        <v>411922</v>
      </c>
      <c r="E44169" t="s">
        <v>17</v>
      </c>
      <c r="F44169" s="2">
        <v>44299.846466019415</v>
      </c>
      <c r="G44169" s="60">
        <v>0.84646990740740735</v>
      </c>
    </row>
    <row r="44170" spans="1:7" x14ac:dyDescent="0.25">
      <c r="A44170">
        <v>11155</v>
      </c>
      <c r="B44170" s="2">
        <v>44302.126401294503</v>
      </c>
      <c r="C44170">
        <v>107606</v>
      </c>
      <c r="D44170">
        <v>158978</v>
      </c>
      <c r="E44170" t="s">
        <v>17</v>
      </c>
      <c r="F44170" s="2">
        <v>44301.793067961167</v>
      </c>
      <c r="G44170" s="60">
        <v>0.79306712962962955</v>
      </c>
    </row>
    <row r="44171" spans="1:7" x14ac:dyDescent="0.25">
      <c r="A44171">
        <v>14960</v>
      </c>
      <c r="B44171" s="2">
        <v>44304.754333333338</v>
      </c>
      <c r="C44171">
        <v>107606</v>
      </c>
      <c r="D44171">
        <v>182191</v>
      </c>
      <c r="E44171" t="s">
        <v>17</v>
      </c>
      <c r="F44171" s="2">
        <v>44304.421000000002</v>
      </c>
      <c r="G44171" s="60">
        <v>0.42099537037037038</v>
      </c>
    </row>
    <row r="44172" spans="1:7" x14ac:dyDescent="0.25">
      <c r="A44172">
        <v>19217</v>
      </c>
      <c r="B44172" s="2">
        <v>44308.398245954697</v>
      </c>
      <c r="C44172">
        <v>107606</v>
      </c>
      <c r="D44172">
        <v>391162</v>
      </c>
      <c r="E44172" t="s">
        <v>17</v>
      </c>
      <c r="F44172" s="2">
        <v>44308.064912621361</v>
      </c>
      <c r="G44172" s="60">
        <v>6.4907407407407414E-2</v>
      </c>
    </row>
    <row r="44173" spans="1:7" x14ac:dyDescent="0.25">
      <c r="A44173">
        <v>69238</v>
      </c>
      <c r="B44173" s="2">
        <v>44330.348084142395</v>
      </c>
      <c r="C44173">
        <v>107606</v>
      </c>
      <c r="D44173">
        <v>277361</v>
      </c>
      <c r="E44173" t="s">
        <v>17</v>
      </c>
      <c r="F44173" s="2">
        <v>44330.014750809059</v>
      </c>
      <c r="G44173" s="60">
        <v>1.4745370370370372E-2</v>
      </c>
    </row>
    <row r="44174" spans="1:7" x14ac:dyDescent="0.25">
      <c r="A44174">
        <v>79596</v>
      </c>
      <c r="B44174" s="2">
        <v>44333.142582524277</v>
      </c>
      <c r="C44174">
        <v>107606</v>
      </c>
      <c r="D44174">
        <v>68899</v>
      </c>
      <c r="E44174" t="s">
        <v>17</v>
      </c>
      <c r="F44174" s="2">
        <v>44332.809249190941</v>
      </c>
      <c r="G44174" s="60">
        <v>0.80924768518518519</v>
      </c>
    </row>
    <row r="44175" spans="1:7" x14ac:dyDescent="0.25">
      <c r="A44175">
        <v>109995</v>
      </c>
      <c r="B44175" s="2">
        <v>44343.803333333337</v>
      </c>
      <c r="C44175">
        <v>107606</v>
      </c>
      <c r="D44175">
        <v>217497</v>
      </c>
      <c r="E44175" t="s">
        <v>17</v>
      </c>
      <c r="F44175" s="2">
        <v>44343.47</v>
      </c>
      <c r="G44175" s="60">
        <v>0.47</v>
      </c>
    </row>
    <row r="44176" spans="1:7" x14ac:dyDescent="0.25">
      <c r="A44176">
        <v>148123</v>
      </c>
      <c r="B44176" s="2">
        <v>44354.210543689325</v>
      </c>
      <c r="C44176">
        <v>107606</v>
      </c>
      <c r="D44176">
        <v>191893</v>
      </c>
      <c r="E44176" t="s">
        <v>17</v>
      </c>
      <c r="F44176" s="2">
        <v>44353.87721035599</v>
      </c>
      <c r="G44176" s="60">
        <v>0.8772106481481482</v>
      </c>
    </row>
    <row r="44177" spans="1:7" x14ac:dyDescent="0.25">
      <c r="A44177">
        <v>148201</v>
      </c>
      <c r="B44177" s="2">
        <v>44354.322194174762</v>
      </c>
      <c r="C44177">
        <v>107606</v>
      </c>
      <c r="D44177">
        <v>327968</v>
      </c>
      <c r="E44177" t="s">
        <v>17</v>
      </c>
      <c r="F44177" s="2">
        <v>44353.988860841426</v>
      </c>
      <c r="G44177" s="60">
        <v>0.98886574074074074</v>
      </c>
    </row>
    <row r="44178" spans="1:7" x14ac:dyDescent="0.25">
      <c r="A44178">
        <v>200676</v>
      </c>
      <c r="B44178" s="2">
        <v>44369.288213592234</v>
      </c>
      <c r="C44178">
        <v>107606</v>
      </c>
      <c r="D44178">
        <v>217246</v>
      </c>
      <c r="E44178" t="s">
        <v>17</v>
      </c>
      <c r="F44178" s="2">
        <v>44368.954880258898</v>
      </c>
      <c r="G44178" s="60">
        <v>0.95488425925925924</v>
      </c>
    </row>
    <row r="44179" spans="1:7" x14ac:dyDescent="0.25">
      <c r="A44179">
        <v>238839</v>
      </c>
      <c r="B44179" s="2">
        <v>44380.15714563107</v>
      </c>
      <c r="C44179">
        <v>107606</v>
      </c>
      <c r="D44179">
        <v>367087</v>
      </c>
      <c r="E44179" t="s">
        <v>17</v>
      </c>
      <c r="F44179" s="2">
        <v>44379.823812297735</v>
      </c>
      <c r="G44179" s="60">
        <v>0.8238078703703704</v>
      </c>
    </row>
    <row r="44180" spans="1:7" x14ac:dyDescent="0.25">
      <c r="A44180">
        <v>269955</v>
      </c>
      <c r="B44180" s="2">
        <v>44389.152291262137</v>
      </c>
      <c r="C44180">
        <v>107606</v>
      </c>
      <c r="D44180">
        <v>250679</v>
      </c>
      <c r="E44180" t="s">
        <v>17</v>
      </c>
      <c r="F44180" s="2">
        <v>44388.818957928801</v>
      </c>
      <c r="G44180" s="60">
        <v>0.81895833333333334</v>
      </c>
    </row>
    <row r="44181" spans="1:7" x14ac:dyDescent="0.25">
      <c r="A44181">
        <v>293281</v>
      </c>
      <c r="B44181" s="2">
        <v>44395.938627277443</v>
      </c>
      <c r="C44181">
        <v>107606</v>
      </c>
      <c r="D44181">
        <v>470762</v>
      </c>
      <c r="E44181" t="s">
        <v>17</v>
      </c>
      <c r="F44181" s="2">
        <v>44395.605293944107</v>
      </c>
      <c r="G44181" s="60">
        <v>0.60528935185185184</v>
      </c>
    </row>
    <row r="44182" spans="1:7" x14ac:dyDescent="0.25">
      <c r="A44182">
        <v>323471</v>
      </c>
      <c r="B44182" s="2">
        <v>44405.299540453074</v>
      </c>
      <c r="C44182">
        <v>107606</v>
      </c>
      <c r="D44182">
        <v>448217</v>
      </c>
      <c r="E44182" t="s">
        <v>17</v>
      </c>
      <c r="F44182" s="2">
        <v>44404.966207119738</v>
      </c>
      <c r="G44182" s="60">
        <v>0.96620370370370379</v>
      </c>
    </row>
    <row r="44183" spans="1:7" x14ac:dyDescent="0.25">
      <c r="A44183">
        <v>329008</v>
      </c>
      <c r="B44183" s="2">
        <v>44407.360333333338</v>
      </c>
      <c r="C44183">
        <v>107606</v>
      </c>
      <c r="D44183">
        <v>5151</v>
      </c>
      <c r="E44183" t="s">
        <v>17</v>
      </c>
      <c r="F44183" s="2">
        <v>44407.027000000002</v>
      </c>
      <c r="G44183" s="60">
        <v>2.7002314814814812E-2</v>
      </c>
    </row>
    <row r="44184" spans="1:7" x14ac:dyDescent="0.25">
      <c r="A44184">
        <v>357951</v>
      </c>
      <c r="B44184" s="2">
        <v>44415.165236245957</v>
      </c>
      <c r="C44184">
        <v>107606</v>
      </c>
      <c r="D44184">
        <v>241713</v>
      </c>
      <c r="E44184" t="s">
        <v>17</v>
      </c>
      <c r="F44184" s="2">
        <v>44414.831902912621</v>
      </c>
      <c r="G44184" s="60">
        <v>0.83189814814814811</v>
      </c>
    </row>
    <row r="44185" spans="1:7" x14ac:dyDescent="0.25">
      <c r="A44185">
        <v>377231</v>
      </c>
      <c r="B44185" s="2">
        <v>44420.971061488679</v>
      </c>
      <c r="C44185">
        <v>107606</v>
      </c>
      <c r="D44185">
        <v>461177</v>
      </c>
      <c r="E44185" t="s">
        <v>17</v>
      </c>
      <c r="F44185" s="2">
        <v>44420.637728155343</v>
      </c>
      <c r="G44185" s="60">
        <v>0.63773148148148151</v>
      </c>
    </row>
    <row r="44186" spans="1:7" x14ac:dyDescent="0.25">
      <c r="A44186">
        <v>310418</v>
      </c>
      <c r="B44186" s="2">
        <v>44401.591611650481</v>
      </c>
      <c r="C44186">
        <v>107629</v>
      </c>
      <c r="D44186">
        <v>140147</v>
      </c>
      <c r="E44186" t="s">
        <v>5</v>
      </c>
      <c r="F44186" s="2">
        <v>44401.674944983817</v>
      </c>
      <c r="G44186" s="60">
        <v>0.67494212962962974</v>
      </c>
    </row>
    <row r="44187" spans="1:7" x14ac:dyDescent="0.25">
      <c r="A44187">
        <v>235259</v>
      </c>
      <c r="B44187" s="2">
        <v>44379.536999999997</v>
      </c>
      <c r="C44187">
        <v>107645</v>
      </c>
      <c r="D44187">
        <v>112334</v>
      </c>
      <c r="E44187" t="s">
        <v>3</v>
      </c>
      <c r="F44187" s="2">
        <v>44379.661999999997</v>
      </c>
      <c r="G44187" s="60">
        <v>0.66200231481481475</v>
      </c>
    </row>
    <row r="44188" spans="1:7" x14ac:dyDescent="0.25">
      <c r="A44188">
        <v>268473</v>
      </c>
      <c r="B44188" s="2">
        <v>44388.761919093849</v>
      </c>
      <c r="C44188">
        <v>107645</v>
      </c>
      <c r="D44188">
        <v>199629</v>
      </c>
      <c r="E44188" t="s">
        <v>3</v>
      </c>
      <c r="F44188" s="2">
        <v>44388.886919093849</v>
      </c>
      <c r="G44188" s="60">
        <v>0.88692129629629635</v>
      </c>
    </row>
    <row r="44189" spans="1:7" x14ac:dyDescent="0.25">
      <c r="A44189">
        <v>400667</v>
      </c>
      <c r="B44189" s="2">
        <v>44428.66968608414</v>
      </c>
      <c r="C44189">
        <v>107645</v>
      </c>
      <c r="D44189">
        <v>82901</v>
      </c>
      <c r="E44189" t="s">
        <v>3</v>
      </c>
      <c r="F44189" s="2">
        <v>44428.79468608414</v>
      </c>
      <c r="G44189" s="60">
        <v>0.7946875000000001</v>
      </c>
    </row>
    <row r="44190" spans="1:7" x14ac:dyDescent="0.25">
      <c r="A44190">
        <v>410714</v>
      </c>
      <c r="B44190" s="2">
        <v>44430.860805078279</v>
      </c>
      <c r="C44190">
        <v>107645</v>
      </c>
      <c r="D44190">
        <v>250679</v>
      </c>
      <c r="E44190" t="s">
        <v>3</v>
      </c>
      <c r="F44190" s="2">
        <v>44430.985805078279</v>
      </c>
      <c r="G44190" s="60">
        <v>0.98581018518518526</v>
      </c>
    </row>
    <row r="44191" spans="1:7" x14ac:dyDescent="0.25">
      <c r="A44191">
        <v>7835</v>
      </c>
      <c r="B44191" s="2">
        <v>44297.78740453074</v>
      </c>
      <c r="C44191">
        <v>107651</v>
      </c>
      <c r="D44191">
        <v>282234</v>
      </c>
      <c r="E44191" t="s">
        <v>5</v>
      </c>
      <c r="F44191" s="2">
        <v>44297.870737864076</v>
      </c>
      <c r="G44191" s="60">
        <v>0.8707407407407407</v>
      </c>
    </row>
    <row r="44192" spans="1:7" x14ac:dyDescent="0.25">
      <c r="A44192">
        <v>16524</v>
      </c>
      <c r="B44192" s="2">
        <v>44305.829475728155</v>
      </c>
      <c r="C44192">
        <v>107651</v>
      </c>
      <c r="D44192">
        <v>411922</v>
      </c>
      <c r="E44192" t="s">
        <v>5</v>
      </c>
      <c r="F44192" s="2">
        <v>44305.91280906149</v>
      </c>
      <c r="G44192" s="60">
        <v>0.91281249999999992</v>
      </c>
    </row>
    <row r="44193" spans="1:7" x14ac:dyDescent="0.25">
      <c r="A44193">
        <v>18156</v>
      </c>
      <c r="B44193" s="2">
        <v>44307.627210355982</v>
      </c>
      <c r="C44193">
        <v>107651</v>
      </c>
      <c r="D44193">
        <v>230507</v>
      </c>
      <c r="E44193" t="s">
        <v>5</v>
      </c>
      <c r="F44193" s="2">
        <v>44307.710543689318</v>
      </c>
      <c r="G44193" s="60">
        <v>0.71054398148148146</v>
      </c>
    </row>
    <row r="44194" spans="1:7" x14ac:dyDescent="0.25">
      <c r="A44194">
        <v>47626</v>
      </c>
      <c r="B44194" s="2">
        <v>44320.876401294496</v>
      </c>
      <c r="C44194">
        <v>107651</v>
      </c>
      <c r="D44194">
        <v>9427</v>
      </c>
      <c r="E44194" t="s">
        <v>5</v>
      </c>
      <c r="F44194" s="2">
        <v>44320.959734627831</v>
      </c>
      <c r="G44194" s="60">
        <v>0.95973379629629629</v>
      </c>
    </row>
    <row r="44195" spans="1:7" x14ac:dyDescent="0.25">
      <c r="A44195">
        <v>94966</v>
      </c>
      <c r="B44195" s="2">
        <v>44338.72090823084</v>
      </c>
      <c r="C44195">
        <v>107651</v>
      </c>
      <c r="D44195">
        <v>309079</v>
      </c>
      <c r="E44195" t="s">
        <v>5</v>
      </c>
      <c r="F44195" s="2">
        <v>44338.804241564176</v>
      </c>
      <c r="G44195" s="60">
        <v>0.80423611111111104</v>
      </c>
    </row>
    <row r="44196" spans="1:7" x14ac:dyDescent="0.25">
      <c r="A44196">
        <v>126509</v>
      </c>
      <c r="B44196" s="2">
        <v>44347.632064724916</v>
      </c>
      <c r="C44196">
        <v>107651</v>
      </c>
      <c r="D44196">
        <v>294433</v>
      </c>
      <c r="E44196" t="s">
        <v>5</v>
      </c>
      <c r="F44196" s="2">
        <v>44347.715398058252</v>
      </c>
      <c r="G44196" s="60">
        <v>0.71539351851851851</v>
      </c>
    </row>
    <row r="44197" spans="1:7" x14ac:dyDescent="0.25">
      <c r="A44197">
        <v>155126</v>
      </c>
      <c r="B44197" s="2">
        <v>44356.758278317153</v>
      </c>
      <c r="C44197">
        <v>107651</v>
      </c>
      <c r="D44197">
        <v>119655</v>
      </c>
      <c r="E44197" t="s">
        <v>5</v>
      </c>
      <c r="F44197" s="2">
        <v>44356.841611650489</v>
      </c>
      <c r="G44197" s="60">
        <v>0.84160879629629637</v>
      </c>
    </row>
    <row r="44198" spans="1:7" x14ac:dyDescent="0.25">
      <c r="A44198">
        <v>160625</v>
      </c>
      <c r="B44198" s="2">
        <v>44358.632064724916</v>
      </c>
      <c r="C44198">
        <v>107651</v>
      </c>
      <c r="D44198">
        <v>317329</v>
      </c>
      <c r="E44198" t="s">
        <v>5</v>
      </c>
      <c r="F44198" s="2">
        <v>44358.715398058252</v>
      </c>
      <c r="G44198" s="60">
        <v>0.71539351851851851</v>
      </c>
    </row>
    <row r="44199" spans="1:7" x14ac:dyDescent="0.25">
      <c r="A44199">
        <v>161615</v>
      </c>
      <c r="B44199" s="2">
        <v>44358.743715210352</v>
      </c>
      <c r="C44199">
        <v>107651</v>
      </c>
      <c r="D44199">
        <v>347008</v>
      </c>
      <c r="E44199" t="s">
        <v>5</v>
      </c>
      <c r="F44199" s="2">
        <v>44358.827048543688</v>
      </c>
      <c r="G44199" s="60">
        <v>0.82704861111111105</v>
      </c>
    </row>
    <row r="44200" spans="1:7" x14ac:dyDescent="0.25">
      <c r="A44200">
        <v>183349</v>
      </c>
      <c r="B44200" s="2">
        <v>44364.91685436893</v>
      </c>
      <c r="C44200">
        <v>107651</v>
      </c>
      <c r="D44200">
        <v>351192</v>
      </c>
      <c r="E44200" t="s">
        <v>5</v>
      </c>
      <c r="F44200" s="2">
        <v>44365.000187702266</v>
      </c>
      <c r="G44200" s="60">
        <v>1.8518518518518518E-4</v>
      </c>
    </row>
    <row r="44201" spans="1:7" x14ac:dyDescent="0.25">
      <c r="A44201">
        <v>236204</v>
      </c>
      <c r="B44201" s="2">
        <v>44379.683844660191</v>
      </c>
      <c r="C44201">
        <v>107651</v>
      </c>
      <c r="D44201">
        <v>330333</v>
      </c>
      <c r="E44201" t="s">
        <v>5</v>
      </c>
      <c r="F44201" s="2">
        <v>44379.767177993526</v>
      </c>
      <c r="G44201" s="60">
        <v>0.76717592592592598</v>
      </c>
    </row>
    <row r="44202" spans="1:7" x14ac:dyDescent="0.25">
      <c r="A44202">
        <v>244590</v>
      </c>
      <c r="B44202" s="2">
        <v>44381.580284789641</v>
      </c>
      <c r="C44202">
        <v>107651</v>
      </c>
      <c r="D44202">
        <v>238989</v>
      </c>
      <c r="E44202" t="s">
        <v>5</v>
      </c>
      <c r="F44202" s="2">
        <v>44381.663618122977</v>
      </c>
      <c r="G44202" s="60">
        <v>0.66362268518518519</v>
      </c>
    </row>
    <row r="44203" spans="1:7" x14ac:dyDescent="0.25">
      <c r="A44203">
        <v>250513</v>
      </c>
      <c r="B44203" s="2">
        <v>44383.609411003235</v>
      </c>
      <c r="C44203">
        <v>107651</v>
      </c>
      <c r="D44203">
        <v>439981</v>
      </c>
      <c r="E44203" t="s">
        <v>5</v>
      </c>
      <c r="F44203" s="2">
        <v>44383.692744336571</v>
      </c>
      <c r="G44203" s="60">
        <v>0.69274305555555549</v>
      </c>
    </row>
    <row r="44204" spans="1:7" x14ac:dyDescent="0.25">
      <c r="A44204">
        <v>257492</v>
      </c>
      <c r="B44204" s="2">
        <v>44386.525268608413</v>
      </c>
      <c r="C44204">
        <v>107651</v>
      </c>
      <c r="D44204">
        <v>267896</v>
      </c>
      <c r="E44204" t="s">
        <v>5</v>
      </c>
      <c r="F44204" s="2">
        <v>44386.608601941749</v>
      </c>
      <c r="G44204" s="60">
        <v>0.60859953703703706</v>
      </c>
    </row>
    <row r="44205" spans="1:7" x14ac:dyDescent="0.25">
      <c r="A44205">
        <v>263612</v>
      </c>
      <c r="B44205" s="2">
        <v>44387.700025889964</v>
      </c>
      <c r="C44205">
        <v>107651</v>
      </c>
      <c r="D44205">
        <v>397531</v>
      </c>
      <c r="E44205" t="s">
        <v>5</v>
      </c>
      <c r="F44205" s="2">
        <v>44387.7833592233</v>
      </c>
      <c r="G44205" s="60">
        <v>0.7833564814814814</v>
      </c>
    </row>
    <row r="44206" spans="1:7" x14ac:dyDescent="0.25">
      <c r="A44206">
        <v>309727</v>
      </c>
      <c r="B44206" s="2">
        <v>44401.467016181225</v>
      </c>
      <c r="C44206">
        <v>107651</v>
      </c>
      <c r="D44206">
        <v>267852</v>
      </c>
      <c r="E44206" t="s">
        <v>5</v>
      </c>
      <c r="F44206" s="2">
        <v>44401.55034951456</v>
      </c>
      <c r="G44206" s="60">
        <v>0.55034722222222221</v>
      </c>
    </row>
    <row r="44207" spans="1:7" x14ac:dyDescent="0.25">
      <c r="A44207">
        <v>324734</v>
      </c>
      <c r="B44207" s="2">
        <v>44405.703262135918</v>
      </c>
      <c r="C44207">
        <v>107651</v>
      </c>
      <c r="D44207">
        <v>89660</v>
      </c>
      <c r="E44207" t="s">
        <v>5</v>
      </c>
      <c r="F44207" s="2">
        <v>44405.786595469253</v>
      </c>
      <c r="G44207" s="60">
        <v>0.78659722222222228</v>
      </c>
    </row>
    <row r="44208" spans="1:7" x14ac:dyDescent="0.25">
      <c r="A44208">
        <v>326081</v>
      </c>
      <c r="B44208" s="2">
        <v>44405.918472491911</v>
      </c>
      <c r="C44208">
        <v>107651</v>
      </c>
      <c r="D44208">
        <v>5151</v>
      </c>
      <c r="E44208" t="s">
        <v>5</v>
      </c>
      <c r="F44208" s="2">
        <v>44406.001805825246</v>
      </c>
      <c r="G44208" s="60">
        <v>1.8055555555555557E-3</v>
      </c>
    </row>
    <row r="44209" spans="1:7" x14ac:dyDescent="0.25">
      <c r="A44209">
        <v>346435</v>
      </c>
      <c r="B44209" s="2">
        <v>44411.675754045304</v>
      </c>
      <c r="C44209">
        <v>107651</v>
      </c>
      <c r="D44209">
        <v>468237</v>
      </c>
      <c r="E44209" t="s">
        <v>5</v>
      </c>
      <c r="F44209" s="2">
        <v>44411.759087378639</v>
      </c>
      <c r="G44209" s="60">
        <v>0.75908564814814816</v>
      </c>
    </row>
    <row r="44210" spans="1:7" x14ac:dyDescent="0.25">
      <c r="A44210">
        <v>351776</v>
      </c>
      <c r="B44210" s="2">
        <v>44413.67251779935</v>
      </c>
      <c r="C44210">
        <v>107651</v>
      </c>
      <c r="D44210">
        <v>339369</v>
      </c>
      <c r="E44210" t="s">
        <v>5</v>
      </c>
      <c r="F44210" s="2">
        <v>44413.755851132686</v>
      </c>
      <c r="G44210" s="60">
        <v>0.75585648148148143</v>
      </c>
    </row>
    <row r="44211" spans="1:7" x14ac:dyDescent="0.25">
      <c r="A44211">
        <v>360240</v>
      </c>
      <c r="B44211" s="2">
        <v>44415.682226537218</v>
      </c>
      <c r="C44211">
        <v>107651</v>
      </c>
      <c r="D44211">
        <v>456134</v>
      </c>
      <c r="E44211" t="s">
        <v>5</v>
      </c>
      <c r="F44211" s="2">
        <v>44415.765559870553</v>
      </c>
      <c r="G44211" s="60">
        <v>0.76555555555555566</v>
      </c>
    </row>
    <row r="44212" spans="1:7" x14ac:dyDescent="0.25">
      <c r="A44212">
        <v>381379</v>
      </c>
      <c r="B44212" s="2">
        <v>44422.176915799435</v>
      </c>
      <c r="C44212">
        <v>107651</v>
      </c>
      <c r="D44212">
        <v>132056</v>
      </c>
      <c r="E44212" t="s">
        <v>5</v>
      </c>
      <c r="F44212" s="2">
        <v>44422.260249132771</v>
      </c>
      <c r="G44212" s="60">
        <v>0.26025462962962964</v>
      </c>
    </row>
    <row r="44213" spans="1:7" x14ac:dyDescent="0.25">
      <c r="A44213">
        <v>397209</v>
      </c>
      <c r="B44213" s="2">
        <v>44427.599702265368</v>
      </c>
      <c r="C44213">
        <v>107651</v>
      </c>
      <c r="D44213">
        <v>150985</v>
      </c>
      <c r="E44213" t="s">
        <v>5</v>
      </c>
      <c r="F44213" s="2">
        <v>44427.683035598704</v>
      </c>
      <c r="G44213" s="60">
        <v>0.68303240740740734</v>
      </c>
    </row>
    <row r="44214" spans="1:7" x14ac:dyDescent="0.25">
      <c r="A44214">
        <v>406330</v>
      </c>
      <c r="B44214" s="2">
        <v>44429.834330097088</v>
      </c>
      <c r="C44214">
        <v>107651</v>
      </c>
      <c r="D44214">
        <v>250679</v>
      </c>
      <c r="E44214" t="s">
        <v>5</v>
      </c>
      <c r="F44214" s="2">
        <v>44429.917663430424</v>
      </c>
      <c r="G44214" s="60">
        <v>0.91766203703703697</v>
      </c>
    </row>
    <row r="44215" spans="1:7" x14ac:dyDescent="0.25">
      <c r="A44215">
        <v>422620</v>
      </c>
      <c r="B44215" s="2">
        <v>44436.623974110029</v>
      </c>
      <c r="C44215">
        <v>107651</v>
      </c>
      <c r="D44215">
        <v>420375</v>
      </c>
      <c r="E44215" t="s">
        <v>5</v>
      </c>
      <c r="F44215" s="2">
        <v>44436.707307443365</v>
      </c>
      <c r="G44215" s="60">
        <v>0.70730324074074069</v>
      </c>
    </row>
    <row r="44216" spans="1:7" x14ac:dyDescent="0.25">
      <c r="A44216">
        <v>112811</v>
      </c>
      <c r="B44216" s="2">
        <v>44344.664831715214</v>
      </c>
      <c r="C44216">
        <v>107686</v>
      </c>
      <c r="D44216">
        <v>123584</v>
      </c>
      <c r="E44216" t="s">
        <v>3</v>
      </c>
      <c r="F44216" s="2">
        <v>44344.789831715214</v>
      </c>
      <c r="G44216" s="60">
        <v>0.7898263888888889</v>
      </c>
    </row>
    <row r="44217" spans="1:7" x14ac:dyDescent="0.25">
      <c r="A44217">
        <v>130109</v>
      </c>
      <c r="B44217" s="2">
        <v>44348.826644012945</v>
      </c>
      <c r="C44217">
        <v>107686</v>
      </c>
      <c r="D44217">
        <v>139440</v>
      </c>
      <c r="E44217" t="s">
        <v>3</v>
      </c>
      <c r="F44217" s="2">
        <v>44348.951644012945</v>
      </c>
      <c r="G44217" s="60">
        <v>0.95164351851851858</v>
      </c>
    </row>
    <row r="44218" spans="1:7" x14ac:dyDescent="0.25">
      <c r="A44218">
        <v>155334</v>
      </c>
      <c r="B44218" s="2">
        <v>44356.792663430424</v>
      </c>
      <c r="C44218">
        <v>107686</v>
      </c>
      <c r="D44218">
        <v>250679</v>
      </c>
      <c r="E44218" t="s">
        <v>3</v>
      </c>
      <c r="F44218" s="2">
        <v>44356.917663430424</v>
      </c>
      <c r="G44218" s="60">
        <v>0.91766203703703697</v>
      </c>
    </row>
    <row r="44219" spans="1:7" x14ac:dyDescent="0.25">
      <c r="A44219">
        <v>163973</v>
      </c>
      <c r="B44219" s="2">
        <v>44359.253852961818</v>
      </c>
      <c r="C44219">
        <v>107686</v>
      </c>
      <c r="D44219">
        <v>300941</v>
      </c>
      <c r="E44219" t="s">
        <v>3</v>
      </c>
      <c r="F44219" s="2">
        <v>44359.378852961818</v>
      </c>
      <c r="G44219" s="60">
        <v>0.37885416666666666</v>
      </c>
    </row>
    <row r="44220" spans="1:7" x14ac:dyDescent="0.25">
      <c r="A44220">
        <v>206591</v>
      </c>
      <c r="B44220" s="2">
        <v>44371.241999999998</v>
      </c>
      <c r="C44220">
        <v>107686</v>
      </c>
      <c r="D44220">
        <v>103966</v>
      </c>
      <c r="E44220" t="s">
        <v>3</v>
      </c>
      <c r="F44220" s="2">
        <v>44371.366999999998</v>
      </c>
      <c r="G44220" s="60">
        <v>0.36700231481481477</v>
      </c>
    </row>
    <row r="44221" spans="1:7" x14ac:dyDescent="0.25">
      <c r="A44221">
        <v>219946</v>
      </c>
      <c r="B44221" s="2">
        <v>44374.559000000001</v>
      </c>
      <c r="C44221">
        <v>107686</v>
      </c>
      <c r="D44221">
        <v>411922</v>
      </c>
      <c r="E44221" t="s">
        <v>3</v>
      </c>
      <c r="F44221" s="2">
        <v>44374.684000000001</v>
      </c>
      <c r="G44221" s="60">
        <v>0.6840046296296296</v>
      </c>
    </row>
    <row r="44222" spans="1:7" x14ac:dyDescent="0.25">
      <c r="A44222">
        <v>224541</v>
      </c>
      <c r="B44222" s="2">
        <v>44375.758682847896</v>
      </c>
      <c r="C44222">
        <v>107686</v>
      </c>
      <c r="D44222">
        <v>446697</v>
      </c>
      <c r="E44222" t="s">
        <v>3</v>
      </c>
      <c r="F44222" s="2">
        <v>44375.883682847896</v>
      </c>
      <c r="G44222" s="60">
        <v>0.88368055555555547</v>
      </c>
    </row>
    <row r="44223" spans="1:7" x14ac:dyDescent="0.25">
      <c r="A44223">
        <v>227767</v>
      </c>
      <c r="B44223" s="2">
        <v>44376.729556634302</v>
      </c>
      <c r="C44223">
        <v>107686</v>
      </c>
      <c r="D44223">
        <v>12149</v>
      </c>
      <c r="E44223" t="s">
        <v>3</v>
      </c>
      <c r="F44223" s="2">
        <v>44376.854556634302</v>
      </c>
      <c r="G44223" s="60">
        <v>0.85456018518518517</v>
      </c>
    </row>
    <row r="44224" spans="1:7" x14ac:dyDescent="0.25">
      <c r="A44224">
        <v>251176</v>
      </c>
      <c r="B44224" s="2">
        <v>44383.79</v>
      </c>
      <c r="C44224">
        <v>107686</v>
      </c>
      <c r="D44224">
        <v>351192</v>
      </c>
      <c r="E44224" t="s">
        <v>3</v>
      </c>
      <c r="F44224" s="2">
        <v>44383.915000000001</v>
      </c>
      <c r="G44224" s="60">
        <v>0.91500000000000004</v>
      </c>
    </row>
    <row r="44225" spans="1:7" x14ac:dyDescent="0.25">
      <c r="A44225">
        <v>252346</v>
      </c>
      <c r="B44225" s="2">
        <v>44384.237000000001</v>
      </c>
      <c r="C44225">
        <v>107686</v>
      </c>
      <c r="D44225">
        <v>291304</v>
      </c>
      <c r="E44225" t="s">
        <v>3</v>
      </c>
      <c r="F44225" s="2">
        <v>44384.362000000001</v>
      </c>
      <c r="G44225" s="60">
        <v>0.36200231481481482</v>
      </c>
    </row>
    <row r="44226" spans="1:7" x14ac:dyDescent="0.25">
      <c r="A44226">
        <v>304838</v>
      </c>
      <c r="B44226" s="2">
        <v>44400.103000000003</v>
      </c>
      <c r="C44226">
        <v>107686</v>
      </c>
      <c r="D44226">
        <v>129210</v>
      </c>
      <c r="E44226" t="s">
        <v>3</v>
      </c>
      <c r="F44226" s="2">
        <v>44400.228000000003</v>
      </c>
      <c r="G44226" s="60">
        <v>0.22799768518518518</v>
      </c>
    </row>
    <row r="44227" spans="1:7" x14ac:dyDescent="0.25">
      <c r="A44227">
        <v>360215</v>
      </c>
      <c r="B44227" s="2">
        <v>44415.679394822007</v>
      </c>
      <c r="C44227">
        <v>107686</v>
      </c>
      <c r="D44227">
        <v>308577</v>
      </c>
      <c r="E44227" t="s">
        <v>3</v>
      </c>
      <c r="F44227" s="2">
        <v>44415.804394822007</v>
      </c>
      <c r="G44227" s="60">
        <v>0.80439814814814825</v>
      </c>
    </row>
    <row r="44228" spans="1:7" x14ac:dyDescent="0.25">
      <c r="A44228">
        <v>16146</v>
      </c>
      <c r="B44228" s="2">
        <v>44305.668877022654</v>
      </c>
      <c r="C44228">
        <v>107734</v>
      </c>
      <c r="D44228">
        <v>311565</v>
      </c>
      <c r="E44228" t="s">
        <v>2</v>
      </c>
      <c r="F44228" s="2">
        <v>44305.710543689318</v>
      </c>
      <c r="G44228" s="60">
        <v>0.71054398148148146</v>
      </c>
    </row>
    <row r="44229" spans="1:7" x14ac:dyDescent="0.25">
      <c r="A44229">
        <v>38833</v>
      </c>
      <c r="B44229" s="2">
        <v>44317.448812297735</v>
      </c>
      <c r="C44229">
        <v>107743</v>
      </c>
      <c r="D44229">
        <v>250679</v>
      </c>
      <c r="E44229" t="s">
        <v>10</v>
      </c>
      <c r="F44229" s="2">
        <v>44317.823812297735</v>
      </c>
      <c r="G44229" s="60">
        <v>0.8238078703703704</v>
      </c>
    </row>
    <row r="44230" spans="1:7" x14ac:dyDescent="0.25">
      <c r="A44230">
        <v>44100</v>
      </c>
      <c r="B44230" s="2">
        <v>44319.4083592233</v>
      </c>
      <c r="C44230">
        <v>107743</v>
      </c>
      <c r="D44230">
        <v>305329</v>
      </c>
      <c r="E44230" t="s">
        <v>10</v>
      </c>
      <c r="F44230" s="2">
        <v>44319.7833592233</v>
      </c>
      <c r="G44230" s="60">
        <v>0.7833564814814814</v>
      </c>
    </row>
    <row r="44231" spans="1:7" x14ac:dyDescent="0.25">
      <c r="A44231">
        <v>95579</v>
      </c>
      <c r="B44231" s="2">
        <v>44338.806451612902</v>
      </c>
      <c r="C44231">
        <v>107743</v>
      </c>
      <c r="D44231">
        <v>4316</v>
      </c>
      <c r="E44231" t="s">
        <v>10</v>
      </c>
      <c r="F44231" s="2">
        <v>44339.181451612902</v>
      </c>
      <c r="G44231" s="60">
        <v>0.18144675925925927</v>
      </c>
    </row>
    <row r="44232" spans="1:7" x14ac:dyDescent="0.25">
      <c r="A44232">
        <v>97786</v>
      </c>
      <c r="B44232" s="2">
        <v>44339.542663430424</v>
      </c>
      <c r="C44232">
        <v>107743</v>
      </c>
      <c r="D44232">
        <v>180863</v>
      </c>
      <c r="E44232" t="s">
        <v>10</v>
      </c>
      <c r="F44232" s="2">
        <v>44339.917663430424</v>
      </c>
      <c r="G44232" s="60">
        <v>0.91766203703703697</v>
      </c>
    </row>
    <row r="44233" spans="1:7" x14ac:dyDescent="0.25">
      <c r="A44233">
        <v>103530</v>
      </c>
      <c r="B44233" s="2">
        <v>44341.390559870553</v>
      </c>
      <c r="C44233">
        <v>107743</v>
      </c>
      <c r="D44233">
        <v>69722</v>
      </c>
      <c r="E44233" t="s">
        <v>10</v>
      </c>
      <c r="F44233" s="2">
        <v>44341.765559870553</v>
      </c>
      <c r="G44233" s="60">
        <v>0.76555555555555566</v>
      </c>
    </row>
    <row r="44234" spans="1:7" x14ac:dyDescent="0.25">
      <c r="A44234">
        <v>115712</v>
      </c>
      <c r="B44234" s="2">
        <v>44345.06</v>
      </c>
      <c r="C44234">
        <v>107743</v>
      </c>
      <c r="D44234">
        <v>119655</v>
      </c>
      <c r="E44234" t="s">
        <v>10</v>
      </c>
      <c r="F44234" s="2">
        <v>44345.434999999998</v>
      </c>
      <c r="G44234" s="60">
        <v>0.435</v>
      </c>
    </row>
    <row r="44235" spans="1:7" x14ac:dyDescent="0.25">
      <c r="A44235">
        <v>125681</v>
      </c>
      <c r="B44235" s="2">
        <v>44347.262728155343</v>
      </c>
      <c r="C44235">
        <v>107743</v>
      </c>
      <c r="D44235">
        <v>439981</v>
      </c>
      <c r="E44235" t="s">
        <v>10</v>
      </c>
      <c r="F44235" s="2">
        <v>44347.637728155343</v>
      </c>
      <c r="G44235" s="60">
        <v>0.63773148148148151</v>
      </c>
    </row>
    <row r="44236" spans="1:7" x14ac:dyDescent="0.25">
      <c r="A44236">
        <v>131121</v>
      </c>
      <c r="B44236" s="2">
        <v>44349.413213592234</v>
      </c>
      <c r="C44236">
        <v>107743</v>
      </c>
      <c r="D44236">
        <v>70091</v>
      </c>
      <c r="E44236" t="s">
        <v>10</v>
      </c>
      <c r="F44236" s="2">
        <v>44349.788213592234</v>
      </c>
      <c r="G44236" s="60">
        <v>0.78821759259259261</v>
      </c>
    </row>
    <row r="44237" spans="1:7" x14ac:dyDescent="0.25">
      <c r="A44237">
        <v>140892</v>
      </c>
      <c r="B44237" s="2">
        <v>44352.446455275123</v>
      </c>
      <c r="C44237">
        <v>107743</v>
      </c>
      <c r="D44237">
        <v>160701</v>
      </c>
      <c r="E44237" t="s">
        <v>10</v>
      </c>
      <c r="F44237" s="2">
        <v>44352.821455275123</v>
      </c>
      <c r="G44237" s="60">
        <v>0.82145833333333329</v>
      </c>
    </row>
    <row r="44238" spans="1:7" x14ac:dyDescent="0.25">
      <c r="A44238">
        <v>200755</v>
      </c>
      <c r="B44238" s="2">
        <v>44369.345252427185</v>
      </c>
      <c r="C44238">
        <v>107743</v>
      </c>
      <c r="D44238">
        <v>118549</v>
      </c>
      <c r="E44238" t="s">
        <v>10</v>
      </c>
      <c r="F44238" s="2">
        <v>44369.720252427185</v>
      </c>
      <c r="G44238" s="60">
        <v>0.72025462962962961</v>
      </c>
    </row>
    <row r="44239" spans="1:7" x14ac:dyDescent="0.25">
      <c r="A44239">
        <v>228364</v>
      </c>
      <c r="B44239" s="2">
        <v>44376.819766990287</v>
      </c>
      <c r="C44239">
        <v>107770</v>
      </c>
      <c r="D44239">
        <v>43842</v>
      </c>
      <c r="E44239" t="s">
        <v>5</v>
      </c>
      <c r="F44239" s="2">
        <v>44376.903100323623</v>
      </c>
      <c r="G44239" s="60">
        <v>0.90310185185185177</v>
      </c>
    </row>
    <row r="44240" spans="1:7" x14ac:dyDescent="0.25">
      <c r="A44240">
        <v>236810</v>
      </c>
      <c r="B44240" s="2">
        <v>44379.755042071192</v>
      </c>
      <c r="C44240">
        <v>107770</v>
      </c>
      <c r="D44240">
        <v>311670</v>
      </c>
      <c r="E44240" t="s">
        <v>5</v>
      </c>
      <c r="F44240" s="2">
        <v>44379.838375404528</v>
      </c>
      <c r="G44240" s="60">
        <v>0.83837962962962964</v>
      </c>
    </row>
    <row r="44241" spans="1:7" x14ac:dyDescent="0.25">
      <c r="A44241">
        <v>273764</v>
      </c>
      <c r="B44241" s="2">
        <v>44390.619119741095</v>
      </c>
      <c r="C44241">
        <v>107770</v>
      </c>
      <c r="D44241">
        <v>74456</v>
      </c>
      <c r="E44241" t="s">
        <v>5</v>
      </c>
      <c r="F44241" s="2">
        <v>44390.702453074431</v>
      </c>
      <c r="G44241" s="60">
        <v>0.70245370370370364</v>
      </c>
    </row>
    <row r="44242" spans="1:7" x14ac:dyDescent="0.25">
      <c r="A44242">
        <v>285442</v>
      </c>
      <c r="B44242" s="2">
        <v>44394.049043244726</v>
      </c>
      <c r="C44242">
        <v>107770</v>
      </c>
      <c r="D44242">
        <v>330333</v>
      </c>
      <c r="E44242" t="s">
        <v>5</v>
      </c>
      <c r="F44242" s="2">
        <v>44394.132376578062</v>
      </c>
      <c r="G44242" s="60">
        <v>0.13237268518518519</v>
      </c>
    </row>
    <row r="44243" spans="1:7" x14ac:dyDescent="0.25">
      <c r="A44243">
        <v>296869</v>
      </c>
      <c r="B44243" s="2">
        <v>44397.608666666667</v>
      </c>
      <c r="C44243">
        <v>107770</v>
      </c>
      <c r="D44243">
        <v>80850</v>
      </c>
      <c r="E44243" t="s">
        <v>5</v>
      </c>
      <c r="F44243" s="2">
        <v>44397.692000000003</v>
      </c>
      <c r="G44243" s="60">
        <v>0.69200231481481478</v>
      </c>
    </row>
    <row r="44244" spans="1:7" x14ac:dyDescent="0.25">
      <c r="A44244">
        <v>302477</v>
      </c>
      <c r="B44244" s="2">
        <v>44399.526886731386</v>
      </c>
      <c r="C44244">
        <v>107770</v>
      </c>
      <c r="D44244">
        <v>473327</v>
      </c>
      <c r="E44244" t="s">
        <v>5</v>
      </c>
      <c r="F44244" s="2">
        <v>44399.610220064722</v>
      </c>
      <c r="G44244" s="60">
        <v>0.61021990740740739</v>
      </c>
    </row>
    <row r="44245" spans="1:7" x14ac:dyDescent="0.25">
      <c r="A44245">
        <v>324783</v>
      </c>
      <c r="B44245" s="2">
        <v>44405.709734627831</v>
      </c>
      <c r="C44245">
        <v>107770</v>
      </c>
      <c r="D44245">
        <v>182191</v>
      </c>
      <c r="E44245" t="s">
        <v>5</v>
      </c>
      <c r="F44245" s="2">
        <v>44405.793067961167</v>
      </c>
      <c r="G44245" s="60">
        <v>0.79306712962962955</v>
      </c>
    </row>
    <row r="44246" spans="1:7" x14ac:dyDescent="0.25">
      <c r="A44246">
        <v>218249</v>
      </c>
      <c r="B44246" s="2">
        <v>44373.997355987056</v>
      </c>
      <c r="C44246">
        <v>107819</v>
      </c>
      <c r="D44246">
        <v>158978</v>
      </c>
      <c r="E44246" t="s">
        <v>2</v>
      </c>
      <c r="F44246" s="2">
        <v>44374.03902265372</v>
      </c>
      <c r="G44246" s="60">
        <v>3.9027777777777779E-2</v>
      </c>
    </row>
    <row r="44247" spans="1:7" x14ac:dyDescent="0.25">
      <c r="A44247">
        <v>246583</v>
      </c>
      <c r="B44247" s="2">
        <v>44381.932187871942</v>
      </c>
      <c r="C44247">
        <v>107819</v>
      </c>
      <c r="D44247">
        <v>286726</v>
      </c>
      <c r="E44247" t="s">
        <v>2</v>
      </c>
      <c r="F44247" s="2">
        <v>44381.973854538606</v>
      </c>
      <c r="G44247" s="60">
        <v>0.97385416666666658</v>
      </c>
    </row>
    <row r="44248" spans="1:7" x14ac:dyDescent="0.25">
      <c r="A44248">
        <v>275723</v>
      </c>
      <c r="B44248" s="2">
        <v>44390.995737864083</v>
      </c>
      <c r="C44248">
        <v>107819</v>
      </c>
      <c r="D44248">
        <v>86587</v>
      </c>
      <c r="E44248" t="s">
        <v>2</v>
      </c>
      <c r="F44248" s="2">
        <v>44391.037404530747</v>
      </c>
      <c r="G44248" s="60">
        <v>3.740740740740741E-2</v>
      </c>
    </row>
    <row r="44249" spans="1:7" x14ac:dyDescent="0.25">
      <c r="A44249">
        <v>321958</v>
      </c>
      <c r="B44249" s="2">
        <v>44404.762728155343</v>
      </c>
      <c r="C44249">
        <v>107819</v>
      </c>
      <c r="D44249">
        <v>5151</v>
      </c>
      <c r="E44249" t="s">
        <v>2</v>
      </c>
      <c r="F44249" s="2">
        <v>44404.804394822007</v>
      </c>
      <c r="G44249" s="60">
        <v>0.80439814814814825</v>
      </c>
    </row>
    <row r="44250" spans="1:7" x14ac:dyDescent="0.25">
      <c r="A44250">
        <v>103776</v>
      </c>
      <c r="B44250" s="2">
        <v>44341.514346278316</v>
      </c>
      <c r="C44250">
        <v>107822</v>
      </c>
      <c r="D44250">
        <v>303258</v>
      </c>
      <c r="E44250" t="s">
        <v>4</v>
      </c>
      <c r="F44250" s="2">
        <v>44341.972679611652</v>
      </c>
      <c r="G44250" s="60">
        <v>0.97268518518518521</v>
      </c>
    </row>
    <row r="44251" spans="1:7" x14ac:dyDescent="0.25">
      <c r="A44251">
        <v>135811</v>
      </c>
      <c r="B44251" s="2">
        <v>44350.974666666662</v>
      </c>
      <c r="C44251">
        <v>107822</v>
      </c>
      <c r="D44251">
        <v>258219</v>
      </c>
      <c r="E44251" t="s">
        <v>4</v>
      </c>
      <c r="F44251" s="2">
        <v>44351.432999999997</v>
      </c>
      <c r="G44251" s="60">
        <v>0.43299768518518517</v>
      </c>
    </row>
    <row r="44252" spans="1:7" x14ac:dyDescent="0.25">
      <c r="A44252">
        <v>148260</v>
      </c>
      <c r="B44252" s="2">
        <v>44354.373569579286</v>
      </c>
      <c r="C44252">
        <v>107822</v>
      </c>
      <c r="D44252">
        <v>89017</v>
      </c>
      <c r="E44252" t="s">
        <v>4</v>
      </c>
      <c r="F44252" s="2">
        <v>44354.831902912621</v>
      </c>
      <c r="G44252" s="60">
        <v>0.83189814814814811</v>
      </c>
    </row>
    <row r="44253" spans="1:7" x14ac:dyDescent="0.25">
      <c r="A44253">
        <v>153568</v>
      </c>
      <c r="B44253" s="2">
        <v>44356.244119741095</v>
      </c>
      <c r="C44253">
        <v>107822</v>
      </c>
      <c r="D44253">
        <v>182191</v>
      </c>
      <c r="E44253" t="s">
        <v>4</v>
      </c>
      <c r="F44253" s="2">
        <v>44356.702453074431</v>
      </c>
      <c r="G44253" s="60">
        <v>0.70245370370370364</v>
      </c>
    </row>
    <row r="44254" spans="1:7" x14ac:dyDescent="0.25">
      <c r="A44254">
        <v>159325</v>
      </c>
      <c r="B44254" s="2">
        <v>44358.097666666661</v>
      </c>
      <c r="C44254">
        <v>107822</v>
      </c>
      <c r="D44254">
        <v>75550</v>
      </c>
      <c r="E44254" t="s">
        <v>4</v>
      </c>
      <c r="F44254" s="2">
        <v>44358.555999999997</v>
      </c>
      <c r="G44254" s="60">
        <v>0.55599537037037039</v>
      </c>
    </row>
    <row r="44255" spans="1:7" x14ac:dyDescent="0.25">
      <c r="A44255">
        <v>269504</v>
      </c>
      <c r="B44255" s="2">
        <v>44388.91711172826</v>
      </c>
      <c r="C44255">
        <v>107822</v>
      </c>
      <c r="D44255">
        <v>158978</v>
      </c>
      <c r="E44255" t="s">
        <v>4</v>
      </c>
      <c r="F44255" s="2">
        <v>44389.375445061596</v>
      </c>
      <c r="G44255" s="60">
        <v>0.37543981481481481</v>
      </c>
    </row>
    <row r="44256" spans="1:7" x14ac:dyDescent="0.25">
      <c r="A44256">
        <v>275863</v>
      </c>
      <c r="B44256" s="2">
        <v>44391.074216828478</v>
      </c>
      <c r="C44256">
        <v>107822</v>
      </c>
      <c r="D44256">
        <v>101139</v>
      </c>
      <c r="E44256" t="s">
        <v>4</v>
      </c>
      <c r="F44256" s="2">
        <v>44391.532550161814</v>
      </c>
      <c r="G44256" s="60">
        <v>0.53254629629629624</v>
      </c>
    </row>
    <row r="44257" spans="1:7" x14ac:dyDescent="0.25">
      <c r="A44257">
        <v>302333</v>
      </c>
      <c r="B44257" s="2">
        <v>44399.457711974108</v>
      </c>
      <c r="C44257">
        <v>107822</v>
      </c>
      <c r="D44257">
        <v>304128</v>
      </c>
      <c r="E44257" t="s">
        <v>4</v>
      </c>
      <c r="F44257" s="2">
        <v>44399.916045307444</v>
      </c>
      <c r="G44257" s="60">
        <v>0.91604166666666664</v>
      </c>
    </row>
    <row r="44258" spans="1:7" x14ac:dyDescent="0.25">
      <c r="A44258">
        <v>353616</v>
      </c>
      <c r="B44258" s="2">
        <v>44413.994928802589</v>
      </c>
      <c r="C44258">
        <v>107822</v>
      </c>
      <c r="D44258">
        <v>343712</v>
      </c>
      <c r="E44258" t="s">
        <v>4</v>
      </c>
      <c r="F44258" s="2">
        <v>44414.453262135925</v>
      </c>
      <c r="G44258" s="60">
        <v>0.45326388888888891</v>
      </c>
    </row>
    <row r="44259" spans="1:7" x14ac:dyDescent="0.25">
      <c r="A44259">
        <v>366769</v>
      </c>
      <c r="B44259" s="2">
        <v>44417.341207119738</v>
      </c>
      <c r="C44259">
        <v>107822</v>
      </c>
      <c r="D44259">
        <v>258251</v>
      </c>
      <c r="E44259" t="s">
        <v>4</v>
      </c>
      <c r="F44259" s="2">
        <v>44417.799540453074</v>
      </c>
      <c r="G44259" s="60">
        <v>0.79953703703703705</v>
      </c>
    </row>
    <row r="44260" spans="1:7" x14ac:dyDescent="0.25">
      <c r="A44260">
        <v>374992</v>
      </c>
      <c r="B44260" s="2">
        <v>44420.41402265372</v>
      </c>
      <c r="C44260">
        <v>107822</v>
      </c>
      <c r="D44260">
        <v>441908</v>
      </c>
      <c r="E44260" t="s">
        <v>4</v>
      </c>
      <c r="F44260" s="2">
        <v>44420.872355987056</v>
      </c>
      <c r="G44260" s="60">
        <v>0.87236111111111114</v>
      </c>
    </row>
    <row r="44261" spans="1:7" x14ac:dyDescent="0.25">
      <c r="A44261">
        <v>385854</v>
      </c>
      <c r="B44261" s="2">
        <v>44423.215582750941</v>
      </c>
      <c r="C44261">
        <v>107822</v>
      </c>
      <c r="D44261">
        <v>94400</v>
      </c>
      <c r="E44261" t="s">
        <v>4</v>
      </c>
      <c r="F44261" s="2">
        <v>44423.673916084277</v>
      </c>
      <c r="G44261" s="60">
        <v>0.67391203703703706</v>
      </c>
    </row>
    <row r="44262" spans="1:7" x14ac:dyDescent="0.25">
      <c r="A44262">
        <v>23144</v>
      </c>
      <c r="B44262" s="2">
        <v>44310.480365695796</v>
      </c>
      <c r="C44262">
        <v>107825</v>
      </c>
      <c r="D44262">
        <v>34009</v>
      </c>
      <c r="E44262" t="s">
        <v>3</v>
      </c>
      <c r="F44262" s="2">
        <v>44310.605365695796</v>
      </c>
      <c r="G44262" s="60">
        <v>0.60537037037037034</v>
      </c>
    </row>
    <row r="44263" spans="1:7" x14ac:dyDescent="0.25">
      <c r="A44263">
        <v>39429</v>
      </c>
      <c r="B44263" s="2">
        <v>44317.630851132686</v>
      </c>
      <c r="C44263">
        <v>107825</v>
      </c>
      <c r="D44263">
        <v>411922</v>
      </c>
      <c r="E44263" t="s">
        <v>3</v>
      </c>
      <c r="F44263" s="2">
        <v>44317.755851132686</v>
      </c>
      <c r="G44263" s="60">
        <v>0.75585648148148143</v>
      </c>
    </row>
    <row r="44264" spans="1:7" x14ac:dyDescent="0.25">
      <c r="A44264">
        <v>47397</v>
      </c>
      <c r="B44264" s="2">
        <v>44320.818553398058</v>
      </c>
      <c r="C44264">
        <v>107825</v>
      </c>
      <c r="D44264">
        <v>4199</v>
      </c>
      <c r="E44264" t="s">
        <v>3</v>
      </c>
      <c r="F44264" s="2">
        <v>44320.943553398058</v>
      </c>
      <c r="G44264" s="60">
        <v>0.94355324074074076</v>
      </c>
    </row>
    <row r="44265" spans="1:7" x14ac:dyDescent="0.25">
      <c r="A44265">
        <v>59499</v>
      </c>
      <c r="B44265" s="2">
        <v>44325.813699029124</v>
      </c>
      <c r="C44265">
        <v>107825</v>
      </c>
      <c r="D44265">
        <v>250679</v>
      </c>
      <c r="E44265" t="s">
        <v>3</v>
      </c>
      <c r="F44265" s="2">
        <v>44325.938699029124</v>
      </c>
      <c r="G44265" s="60">
        <v>0.93870370370370371</v>
      </c>
    </row>
    <row r="44266" spans="1:7" x14ac:dyDescent="0.25">
      <c r="A44266">
        <v>92796</v>
      </c>
      <c r="B44266" s="2">
        <v>44338.204290902431</v>
      </c>
      <c r="C44266">
        <v>107825</v>
      </c>
      <c r="D44266">
        <v>104958</v>
      </c>
      <c r="E44266" t="s">
        <v>3</v>
      </c>
      <c r="F44266" s="2">
        <v>44338.329290902431</v>
      </c>
      <c r="G44266" s="60">
        <v>0.32929398148148148</v>
      </c>
    </row>
    <row r="44267" spans="1:7" x14ac:dyDescent="0.25">
      <c r="A44267">
        <v>137620</v>
      </c>
      <c r="B44267" s="2">
        <v>44351.685867313914</v>
      </c>
      <c r="C44267">
        <v>107825</v>
      </c>
      <c r="D44267">
        <v>309079</v>
      </c>
      <c r="E44267" t="s">
        <v>3</v>
      </c>
      <c r="F44267" s="2">
        <v>44351.810867313914</v>
      </c>
      <c r="G44267" s="60">
        <v>0.81086805555555552</v>
      </c>
    </row>
    <row r="44268" spans="1:7" x14ac:dyDescent="0.25">
      <c r="A44268">
        <v>155121</v>
      </c>
      <c r="B44268" s="2">
        <v>44356.757064724916</v>
      </c>
      <c r="C44268">
        <v>107825</v>
      </c>
      <c r="D44268">
        <v>470762</v>
      </c>
      <c r="E44268" t="s">
        <v>3</v>
      </c>
      <c r="F44268" s="2">
        <v>44356.882064724916</v>
      </c>
      <c r="G44268" s="60">
        <v>0.88206018518518514</v>
      </c>
    </row>
    <row r="44269" spans="1:7" x14ac:dyDescent="0.25">
      <c r="A44269">
        <v>160292</v>
      </c>
      <c r="B44269" s="2">
        <v>44358.590398058252</v>
      </c>
      <c r="C44269">
        <v>107825</v>
      </c>
      <c r="D44269">
        <v>404645</v>
      </c>
      <c r="E44269" t="s">
        <v>3</v>
      </c>
      <c r="F44269" s="2">
        <v>44358.715398058252</v>
      </c>
      <c r="G44269" s="60">
        <v>0.71539351851851851</v>
      </c>
    </row>
    <row r="44270" spans="1:7" x14ac:dyDescent="0.25">
      <c r="A44270">
        <v>169670</v>
      </c>
      <c r="B44270" s="2">
        <v>44360.462566343042</v>
      </c>
      <c r="C44270">
        <v>107825</v>
      </c>
      <c r="D44270">
        <v>347393</v>
      </c>
      <c r="E44270" t="s">
        <v>3</v>
      </c>
      <c r="F44270" s="2">
        <v>44360.587566343042</v>
      </c>
      <c r="G44270" s="60">
        <v>0.58756944444444448</v>
      </c>
    </row>
    <row r="44271" spans="1:7" x14ac:dyDescent="0.25">
      <c r="A44271">
        <v>174637</v>
      </c>
      <c r="B44271" s="2">
        <v>44361.771627831717</v>
      </c>
      <c r="C44271">
        <v>107825</v>
      </c>
      <c r="D44271">
        <v>182191</v>
      </c>
      <c r="E44271" t="s">
        <v>3</v>
      </c>
      <c r="F44271" s="2">
        <v>44361.896627831717</v>
      </c>
      <c r="G44271" s="60">
        <v>0.8966319444444445</v>
      </c>
    </row>
    <row r="44272" spans="1:7" x14ac:dyDescent="0.25">
      <c r="A44272">
        <v>190021</v>
      </c>
      <c r="B44272" s="2">
        <v>44366.593634304205</v>
      </c>
      <c r="C44272">
        <v>107825</v>
      </c>
      <c r="D44272">
        <v>17150</v>
      </c>
      <c r="E44272" t="s">
        <v>3</v>
      </c>
      <c r="F44272" s="2">
        <v>44366.718634304205</v>
      </c>
      <c r="G44272" s="60">
        <v>0.71863425925925928</v>
      </c>
    </row>
    <row r="44273" spans="1:7" x14ac:dyDescent="0.25">
      <c r="A44273">
        <v>229572</v>
      </c>
      <c r="B44273" s="2">
        <v>44377.399459546927</v>
      </c>
      <c r="C44273">
        <v>107825</v>
      </c>
      <c r="D44273">
        <v>180863</v>
      </c>
      <c r="E44273" t="s">
        <v>3</v>
      </c>
      <c r="F44273" s="2">
        <v>44377.524459546927</v>
      </c>
      <c r="G44273" s="60">
        <v>0.52445601851851853</v>
      </c>
    </row>
    <row r="44274" spans="1:7" x14ac:dyDescent="0.25">
      <c r="A44274">
        <v>252862</v>
      </c>
      <c r="B44274" s="2">
        <v>44384.580689320392</v>
      </c>
      <c r="C44274">
        <v>107825</v>
      </c>
      <c r="D44274">
        <v>471403</v>
      </c>
      <c r="E44274" t="s">
        <v>3</v>
      </c>
      <c r="F44274" s="2">
        <v>44384.705689320392</v>
      </c>
      <c r="G44274" s="60">
        <v>0.70569444444444451</v>
      </c>
    </row>
    <row r="44275" spans="1:7" x14ac:dyDescent="0.25">
      <c r="A44275">
        <v>282564</v>
      </c>
      <c r="B44275" s="2">
        <v>44393.585543689318</v>
      </c>
      <c r="C44275">
        <v>107825</v>
      </c>
      <c r="D44275">
        <v>43842</v>
      </c>
      <c r="E44275" t="s">
        <v>3</v>
      </c>
      <c r="F44275" s="2">
        <v>44393.710543689318</v>
      </c>
      <c r="G44275" s="60">
        <v>0.71054398148148146</v>
      </c>
    </row>
    <row r="44276" spans="1:7" x14ac:dyDescent="0.25">
      <c r="A44276">
        <v>289373</v>
      </c>
      <c r="B44276" s="2">
        <v>44394.933440129447</v>
      </c>
      <c r="C44276">
        <v>107825</v>
      </c>
      <c r="D44276">
        <v>118549</v>
      </c>
      <c r="E44276" t="s">
        <v>3</v>
      </c>
      <c r="F44276" s="2">
        <v>44395.058440129447</v>
      </c>
      <c r="G44276" s="60">
        <v>5.8437499999999996E-2</v>
      </c>
    </row>
    <row r="44277" spans="1:7" x14ac:dyDescent="0.25">
      <c r="A44277">
        <v>306785</v>
      </c>
      <c r="B44277" s="2">
        <v>44400.700430420715</v>
      </c>
      <c r="C44277">
        <v>107825</v>
      </c>
      <c r="D44277">
        <v>250115</v>
      </c>
      <c r="E44277" t="s">
        <v>3</v>
      </c>
      <c r="F44277" s="2">
        <v>44400.825430420715</v>
      </c>
      <c r="G44277" s="60">
        <v>0.82542824074074073</v>
      </c>
    </row>
    <row r="44278" spans="1:7" x14ac:dyDescent="0.25">
      <c r="A44278">
        <v>310247</v>
      </c>
      <c r="B44278" s="2">
        <v>44401.561999999998</v>
      </c>
      <c r="C44278">
        <v>107825</v>
      </c>
      <c r="D44278">
        <v>182984</v>
      </c>
      <c r="E44278" t="s">
        <v>3</v>
      </c>
      <c r="F44278" s="2">
        <v>44401.686999999998</v>
      </c>
      <c r="G44278" s="60">
        <v>0.68700231481481477</v>
      </c>
    </row>
    <row r="44279" spans="1:7" x14ac:dyDescent="0.25">
      <c r="A44279">
        <v>371060</v>
      </c>
      <c r="B44279" s="2">
        <v>44418.760300970876</v>
      </c>
      <c r="C44279">
        <v>107825</v>
      </c>
      <c r="D44279">
        <v>68991</v>
      </c>
      <c r="E44279" t="s">
        <v>3</v>
      </c>
      <c r="F44279" s="2">
        <v>44418.885300970876</v>
      </c>
      <c r="G44279" s="60">
        <v>0.88530092592592602</v>
      </c>
    </row>
    <row r="44280" spans="1:7" x14ac:dyDescent="0.25">
      <c r="A44280">
        <v>372872</v>
      </c>
      <c r="B44280" s="2">
        <v>44419.6583592233</v>
      </c>
      <c r="C44280">
        <v>107825</v>
      </c>
      <c r="D44280">
        <v>137327</v>
      </c>
      <c r="E44280" t="s">
        <v>3</v>
      </c>
      <c r="F44280" s="2">
        <v>44419.7833592233</v>
      </c>
      <c r="G44280" s="60">
        <v>0.7833564814814814</v>
      </c>
    </row>
    <row r="44281" spans="1:7" x14ac:dyDescent="0.25">
      <c r="A44281">
        <v>191328</v>
      </c>
      <c r="B44281" s="2">
        <v>44366.756255663429</v>
      </c>
      <c r="C44281">
        <v>107830</v>
      </c>
      <c r="D44281">
        <v>242428</v>
      </c>
      <c r="E44281" t="s">
        <v>8</v>
      </c>
      <c r="F44281" s="2">
        <v>44366.964588996765</v>
      </c>
      <c r="G44281" s="60">
        <v>0.96458333333333324</v>
      </c>
    </row>
    <row r="44282" spans="1:7" x14ac:dyDescent="0.25">
      <c r="A44282">
        <v>206935</v>
      </c>
      <c r="B44282" s="2">
        <v>44371.492501618122</v>
      </c>
      <c r="C44282">
        <v>107830</v>
      </c>
      <c r="D44282">
        <v>241927</v>
      </c>
      <c r="E44282" t="s">
        <v>8</v>
      </c>
      <c r="F44282" s="2">
        <v>44371.700834951458</v>
      </c>
      <c r="G44282" s="60">
        <v>0.70083333333333331</v>
      </c>
    </row>
    <row r="44283" spans="1:7" x14ac:dyDescent="0.25">
      <c r="A44283">
        <v>244311</v>
      </c>
      <c r="B44283" s="2">
        <v>44381.519666666667</v>
      </c>
      <c r="C44283">
        <v>107830</v>
      </c>
      <c r="D44283">
        <v>119030</v>
      </c>
      <c r="E44283" t="s">
        <v>8</v>
      </c>
      <c r="F44283" s="2">
        <v>44381.728000000003</v>
      </c>
      <c r="G44283" s="60">
        <v>0.72799768518518515</v>
      </c>
    </row>
    <row r="44284" spans="1:7" x14ac:dyDescent="0.25">
      <c r="A44284">
        <v>249893</v>
      </c>
      <c r="B44284" s="2">
        <v>44383.350106796112</v>
      </c>
      <c r="C44284">
        <v>107830</v>
      </c>
      <c r="D44284">
        <v>160701</v>
      </c>
      <c r="E44284" t="s">
        <v>8</v>
      </c>
      <c r="F44284" s="2">
        <v>44383.558440129447</v>
      </c>
      <c r="G44284" s="60">
        <v>0.55843750000000003</v>
      </c>
    </row>
    <row r="44285" spans="1:7" x14ac:dyDescent="0.25">
      <c r="A44285">
        <v>299832</v>
      </c>
      <c r="B44285" s="2">
        <v>44398.625187702266</v>
      </c>
      <c r="C44285">
        <v>107830</v>
      </c>
      <c r="D44285">
        <v>416660</v>
      </c>
      <c r="E44285" t="s">
        <v>8</v>
      </c>
      <c r="F44285" s="2">
        <v>44398.833521035602</v>
      </c>
      <c r="G44285" s="60">
        <v>0.83351851851851855</v>
      </c>
    </row>
    <row r="44286" spans="1:7" x14ac:dyDescent="0.25">
      <c r="A44286">
        <v>307265</v>
      </c>
      <c r="B44286" s="2">
        <v>44400.80318122977</v>
      </c>
      <c r="C44286">
        <v>107830</v>
      </c>
      <c r="D44286">
        <v>472908</v>
      </c>
      <c r="E44286" t="s">
        <v>8</v>
      </c>
      <c r="F44286" s="2">
        <v>44401.011514563106</v>
      </c>
      <c r="G44286" s="60">
        <v>1.1516203703703702E-2</v>
      </c>
    </row>
    <row r="44287" spans="1:7" x14ac:dyDescent="0.25">
      <c r="A44287">
        <v>314803</v>
      </c>
      <c r="B44287" s="2">
        <v>44402.634896440126</v>
      </c>
      <c r="C44287">
        <v>107830</v>
      </c>
      <c r="D44287">
        <v>88863</v>
      </c>
      <c r="E44287" t="s">
        <v>8</v>
      </c>
      <c r="F44287" s="2">
        <v>44402.843229773462</v>
      </c>
      <c r="G44287" s="60">
        <v>0.8432291666666667</v>
      </c>
    </row>
    <row r="44288" spans="1:7" x14ac:dyDescent="0.25">
      <c r="A44288">
        <v>324226</v>
      </c>
      <c r="B44288" s="2">
        <v>44405.621951456305</v>
      </c>
      <c r="C44288">
        <v>107830</v>
      </c>
      <c r="D44288">
        <v>70091</v>
      </c>
      <c r="E44288" t="s">
        <v>8</v>
      </c>
      <c r="F44288" s="2">
        <v>44405.830284789641</v>
      </c>
      <c r="G44288" s="60">
        <v>0.83028935185185182</v>
      </c>
    </row>
    <row r="44289" spans="1:7" x14ac:dyDescent="0.25">
      <c r="A44289">
        <v>345732</v>
      </c>
      <c r="B44289" s="2">
        <v>44411.598666666665</v>
      </c>
      <c r="C44289">
        <v>107830</v>
      </c>
      <c r="D44289">
        <v>180863</v>
      </c>
      <c r="E44289" t="s">
        <v>8</v>
      </c>
      <c r="F44289" s="2">
        <v>44411.807000000001</v>
      </c>
      <c r="G44289" s="60">
        <v>0.80700231481481488</v>
      </c>
    </row>
    <row r="44290" spans="1:7" x14ac:dyDescent="0.25">
      <c r="A44290">
        <v>369506</v>
      </c>
      <c r="B44290" s="2">
        <v>44418.39703236246</v>
      </c>
      <c r="C44290">
        <v>107830</v>
      </c>
      <c r="D44290">
        <v>250679</v>
      </c>
      <c r="E44290" t="s">
        <v>8</v>
      </c>
      <c r="F44290" s="2">
        <v>44418.605365695796</v>
      </c>
      <c r="G44290" s="60">
        <v>0.60537037037037034</v>
      </c>
    </row>
    <row r="44291" spans="1:7" x14ac:dyDescent="0.25">
      <c r="A44291">
        <v>372209</v>
      </c>
      <c r="B44291" s="2">
        <v>44419.414831715207</v>
      </c>
      <c r="C44291">
        <v>107830</v>
      </c>
      <c r="D44291">
        <v>469849</v>
      </c>
      <c r="E44291" t="s">
        <v>8</v>
      </c>
      <c r="F44291" s="2">
        <v>44419.623165048542</v>
      </c>
      <c r="G44291" s="60">
        <v>0.62315972222222216</v>
      </c>
    </row>
    <row r="44292" spans="1:7" x14ac:dyDescent="0.25">
      <c r="A44292">
        <v>372561</v>
      </c>
      <c r="B44292" s="2">
        <v>44419.587970873785</v>
      </c>
      <c r="C44292">
        <v>107830</v>
      </c>
      <c r="D44292">
        <v>158978</v>
      </c>
      <c r="E44292" t="s">
        <v>8</v>
      </c>
      <c r="F44292" s="2">
        <v>44419.796304207121</v>
      </c>
      <c r="G44292" s="60">
        <v>0.79630787037037043</v>
      </c>
    </row>
    <row r="44293" spans="1:7" x14ac:dyDescent="0.25">
      <c r="A44293">
        <v>376427</v>
      </c>
      <c r="B44293" s="2">
        <v>44420.816126213591</v>
      </c>
      <c r="C44293">
        <v>107830</v>
      </c>
      <c r="D44293">
        <v>420674</v>
      </c>
      <c r="E44293" t="s">
        <v>8</v>
      </c>
      <c r="F44293" s="2">
        <v>44421.024459546927</v>
      </c>
      <c r="G44293" s="60">
        <v>2.4456018518518519E-2</v>
      </c>
    </row>
    <row r="44294" spans="1:7" x14ac:dyDescent="0.25">
      <c r="A44294">
        <v>410124</v>
      </c>
      <c r="B44294" s="2">
        <v>44430.757873786402</v>
      </c>
      <c r="C44294">
        <v>107830</v>
      </c>
      <c r="D44294">
        <v>73471</v>
      </c>
      <c r="E44294" t="s">
        <v>8</v>
      </c>
      <c r="F44294" s="2">
        <v>44430.966207119738</v>
      </c>
      <c r="G44294" s="60">
        <v>0.96620370370370379</v>
      </c>
    </row>
    <row r="44295" spans="1:7" x14ac:dyDescent="0.25">
      <c r="A44295">
        <v>30631</v>
      </c>
      <c r="B44295" s="2">
        <v>44313.841611650489</v>
      </c>
      <c r="C44295">
        <v>107838</v>
      </c>
      <c r="D44295">
        <v>438599</v>
      </c>
      <c r="E44295" t="s">
        <v>7</v>
      </c>
      <c r="F44295" s="2">
        <v>44313.841611650489</v>
      </c>
      <c r="G44295" s="60">
        <v>0.84160879629629637</v>
      </c>
    </row>
    <row r="44296" spans="1:7" x14ac:dyDescent="0.25">
      <c r="A44296">
        <v>289040</v>
      </c>
      <c r="B44296" s="2">
        <v>44394.877590258489</v>
      </c>
      <c r="C44296">
        <v>107860</v>
      </c>
      <c r="D44296">
        <v>351192</v>
      </c>
      <c r="E44296" t="s">
        <v>2</v>
      </c>
      <c r="F44296" s="2">
        <v>44394.919256925154</v>
      </c>
      <c r="G44296" s="60">
        <v>0.91925925925925922</v>
      </c>
    </row>
    <row r="44297" spans="1:7" x14ac:dyDescent="0.25">
      <c r="A44297">
        <v>3848</v>
      </c>
      <c r="B44297" s="2">
        <v>44287.742666666665</v>
      </c>
      <c r="C44297">
        <v>107884</v>
      </c>
      <c r="D44297">
        <v>17862</v>
      </c>
      <c r="E44297" t="s">
        <v>5</v>
      </c>
      <c r="F44297" s="2">
        <v>44287.826000000001</v>
      </c>
      <c r="G44297" s="60">
        <v>0.8259953703703703</v>
      </c>
    </row>
    <row r="44298" spans="1:7" x14ac:dyDescent="0.25">
      <c r="A44298">
        <v>6555</v>
      </c>
      <c r="B44298" s="2">
        <v>44296.257666666665</v>
      </c>
      <c r="C44298">
        <v>107884</v>
      </c>
      <c r="D44298">
        <v>258219</v>
      </c>
      <c r="E44298" t="s">
        <v>5</v>
      </c>
      <c r="F44298" s="2">
        <v>44296.341</v>
      </c>
      <c r="G44298" s="60">
        <v>0.34099537037037037</v>
      </c>
    </row>
    <row r="44299" spans="1:7" x14ac:dyDescent="0.25">
      <c r="A44299">
        <v>14249</v>
      </c>
      <c r="B44299" s="2">
        <v>44304.241340372937</v>
      </c>
      <c r="C44299">
        <v>107884</v>
      </c>
      <c r="D44299">
        <v>106813</v>
      </c>
      <c r="E44299" t="s">
        <v>5</v>
      </c>
      <c r="F44299" s="2">
        <v>44304.324673706273</v>
      </c>
      <c r="G44299" s="60">
        <v>0.32467592592592592</v>
      </c>
    </row>
    <row r="44300" spans="1:7" x14ac:dyDescent="0.25">
      <c r="A44300">
        <v>27787</v>
      </c>
      <c r="B44300" s="2">
        <v>44312.02203236246</v>
      </c>
      <c r="C44300">
        <v>107884</v>
      </c>
      <c r="D44300">
        <v>385537</v>
      </c>
      <c r="E44300" t="s">
        <v>5</v>
      </c>
      <c r="F44300" s="2">
        <v>44312.105365695796</v>
      </c>
      <c r="G44300" s="60">
        <v>0.10537037037037038</v>
      </c>
    </row>
    <row r="44301" spans="1:7" x14ac:dyDescent="0.25">
      <c r="A44301">
        <v>38504</v>
      </c>
      <c r="B44301" s="2">
        <v>44317.230658894623</v>
      </c>
      <c r="C44301">
        <v>107884</v>
      </c>
      <c r="D44301">
        <v>230507</v>
      </c>
      <c r="E44301" t="s">
        <v>5</v>
      </c>
      <c r="F44301" s="2">
        <v>44317.313992227959</v>
      </c>
      <c r="G44301" s="60">
        <v>0.31399305555555557</v>
      </c>
    </row>
    <row r="44302" spans="1:7" x14ac:dyDescent="0.25">
      <c r="A44302">
        <v>65515</v>
      </c>
      <c r="B44302" s="2">
        <v>44328.656336569577</v>
      </c>
      <c r="C44302">
        <v>107884</v>
      </c>
      <c r="D44302">
        <v>249345</v>
      </c>
      <c r="E44302" t="s">
        <v>5</v>
      </c>
      <c r="F44302" s="2">
        <v>44328.739669902912</v>
      </c>
      <c r="G44302" s="60">
        <v>0.73966435185185186</v>
      </c>
    </row>
    <row r="44303" spans="1:7" x14ac:dyDescent="0.25">
      <c r="A44303">
        <v>137114</v>
      </c>
      <c r="B44303" s="2">
        <v>44351.615883495142</v>
      </c>
      <c r="C44303">
        <v>107884</v>
      </c>
      <c r="D44303">
        <v>227775</v>
      </c>
      <c r="E44303" t="s">
        <v>5</v>
      </c>
      <c r="F44303" s="2">
        <v>44351.699216828478</v>
      </c>
      <c r="G44303" s="60">
        <v>0.69921296296296298</v>
      </c>
    </row>
    <row r="44304" spans="1:7" x14ac:dyDescent="0.25">
      <c r="A44304">
        <v>149223</v>
      </c>
      <c r="B44304" s="2">
        <v>44354.734006472492</v>
      </c>
      <c r="C44304">
        <v>107884</v>
      </c>
      <c r="D44304">
        <v>49390</v>
      </c>
      <c r="E44304" t="s">
        <v>5</v>
      </c>
      <c r="F44304" s="2">
        <v>44354.817339805828</v>
      </c>
      <c r="G44304" s="60">
        <v>0.81733796296296291</v>
      </c>
    </row>
    <row r="44305" spans="1:7" x14ac:dyDescent="0.25">
      <c r="A44305">
        <v>180132</v>
      </c>
      <c r="B44305" s="2">
        <v>44363.847275080901</v>
      </c>
      <c r="C44305">
        <v>107884</v>
      </c>
      <c r="D44305">
        <v>111597</v>
      </c>
      <c r="E44305" t="s">
        <v>5</v>
      </c>
      <c r="F44305" s="2">
        <v>44363.930608414237</v>
      </c>
      <c r="G44305" s="60">
        <v>0.93061342592592589</v>
      </c>
    </row>
    <row r="44306" spans="1:7" x14ac:dyDescent="0.25">
      <c r="A44306">
        <v>264632</v>
      </c>
      <c r="B44306" s="2">
        <v>44387.818148867314</v>
      </c>
      <c r="C44306">
        <v>107884</v>
      </c>
      <c r="D44306">
        <v>189009</v>
      </c>
      <c r="E44306" t="s">
        <v>5</v>
      </c>
      <c r="F44306" s="2">
        <v>44387.90148220065</v>
      </c>
      <c r="G44306" s="60">
        <v>0.90148148148148144</v>
      </c>
    </row>
    <row r="44307" spans="1:7" x14ac:dyDescent="0.25">
      <c r="A44307">
        <v>273547</v>
      </c>
      <c r="B44307" s="2">
        <v>44390.567339805821</v>
      </c>
      <c r="C44307">
        <v>107884</v>
      </c>
      <c r="D44307">
        <v>411922</v>
      </c>
      <c r="E44307" t="s">
        <v>5</v>
      </c>
      <c r="F44307" s="2">
        <v>44390.650673139156</v>
      </c>
      <c r="G44307" s="60">
        <v>0.65067129629629628</v>
      </c>
    </row>
    <row r="44308" spans="1:7" x14ac:dyDescent="0.25">
      <c r="A44308">
        <v>277439</v>
      </c>
      <c r="B44308" s="2">
        <v>44391.746951456305</v>
      </c>
      <c r="C44308">
        <v>107884</v>
      </c>
      <c r="D44308">
        <v>341333</v>
      </c>
      <c r="E44308" t="s">
        <v>5</v>
      </c>
      <c r="F44308" s="2">
        <v>44391.830284789641</v>
      </c>
      <c r="G44308" s="60">
        <v>0.83028935185185182</v>
      </c>
    </row>
    <row r="44309" spans="1:7" x14ac:dyDescent="0.25">
      <c r="A44309">
        <v>313359</v>
      </c>
      <c r="B44309" s="2">
        <v>44402.08786278878</v>
      </c>
      <c r="C44309">
        <v>107884</v>
      </c>
      <c r="D44309">
        <v>21760</v>
      </c>
      <c r="E44309" t="s">
        <v>5</v>
      </c>
      <c r="F44309" s="2">
        <v>44402.171196122115</v>
      </c>
      <c r="G44309" s="60">
        <v>0.17119212962962962</v>
      </c>
    </row>
    <row r="44310" spans="1:7" x14ac:dyDescent="0.25">
      <c r="A44310">
        <v>330466</v>
      </c>
      <c r="B44310" s="2">
        <v>44407.695171521031</v>
      </c>
      <c r="C44310">
        <v>107884</v>
      </c>
      <c r="D44310">
        <v>21407</v>
      </c>
      <c r="E44310" t="s">
        <v>5</v>
      </c>
      <c r="F44310" s="2">
        <v>44407.778504854366</v>
      </c>
      <c r="G44310" s="60">
        <v>0.77850694444444446</v>
      </c>
    </row>
    <row r="44311" spans="1:7" x14ac:dyDescent="0.25">
      <c r="A44311">
        <v>346067</v>
      </c>
      <c r="B44311" s="2">
        <v>44411.638537216822</v>
      </c>
      <c r="C44311">
        <v>107884</v>
      </c>
      <c r="D44311">
        <v>176818</v>
      </c>
      <c r="E44311" t="s">
        <v>5</v>
      </c>
      <c r="F44311" s="2">
        <v>44411.721870550158</v>
      </c>
      <c r="G44311" s="60">
        <v>0.72187499999999993</v>
      </c>
    </row>
    <row r="44312" spans="1:7" x14ac:dyDescent="0.25">
      <c r="A44312">
        <v>349491</v>
      </c>
      <c r="B44312" s="2">
        <v>44412.745333333332</v>
      </c>
      <c r="C44312">
        <v>107884</v>
      </c>
      <c r="D44312">
        <v>343491</v>
      </c>
      <c r="E44312" t="s">
        <v>5</v>
      </c>
      <c r="F44312" s="2">
        <v>44412.828666666668</v>
      </c>
      <c r="G44312" s="60">
        <v>0.82866898148148149</v>
      </c>
    </row>
    <row r="44313" spans="1:7" x14ac:dyDescent="0.25">
      <c r="A44313">
        <v>355743</v>
      </c>
      <c r="B44313" s="2">
        <v>44414.755042071192</v>
      </c>
      <c r="C44313">
        <v>107884</v>
      </c>
      <c r="D44313">
        <v>347008</v>
      </c>
      <c r="E44313" t="s">
        <v>5</v>
      </c>
      <c r="F44313" s="2">
        <v>44414.838375404528</v>
      </c>
      <c r="G44313" s="60">
        <v>0.83837962962962964</v>
      </c>
    </row>
    <row r="44314" spans="1:7" x14ac:dyDescent="0.25">
      <c r="A44314">
        <v>378130</v>
      </c>
      <c r="B44314" s="2">
        <v>44421.573812297735</v>
      </c>
      <c r="C44314">
        <v>107884</v>
      </c>
      <c r="D44314">
        <v>303258</v>
      </c>
      <c r="E44314" t="s">
        <v>5</v>
      </c>
      <c r="F44314" s="2">
        <v>44421.65714563107</v>
      </c>
      <c r="G44314" s="60">
        <v>0.65714120370370377</v>
      </c>
    </row>
    <row r="44315" spans="1:7" x14ac:dyDescent="0.25">
      <c r="A44315">
        <v>103733</v>
      </c>
      <c r="B44315" s="2">
        <v>44341.499378640779</v>
      </c>
      <c r="C44315">
        <v>107901</v>
      </c>
      <c r="D44315">
        <v>258219</v>
      </c>
      <c r="E44315" t="s">
        <v>9</v>
      </c>
      <c r="F44315" s="2">
        <v>44341.749378640779</v>
      </c>
      <c r="G44315" s="60">
        <v>0.74937500000000001</v>
      </c>
    </row>
    <row r="44316" spans="1:7" x14ac:dyDescent="0.25">
      <c r="A44316">
        <v>109615</v>
      </c>
      <c r="B44316" s="2">
        <v>44343.742097087379</v>
      </c>
      <c r="C44316">
        <v>107901</v>
      </c>
      <c r="D44316">
        <v>111368</v>
      </c>
      <c r="E44316" t="s">
        <v>9</v>
      </c>
      <c r="F44316" s="2">
        <v>44343.992097087379</v>
      </c>
      <c r="G44316" s="60">
        <v>0.99209490740740736</v>
      </c>
    </row>
    <row r="44317" spans="1:7" x14ac:dyDescent="0.25">
      <c r="A44317">
        <v>136266</v>
      </c>
      <c r="B44317" s="2">
        <v>44351.353747572815</v>
      </c>
      <c r="C44317">
        <v>107901</v>
      </c>
      <c r="D44317">
        <v>230507</v>
      </c>
      <c r="E44317" t="s">
        <v>9</v>
      </c>
      <c r="F44317" s="2">
        <v>44351.603747572815</v>
      </c>
      <c r="G44317" s="60">
        <v>0.60375000000000001</v>
      </c>
    </row>
    <row r="44318" spans="1:7" x14ac:dyDescent="0.25">
      <c r="A44318">
        <v>136815</v>
      </c>
      <c r="B44318" s="2">
        <v>44351.560867313914</v>
      </c>
      <c r="C44318">
        <v>107901</v>
      </c>
      <c r="D44318">
        <v>411922</v>
      </c>
      <c r="E44318" t="s">
        <v>9</v>
      </c>
      <c r="F44318" s="2">
        <v>44351.810867313914</v>
      </c>
      <c r="G44318" s="60">
        <v>0.81086805555555552</v>
      </c>
    </row>
    <row r="44319" spans="1:7" x14ac:dyDescent="0.25">
      <c r="A44319">
        <v>189944</v>
      </c>
      <c r="B44319" s="2">
        <v>44366.581902912621</v>
      </c>
      <c r="C44319">
        <v>107901</v>
      </c>
      <c r="D44319">
        <v>308537</v>
      </c>
      <c r="E44319" t="s">
        <v>9</v>
      </c>
      <c r="F44319" s="2">
        <v>44366.831902912621</v>
      </c>
      <c r="G44319" s="60">
        <v>0.83189814814814811</v>
      </c>
    </row>
    <row r="44320" spans="1:7" x14ac:dyDescent="0.25">
      <c r="A44320">
        <v>195021</v>
      </c>
      <c r="B44320" s="2">
        <v>44367.64824595469</v>
      </c>
      <c r="C44320">
        <v>107901</v>
      </c>
      <c r="D44320">
        <v>250679</v>
      </c>
      <c r="E44320" t="s">
        <v>9</v>
      </c>
      <c r="F44320" s="2">
        <v>44367.89824595469</v>
      </c>
      <c r="G44320" s="60">
        <v>0.89824074074074067</v>
      </c>
    </row>
    <row r="44321" spans="1:7" x14ac:dyDescent="0.25">
      <c r="A44321">
        <v>226272</v>
      </c>
      <c r="B44321" s="2">
        <v>44376.38287378641</v>
      </c>
      <c r="C44321">
        <v>107901</v>
      </c>
      <c r="D44321">
        <v>206264</v>
      </c>
      <c r="E44321" t="s">
        <v>9</v>
      </c>
      <c r="F44321" s="2">
        <v>44376.63287378641</v>
      </c>
      <c r="G44321" s="60">
        <v>0.63287037037037031</v>
      </c>
    </row>
    <row r="44322" spans="1:7" x14ac:dyDescent="0.25">
      <c r="A44322">
        <v>226838</v>
      </c>
      <c r="B44322" s="2">
        <v>44376.588375404528</v>
      </c>
      <c r="C44322">
        <v>107901</v>
      </c>
      <c r="D44322">
        <v>175663</v>
      </c>
      <c r="E44322" t="s">
        <v>9</v>
      </c>
      <c r="F44322" s="2">
        <v>44376.838375404528</v>
      </c>
      <c r="G44322" s="60">
        <v>0.83837962962962964</v>
      </c>
    </row>
    <row r="44323" spans="1:7" x14ac:dyDescent="0.25">
      <c r="A44323">
        <v>258884</v>
      </c>
      <c r="B44323" s="2">
        <v>44386.721061488672</v>
      </c>
      <c r="C44323">
        <v>107901</v>
      </c>
      <c r="D44323">
        <v>242428</v>
      </c>
      <c r="E44323" t="s">
        <v>9</v>
      </c>
      <c r="F44323" s="2">
        <v>44386.971061488672</v>
      </c>
      <c r="G44323" s="60">
        <v>0.97106481481481488</v>
      </c>
    </row>
    <row r="44324" spans="1:7" x14ac:dyDescent="0.25">
      <c r="A44324">
        <v>261549</v>
      </c>
      <c r="B44324" s="2">
        <v>44387.242225409711</v>
      </c>
      <c r="C44324">
        <v>107901</v>
      </c>
      <c r="D44324">
        <v>183880</v>
      </c>
      <c r="E44324" t="s">
        <v>9</v>
      </c>
      <c r="F44324" s="2">
        <v>44387.492225409711</v>
      </c>
      <c r="G44324" s="60">
        <v>0.49222222222222217</v>
      </c>
    </row>
    <row r="44325" spans="1:7" x14ac:dyDescent="0.25">
      <c r="A44325">
        <v>262353</v>
      </c>
      <c r="B44325" s="2">
        <v>44387.517177993526</v>
      </c>
      <c r="C44325">
        <v>107901</v>
      </c>
      <c r="D44325">
        <v>405278</v>
      </c>
      <c r="E44325" t="s">
        <v>9</v>
      </c>
      <c r="F44325" s="2">
        <v>44387.767177993526</v>
      </c>
      <c r="G44325" s="60">
        <v>0.76717592592592598</v>
      </c>
    </row>
    <row r="44326" spans="1:7" x14ac:dyDescent="0.25">
      <c r="A44326">
        <v>282903</v>
      </c>
      <c r="B44326" s="2">
        <v>44393.632064724916</v>
      </c>
      <c r="C44326">
        <v>107901</v>
      </c>
      <c r="D44326">
        <v>141259</v>
      </c>
      <c r="E44326" t="s">
        <v>9</v>
      </c>
      <c r="F44326" s="2">
        <v>44393.882064724916</v>
      </c>
      <c r="G44326" s="60">
        <v>0.88206018518518514</v>
      </c>
    </row>
    <row r="44327" spans="1:7" x14ac:dyDescent="0.25">
      <c r="A44327">
        <v>299573</v>
      </c>
      <c r="B44327" s="2">
        <v>44398.572194174754</v>
      </c>
      <c r="C44327">
        <v>107901</v>
      </c>
      <c r="D44327">
        <v>70091</v>
      </c>
      <c r="E44327" t="s">
        <v>9</v>
      </c>
      <c r="F44327" s="2">
        <v>44398.822194174754</v>
      </c>
      <c r="G44327" s="60">
        <v>0.822199074074074</v>
      </c>
    </row>
    <row r="44328" spans="1:7" x14ac:dyDescent="0.25">
      <c r="A44328">
        <v>307415</v>
      </c>
      <c r="B44328" s="2">
        <v>44400.817999999999</v>
      </c>
      <c r="C44328">
        <v>107901</v>
      </c>
      <c r="D44328">
        <v>179296</v>
      </c>
      <c r="E44328" t="s">
        <v>9</v>
      </c>
      <c r="F44328" s="2">
        <v>44401.067999999999</v>
      </c>
      <c r="G44328" s="60">
        <v>6.7997685185185189E-2</v>
      </c>
    </row>
    <row r="44329" spans="1:7" x14ac:dyDescent="0.25">
      <c r="A44329">
        <v>314375</v>
      </c>
      <c r="B44329" s="2">
        <v>44402.492906148866</v>
      </c>
      <c r="C44329">
        <v>107901</v>
      </c>
      <c r="D44329">
        <v>347008</v>
      </c>
      <c r="E44329" t="s">
        <v>9</v>
      </c>
      <c r="F44329" s="2">
        <v>44402.742906148866</v>
      </c>
      <c r="G44329" s="60">
        <v>0.74290509259259263</v>
      </c>
    </row>
    <row r="44330" spans="1:7" x14ac:dyDescent="0.25">
      <c r="A44330">
        <v>327125</v>
      </c>
      <c r="B44330" s="2">
        <v>44406.594847896442</v>
      </c>
      <c r="C44330">
        <v>107901</v>
      </c>
      <c r="D44330">
        <v>410033</v>
      </c>
      <c r="E44330" t="s">
        <v>9</v>
      </c>
      <c r="F44330" s="2">
        <v>44406.844847896442</v>
      </c>
      <c r="G44330" s="60">
        <v>0.84484953703703702</v>
      </c>
    </row>
    <row r="44331" spans="1:7" x14ac:dyDescent="0.25">
      <c r="A44331">
        <v>346869</v>
      </c>
      <c r="B44331" s="2">
        <v>44411.73</v>
      </c>
      <c r="C44331">
        <v>107901</v>
      </c>
      <c r="D44331">
        <v>347393</v>
      </c>
      <c r="E44331" t="s">
        <v>9</v>
      </c>
      <c r="F44331" s="2">
        <v>44411.98</v>
      </c>
      <c r="G44331" s="60">
        <v>0.98</v>
      </c>
    </row>
    <row r="44332" spans="1:7" x14ac:dyDescent="0.25">
      <c r="A44332">
        <v>378220</v>
      </c>
      <c r="B44332" s="2">
        <v>44421.586757281555</v>
      </c>
      <c r="C44332">
        <v>107901</v>
      </c>
      <c r="D44332">
        <v>81226</v>
      </c>
      <c r="E44332" t="s">
        <v>9</v>
      </c>
      <c r="F44332" s="2">
        <v>44421.836757281555</v>
      </c>
      <c r="G44332" s="60">
        <v>0.8367592592592592</v>
      </c>
    </row>
    <row r="44333" spans="1:7" x14ac:dyDescent="0.25">
      <c r="A44333">
        <v>383063</v>
      </c>
      <c r="B44333" s="2">
        <v>44422.642999999996</v>
      </c>
      <c r="C44333">
        <v>107901</v>
      </c>
      <c r="D44333">
        <v>473327</v>
      </c>
      <c r="E44333" t="s">
        <v>9</v>
      </c>
      <c r="F44333" s="2">
        <v>44422.892999999996</v>
      </c>
      <c r="G44333" s="60">
        <v>0.89299768518518519</v>
      </c>
    </row>
    <row r="44334" spans="1:7" x14ac:dyDescent="0.25">
      <c r="A44334">
        <v>394254</v>
      </c>
      <c r="B44334" s="2">
        <v>44426.402291262137</v>
      </c>
      <c r="C44334">
        <v>107901</v>
      </c>
      <c r="D44334">
        <v>451624</v>
      </c>
      <c r="E44334" t="s">
        <v>9</v>
      </c>
      <c r="F44334" s="2">
        <v>44426.652291262137</v>
      </c>
      <c r="G44334" s="60">
        <v>0.6522916666666666</v>
      </c>
    </row>
    <row r="44335" spans="1:7" x14ac:dyDescent="0.25">
      <c r="A44335">
        <v>212339</v>
      </c>
      <c r="B44335" s="2">
        <v>44372.761514563106</v>
      </c>
      <c r="C44335">
        <v>107913</v>
      </c>
      <c r="D44335">
        <v>122027</v>
      </c>
      <c r="E44335" t="s">
        <v>5</v>
      </c>
      <c r="F44335" s="2">
        <v>44372.844847896442</v>
      </c>
      <c r="G44335" s="60">
        <v>0.84484953703703702</v>
      </c>
    </row>
    <row r="44336" spans="1:7" x14ac:dyDescent="0.25">
      <c r="A44336">
        <v>213532</v>
      </c>
      <c r="B44336" s="2">
        <v>44373.092593157751</v>
      </c>
      <c r="C44336">
        <v>107913</v>
      </c>
      <c r="D44336">
        <v>411922</v>
      </c>
      <c r="E44336" t="s">
        <v>5</v>
      </c>
      <c r="F44336" s="2">
        <v>44373.175926491087</v>
      </c>
      <c r="G44336" s="60">
        <v>0.17592592592592593</v>
      </c>
    </row>
    <row r="44337" spans="1:7" x14ac:dyDescent="0.25">
      <c r="A44337">
        <v>240187</v>
      </c>
      <c r="B44337" s="2">
        <v>44380.574358348342</v>
      </c>
      <c r="C44337">
        <v>107913</v>
      </c>
      <c r="D44337">
        <v>108961</v>
      </c>
      <c r="E44337" t="s">
        <v>5</v>
      </c>
      <c r="F44337" s="2">
        <v>44380.657691681678</v>
      </c>
      <c r="G44337" s="60">
        <v>0.65769675925925919</v>
      </c>
    </row>
    <row r="44338" spans="1:7" x14ac:dyDescent="0.25">
      <c r="A44338">
        <v>246640</v>
      </c>
      <c r="B44338" s="2">
        <v>44381.947598705498</v>
      </c>
      <c r="C44338">
        <v>107913</v>
      </c>
      <c r="D44338">
        <v>230507</v>
      </c>
      <c r="E44338" t="s">
        <v>5</v>
      </c>
      <c r="F44338" s="2">
        <v>44382.030932038833</v>
      </c>
      <c r="G44338" s="60">
        <v>3.0937499999999996E-2</v>
      </c>
    </row>
    <row r="44339" spans="1:7" x14ac:dyDescent="0.25">
      <c r="A44339">
        <v>250780</v>
      </c>
      <c r="B44339" s="2">
        <v>44383.664427184463</v>
      </c>
      <c r="C44339">
        <v>107913</v>
      </c>
      <c r="D44339">
        <v>304128</v>
      </c>
      <c r="E44339" t="s">
        <v>5</v>
      </c>
      <c r="F44339" s="2">
        <v>44383.747760517799</v>
      </c>
      <c r="G44339" s="60">
        <v>0.74776620370370372</v>
      </c>
    </row>
    <row r="44340" spans="1:7" x14ac:dyDescent="0.25">
      <c r="A44340">
        <v>268506</v>
      </c>
      <c r="B44340" s="2">
        <v>44388.764750809059</v>
      </c>
      <c r="C44340">
        <v>107913</v>
      </c>
      <c r="D44340">
        <v>351192</v>
      </c>
      <c r="E44340" t="s">
        <v>5</v>
      </c>
      <c r="F44340" s="2">
        <v>44388.848084142395</v>
      </c>
      <c r="G44340" s="60">
        <v>0.84807870370370375</v>
      </c>
    </row>
    <row r="44341" spans="1:7" x14ac:dyDescent="0.25">
      <c r="A44341">
        <v>290969</v>
      </c>
      <c r="B44341" s="2">
        <v>44395.531785027619</v>
      </c>
      <c r="C44341">
        <v>107913</v>
      </c>
      <c r="D44341">
        <v>198050</v>
      </c>
      <c r="E44341" t="s">
        <v>5</v>
      </c>
      <c r="F44341" s="2">
        <v>44395.615118360955</v>
      </c>
      <c r="G44341" s="60">
        <v>0.61511574074074071</v>
      </c>
    </row>
    <row r="44342" spans="1:7" x14ac:dyDescent="0.25">
      <c r="A44342">
        <v>340506</v>
      </c>
      <c r="B44342" s="2">
        <v>44409.669281553397</v>
      </c>
      <c r="C44342">
        <v>107913</v>
      </c>
      <c r="D44342">
        <v>224856</v>
      </c>
      <c r="E44342" t="s">
        <v>5</v>
      </c>
      <c r="F44342" s="2">
        <v>44409.752614886733</v>
      </c>
      <c r="G44342" s="60">
        <v>0.75261574074074078</v>
      </c>
    </row>
    <row r="44343" spans="1:7" x14ac:dyDescent="0.25">
      <c r="A44343">
        <v>344443</v>
      </c>
      <c r="B44343" s="2">
        <v>44410.814912621354</v>
      </c>
      <c r="C44343">
        <v>107913</v>
      </c>
      <c r="D44343">
        <v>246229</v>
      </c>
      <c r="E44343" t="s">
        <v>5</v>
      </c>
      <c r="F44343" s="2">
        <v>44410.89824595469</v>
      </c>
      <c r="G44343" s="60">
        <v>0.89824074074074067</v>
      </c>
    </row>
    <row r="44344" spans="1:7" x14ac:dyDescent="0.25">
      <c r="A44344">
        <v>387988</v>
      </c>
      <c r="B44344" s="2">
        <v>44423.759896440126</v>
      </c>
      <c r="C44344">
        <v>107913</v>
      </c>
      <c r="D44344">
        <v>344690</v>
      </c>
      <c r="E44344" t="s">
        <v>5</v>
      </c>
      <c r="F44344" s="2">
        <v>44423.843229773462</v>
      </c>
      <c r="G44344" s="60">
        <v>0.8432291666666667</v>
      </c>
    </row>
    <row r="44345" spans="1:7" x14ac:dyDescent="0.25">
      <c r="A44345">
        <v>390912</v>
      </c>
      <c r="B44345" s="2">
        <v>44424.803585760514</v>
      </c>
      <c r="C44345">
        <v>107913</v>
      </c>
      <c r="D44345">
        <v>262011</v>
      </c>
      <c r="E44345" t="s">
        <v>5</v>
      </c>
      <c r="F44345" s="2">
        <v>44424.886919093849</v>
      </c>
      <c r="G44345" s="60">
        <v>0.88692129629629635</v>
      </c>
    </row>
    <row r="44346" spans="1:7" x14ac:dyDescent="0.25">
      <c r="A44346">
        <v>225514</v>
      </c>
      <c r="B44346" s="2">
        <v>44375.91280906149</v>
      </c>
      <c r="C44346">
        <v>107963</v>
      </c>
      <c r="D44346">
        <v>411922</v>
      </c>
      <c r="E44346" t="s">
        <v>7</v>
      </c>
      <c r="F44346" s="2">
        <v>44375.91280906149</v>
      </c>
      <c r="G44346" s="60">
        <v>0.91281249999999992</v>
      </c>
    </row>
    <row r="44347" spans="1:7" x14ac:dyDescent="0.25">
      <c r="A44347">
        <v>248155</v>
      </c>
      <c r="B44347" s="2">
        <v>44382.665236245957</v>
      </c>
      <c r="C44347">
        <v>107963</v>
      </c>
      <c r="D44347">
        <v>119030</v>
      </c>
      <c r="E44347" t="s">
        <v>7</v>
      </c>
      <c r="F44347" s="2">
        <v>44382.665236245957</v>
      </c>
      <c r="G44347" s="60">
        <v>0.66523148148148148</v>
      </c>
    </row>
    <row r="44348" spans="1:7" x14ac:dyDescent="0.25">
      <c r="A44348">
        <v>272019</v>
      </c>
      <c r="B44348" s="2">
        <v>44389.80601294498</v>
      </c>
      <c r="C44348">
        <v>107963</v>
      </c>
      <c r="D44348">
        <v>114865</v>
      </c>
      <c r="E44348" t="s">
        <v>7</v>
      </c>
      <c r="F44348" s="2">
        <v>44389.80601294498</v>
      </c>
      <c r="G44348" s="60">
        <v>0.80601851851851858</v>
      </c>
    </row>
    <row r="44349" spans="1:7" x14ac:dyDescent="0.25">
      <c r="A44349">
        <v>289360</v>
      </c>
      <c r="B44349" s="2">
        <v>44394.930608414237</v>
      </c>
      <c r="C44349">
        <v>107963</v>
      </c>
      <c r="D44349">
        <v>466414</v>
      </c>
      <c r="E44349" t="s">
        <v>7</v>
      </c>
      <c r="F44349" s="2">
        <v>44394.930608414237</v>
      </c>
      <c r="G44349" s="60">
        <v>0.93061342592592589</v>
      </c>
    </row>
    <row r="44350" spans="1:7" x14ac:dyDescent="0.25">
      <c r="A44350">
        <v>312499</v>
      </c>
      <c r="B44350" s="2">
        <v>44401.890155339803</v>
      </c>
      <c r="C44350">
        <v>107963</v>
      </c>
      <c r="D44350">
        <v>341333</v>
      </c>
      <c r="E44350" t="s">
        <v>7</v>
      </c>
      <c r="F44350" s="2">
        <v>44401.890155339803</v>
      </c>
      <c r="G44350" s="60">
        <v>0.89015046296296296</v>
      </c>
    </row>
    <row r="44351" spans="1:7" x14ac:dyDescent="0.25">
      <c r="A44351">
        <v>317848</v>
      </c>
      <c r="B44351" s="2">
        <v>44403.396000000001</v>
      </c>
      <c r="C44351">
        <v>107963</v>
      </c>
      <c r="D44351">
        <v>206501</v>
      </c>
      <c r="E44351" t="s">
        <v>7</v>
      </c>
      <c r="F44351" s="2">
        <v>44403.396000000001</v>
      </c>
      <c r="G44351" s="60">
        <v>0.39599537037037041</v>
      </c>
    </row>
    <row r="44352" spans="1:7" x14ac:dyDescent="0.25">
      <c r="A44352">
        <v>331287</v>
      </c>
      <c r="B44352" s="2">
        <v>44407.804394822007</v>
      </c>
      <c r="C44352">
        <v>107963</v>
      </c>
      <c r="D44352">
        <v>471403</v>
      </c>
      <c r="E44352" t="s">
        <v>7</v>
      </c>
      <c r="F44352" s="2">
        <v>44407.804394822007</v>
      </c>
      <c r="G44352" s="60">
        <v>0.80439814814814825</v>
      </c>
    </row>
    <row r="44353" spans="1:7" x14ac:dyDescent="0.25">
      <c r="A44353">
        <v>365501</v>
      </c>
      <c r="B44353" s="2">
        <v>44416.788213592234</v>
      </c>
      <c r="C44353">
        <v>107963</v>
      </c>
      <c r="D44353">
        <v>250679</v>
      </c>
      <c r="E44353" t="s">
        <v>7</v>
      </c>
      <c r="F44353" s="2">
        <v>44416.788213592234</v>
      </c>
      <c r="G44353" s="60">
        <v>0.78821759259259261</v>
      </c>
    </row>
    <row r="44354" spans="1:7" x14ac:dyDescent="0.25">
      <c r="A44354">
        <v>401973</v>
      </c>
      <c r="B44354" s="2">
        <v>44428.793067961167</v>
      </c>
      <c r="C44354">
        <v>107963</v>
      </c>
      <c r="D44354">
        <v>372101</v>
      </c>
      <c r="E44354" t="s">
        <v>7</v>
      </c>
      <c r="F44354" s="2">
        <v>44428.793067961167</v>
      </c>
      <c r="G44354" s="60">
        <v>0.79306712962962955</v>
      </c>
    </row>
    <row r="44355" spans="1:7" x14ac:dyDescent="0.25">
      <c r="A44355">
        <v>402716</v>
      </c>
      <c r="B44355" s="2">
        <v>44428.917663430424</v>
      </c>
      <c r="C44355">
        <v>107963</v>
      </c>
      <c r="D44355">
        <v>336965</v>
      </c>
      <c r="E44355" t="s">
        <v>7</v>
      </c>
      <c r="F44355" s="2">
        <v>44428.917663430424</v>
      </c>
      <c r="G44355" s="60">
        <v>0.91766203703703697</v>
      </c>
    </row>
    <row r="44356" spans="1:7" x14ac:dyDescent="0.25">
      <c r="A44356">
        <v>217906</v>
      </c>
      <c r="B44356" s="2">
        <v>44373.924135922331</v>
      </c>
      <c r="C44356">
        <v>107964</v>
      </c>
      <c r="D44356">
        <v>245484</v>
      </c>
      <c r="E44356" t="s">
        <v>7</v>
      </c>
      <c r="F44356" s="2">
        <v>44373.924135922331</v>
      </c>
      <c r="G44356" s="60">
        <v>0.92413194444444446</v>
      </c>
    </row>
    <row r="44357" spans="1:7" x14ac:dyDescent="0.25">
      <c r="A44357">
        <v>247481</v>
      </c>
      <c r="B44357" s="2">
        <v>44382.517</v>
      </c>
      <c r="C44357">
        <v>107964</v>
      </c>
      <c r="D44357">
        <v>463334</v>
      </c>
      <c r="E44357" t="s">
        <v>7</v>
      </c>
      <c r="F44357" s="2">
        <v>44382.517</v>
      </c>
      <c r="G44357" s="60">
        <v>0.51700231481481485</v>
      </c>
    </row>
    <row r="44358" spans="1:7" x14ac:dyDescent="0.25">
      <c r="A44358">
        <v>293078</v>
      </c>
      <c r="B44358" s="2">
        <v>44395.89824595469</v>
      </c>
      <c r="C44358">
        <v>107964</v>
      </c>
      <c r="D44358">
        <v>60239</v>
      </c>
      <c r="E44358" t="s">
        <v>7</v>
      </c>
      <c r="F44358" s="2">
        <v>44395.89824595469</v>
      </c>
      <c r="G44358" s="60">
        <v>0.89824074074074067</v>
      </c>
    </row>
    <row r="44359" spans="1:7" x14ac:dyDescent="0.25">
      <c r="A44359">
        <v>32770</v>
      </c>
      <c r="B44359" s="2">
        <v>44314.963779935271</v>
      </c>
      <c r="C44359">
        <v>107966</v>
      </c>
      <c r="D44359">
        <v>411922</v>
      </c>
      <c r="E44359" t="s">
        <v>5</v>
      </c>
      <c r="F44359" s="2">
        <v>44315.047113268607</v>
      </c>
      <c r="G44359" s="60">
        <v>4.7118055555555559E-2</v>
      </c>
    </row>
    <row r="44360" spans="1:7" x14ac:dyDescent="0.25">
      <c r="A44360">
        <v>42616</v>
      </c>
      <c r="B44360" s="2">
        <v>44318.724297734625</v>
      </c>
      <c r="C44360">
        <v>107966</v>
      </c>
      <c r="D44360">
        <v>405278</v>
      </c>
      <c r="E44360" t="s">
        <v>5</v>
      </c>
      <c r="F44360" s="2">
        <v>44318.807631067961</v>
      </c>
      <c r="G44360" s="60">
        <v>0.80762731481481476</v>
      </c>
    </row>
    <row r="44361" spans="1:7" x14ac:dyDescent="0.25">
      <c r="A44361">
        <v>62881</v>
      </c>
      <c r="B44361" s="2">
        <v>44327.5333592233</v>
      </c>
      <c r="C44361">
        <v>107966</v>
      </c>
      <c r="D44361">
        <v>271638</v>
      </c>
      <c r="E44361" t="s">
        <v>5</v>
      </c>
      <c r="F44361" s="2">
        <v>44327.616692556636</v>
      </c>
      <c r="G44361" s="60">
        <v>0.61668981481481489</v>
      </c>
    </row>
    <row r="44362" spans="1:7" x14ac:dyDescent="0.25">
      <c r="A44362">
        <v>65816</v>
      </c>
      <c r="B44362" s="2">
        <v>44328.724297734625</v>
      </c>
      <c r="C44362">
        <v>107966</v>
      </c>
      <c r="D44362">
        <v>291883</v>
      </c>
      <c r="E44362" t="s">
        <v>5</v>
      </c>
      <c r="F44362" s="2">
        <v>44328.807631067961</v>
      </c>
      <c r="G44362" s="60">
        <v>0.80762731481481476</v>
      </c>
    </row>
    <row r="44363" spans="1:7" x14ac:dyDescent="0.25">
      <c r="A44363">
        <v>70279</v>
      </c>
      <c r="B44363" s="2">
        <v>44330.65957281553</v>
      </c>
      <c r="C44363">
        <v>107966</v>
      </c>
      <c r="D44363">
        <v>230507</v>
      </c>
      <c r="E44363" t="s">
        <v>5</v>
      </c>
      <c r="F44363" s="2">
        <v>44330.742906148866</v>
      </c>
      <c r="G44363" s="60">
        <v>0.74290509259259263</v>
      </c>
    </row>
    <row r="44364" spans="1:7" x14ac:dyDescent="0.25">
      <c r="A44364">
        <v>83923</v>
      </c>
      <c r="B44364" s="2">
        <v>44335.249666666663</v>
      </c>
      <c r="C44364">
        <v>107966</v>
      </c>
      <c r="D44364">
        <v>5151</v>
      </c>
      <c r="E44364" t="s">
        <v>5</v>
      </c>
      <c r="F44364" s="2">
        <v>44335.332999999999</v>
      </c>
      <c r="G44364" s="60">
        <v>0.33299768518518519</v>
      </c>
    </row>
    <row r="44365" spans="1:7" x14ac:dyDescent="0.25">
      <c r="A44365">
        <v>107374</v>
      </c>
      <c r="B44365" s="2">
        <v>44342.769605177993</v>
      </c>
      <c r="C44365">
        <v>107966</v>
      </c>
      <c r="D44365">
        <v>244574</v>
      </c>
      <c r="E44365" t="s">
        <v>5</v>
      </c>
      <c r="F44365" s="2">
        <v>44342.852938511329</v>
      </c>
      <c r="G44365" s="60">
        <v>0.85293981481481485</v>
      </c>
    </row>
    <row r="44366" spans="1:7" x14ac:dyDescent="0.25">
      <c r="A44366">
        <v>132518</v>
      </c>
      <c r="B44366" s="2">
        <v>44349.855365695788</v>
      </c>
      <c r="C44366">
        <v>107966</v>
      </c>
      <c r="D44366">
        <v>408587</v>
      </c>
      <c r="E44366" t="s">
        <v>5</v>
      </c>
      <c r="F44366" s="2">
        <v>44349.938699029124</v>
      </c>
      <c r="G44366" s="60">
        <v>0.93870370370370371</v>
      </c>
    </row>
    <row r="44367" spans="1:7" x14ac:dyDescent="0.25">
      <c r="A44367">
        <v>157452</v>
      </c>
      <c r="B44367" s="2">
        <v>44357.674135922331</v>
      </c>
      <c r="C44367">
        <v>107966</v>
      </c>
      <c r="D44367">
        <v>401544</v>
      </c>
      <c r="E44367" t="s">
        <v>5</v>
      </c>
      <c r="F44367" s="2">
        <v>44357.757469255666</v>
      </c>
      <c r="G44367" s="60">
        <v>0.75746527777777783</v>
      </c>
    </row>
    <row r="44368" spans="1:7" x14ac:dyDescent="0.25">
      <c r="A44368">
        <v>188097</v>
      </c>
      <c r="B44368" s="2">
        <v>44365.986666666664</v>
      </c>
      <c r="C44368">
        <v>107966</v>
      </c>
      <c r="D44368">
        <v>364601</v>
      </c>
      <c r="E44368" t="s">
        <v>5</v>
      </c>
      <c r="F44368" s="2">
        <v>44366.07</v>
      </c>
      <c r="G44368" s="60">
        <v>6.9999999999999993E-2</v>
      </c>
    </row>
    <row r="44369" spans="1:7" x14ac:dyDescent="0.25">
      <c r="A44369">
        <v>229588</v>
      </c>
      <c r="B44369" s="2">
        <v>44377.404666666662</v>
      </c>
      <c r="C44369">
        <v>107966</v>
      </c>
      <c r="D44369">
        <v>347008</v>
      </c>
      <c r="E44369" t="s">
        <v>5</v>
      </c>
      <c r="F44369" s="2">
        <v>44377.487999999998</v>
      </c>
      <c r="G44369" s="60">
        <v>0.48799768518518521</v>
      </c>
    </row>
    <row r="44370" spans="1:7" x14ac:dyDescent="0.25">
      <c r="A44370">
        <v>240443</v>
      </c>
      <c r="B44370" s="2">
        <v>44380.612647249189</v>
      </c>
      <c r="C44370">
        <v>107966</v>
      </c>
      <c r="D44370">
        <v>389195</v>
      </c>
      <c r="E44370" t="s">
        <v>5</v>
      </c>
      <c r="F44370" s="2">
        <v>44380.695980582524</v>
      </c>
      <c r="G44370" s="60">
        <v>0.69598379629629636</v>
      </c>
    </row>
    <row r="44371" spans="1:7" x14ac:dyDescent="0.25">
      <c r="A44371">
        <v>260361</v>
      </c>
      <c r="B44371" s="2">
        <v>44386.889346278316</v>
      </c>
      <c r="C44371">
        <v>107966</v>
      </c>
      <c r="D44371">
        <v>183290</v>
      </c>
      <c r="E44371" t="s">
        <v>5</v>
      </c>
      <c r="F44371" s="2">
        <v>44386.972679611652</v>
      </c>
      <c r="G44371" s="60">
        <v>0.97268518518518521</v>
      </c>
    </row>
    <row r="44372" spans="1:7" x14ac:dyDescent="0.25">
      <c r="A44372">
        <v>270271</v>
      </c>
      <c r="B44372" s="2">
        <v>44389.438666666661</v>
      </c>
      <c r="C44372">
        <v>107966</v>
      </c>
      <c r="D44372">
        <v>300479</v>
      </c>
      <c r="E44372" t="s">
        <v>5</v>
      </c>
      <c r="F44372" s="2">
        <v>44389.521999999997</v>
      </c>
      <c r="G44372" s="60">
        <v>0.52200231481481485</v>
      </c>
    </row>
    <row r="44373" spans="1:7" x14ac:dyDescent="0.25">
      <c r="A44373">
        <v>339943</v>
      </c>
      <c r="B44373" s="2">
        <v>44409.571886349069</v>
      </c>
      <c r="C44373">
        <v>107966</v>
      </c>
      <c r="D44373">
        <v>289295</v>
      </c>
      <c r="E44373" t="s">
        <v>5</v>
      </c>
      <c r="F44373" s="2">
        <v>44409.655219682405</v>
      </c>
      <c r="G44373" s="60">
        <v>0.65521990740740743</v>
      </c>
    </row>
    <row r="44374" spans="1:7" x14ac:dyDescent="0.25">
      <c r="A44374">
        <v>367243</v>
      </c>
      <c r="B44374" s="2">
        <v>44417.591611650481</v>
      </c>
      <c r="C44374">
        <v>107966</v>
      </c>
      <c r="D44374">
        <v>104958</v>
      </c>
      <c r="E44374" t="s">
        <v>5</v>
      </c>
      <c r="F44374" s="2">
        <v>44417.674944983817</v>
      </c>
      <c r="G44374" s="60">
        <v>0.67494212962962974</v>
      </c>
    </row>
    <row r="44375" spans="1:7" x14ac:dyDescent="0.25">
      <c r="A44375">
        <v>377171</v>
      </c>
      <c r="B44375" s="2">
        <v>44420.941126213591</v>
      </c>
      <c r="C44375">
        <v>107966</v>
      </c>
      <c r="D44375">
        <v>95288</v>
      </c>
      <c r="E44375" t="s">
        <v>5</v>
      </c>
      <c r="F44375" s="2">
        <v>44421.024459546927</v>
      </c>
      <c r="G44375" s="60">
        <v>2.4456018518518519E-2</v>
      </c>
    </row>
    <row r="44376" spans="1:7" x14ac:dyDescent="0.25">
      <c r="A44376">
        <v>383682</v>
      </c>
      <c r="B44376" s="2">
        <v>44422.737242718445</v>
      </c>
      <c r="C44376">
        <v>107966</v>
      </c>
      <c r="D44376">
        <v>465965</v>
      </c>
      <c r="E44376" t="s">
        <v>5</v>
      </c>
      <c r="F44376" s="2">
        <v>44422.820576051781</v>
      </c>
      <c r="G44376" s="60">
        <v>0.82057870370370367</v>
      </c>
    </row>
    <row r="44377" spans="1:7" x14ac:dyDescent="0.25">
      <c r="A44377">
        <v>114747</v>
      </c>
      <c r="B44377" s="2">
        <v>44344.872355987056</v>
      </c>
      <c r="C44377">
        <v>107970</v>
      </c>
      <c r="D44377">
        <v>118549</v>
      </c>
      <c r="E44377" t="s">
        <v>7</v>
      </c>
      <c r="F44377" s="2">
        <v>44344.872355987056</v>
      </c>
      <c r="G44377" s="60">
        <v>0.87236111111111114</v>
      </c>
    </row>
    <row r="44378" spans="1:7" x14ac:dyDescent="0.25">
      <c r="A44378">
        <v>118193</v>
      </c>
      <c r="B44378" s="2">
        <v>44345.660381877024</v>
      </c>
      <c r="C44378">
        <v>107970</v>
      </c>
      <c r="D44378">
        <v>171335</v>
      </c>
      <c r="E44378" t="s">
        <v>7</v>
      </c>
      <c r="F44378" s="2">
        <v>44345.660381877024</v>
      </c>
      <c r="G44378" s="60">
        <v>0.66038194444444442</v>
      </c>
    </row>
    <row r="44379" spans="1:7" x14ac:dyDescent="0.25">
      <c r="A44379">
        <v>209573</v>
      </c>
      <c r="B44379" s="2">
        <v>44372.064912621361</v>
      </c>
      <c r="C44379">
        <v>107970</v>
      </c>
      <c r="D44379">
        <v>154256</v>
      </c>
      <c r="E44379" t="s">
        <v>7</v>
      </c>
      <c r="F44379" s="2">
        <v>44372.064912621361</v>
      </c>
      <c r="G44379" s="60">
        <v>6.4907407407407414E-2</v>
      </c>
    </row>
    <row r="44380" spans="1:7" x14ac:dyDescent="0.25">
      <c r="A44380">
        <v>225342</v>
      </c>
      <c r="B44380" s="2">
        <v>44375.878828478963</v>
      </c>
      <c r="C44380">
        <v>107970</v>
      </c>
      <c r="D44380">
        <v>351192</v>
      </c>
      <c r="E44380" t="s">
        <v>7</v>
      </c>
      <c r="F44380" s="2">
        <v>44375.878828478963</v>
      </c>
      <c r="G44380" s="60">
        <v>0.87883101851851853</v>
      </c>
    </row>
    <row r="44381" spans="1:7" x14ac:dyDescent="0.25">
      <c r="A44381">
        <v>322931</v>
      </c>
      <c r="B44381" s="2">
        <v>44404.92251779935</v>
      </c>
      <c r="C44381">
        <v>107970</v>
      </c>
      <c r="D44381">
        <v>182648</v>
      </c>
      <c r="E44381" t="s">
        <v>7</v>
      </c>
      <c r="F44381" s="2">
        <v>44404.92251779935</v>
      </c>
      <c r="G44381" s="60">
        <v>0.92252314814814806</v>
      </c>
    </row>
    <row r="44382" spans="1:7" x14ac:dyDescent="0.25">
      <c r="A44382">
        <v>326100</v>
      </c>
      <c r="B44382" s="2">
        <v>44405.925754045311</v>
      </c>
      <c r="C44382">
        <v>107970</v>
      </c>
      <c r="D44382">
        <v>411922</v>
      </c>
      <c r="E44382" t="s">
        <v>7</v>
      </c>
      <c r="F44382" s="2">
        <v>44405.925754045311</v>
      </c>
      <c r="G44382" s="60">
        <v>0.92575231481481479</v>
      </c>
    </row>
    <row r="44383" spans="1:7" x14ac:dyDescent="0.25">
      <c r="A44383">
        <v>327015</v>
      </c>
      <c r="B44383" s="2">
        <v>44406.578000000001</v>
      </c>
      <c r="C44383">
        <v>107970</v>
      </c>
      <c r="D44383">
        <v>249345</v>
      </c>
      <c r="E44383" t="s">
        <v>7</v>
      </c>
      <c r="F44383" s="2">
        <v>44406.578000000001</v>
      </c>
      <c r="G44383" s="60">
        <v>0.57799768518518524</v>
      </c>
    </row>
    <row r="44384" spans="1:7" x14ac:dyDescent="0.25">
      <c r="A44384">
        <v>351325</v>
      </c>
      <c r="B44384" s="2">
        <v>44413.544999999998</v>
      </c>
      <c r="C44384">
        <v>107970</v>
      </c>
      <c r="D44384">
        <v>250679</v>
      </c>
      <c r="E44384" t="s">
        <v>7</v>
      </c>
      <c r="F44384" s="2">
        <v>44413.544999999998</v>
      </c>
      <c r="G44384" s="60">
        <v>0.54500000000000004</v>
      </c>
    </row>
    <row r="44385" spans="1:7" x14ac:dyDescent="0.25">
      <c r="A44385">
        <v>379481</v>
      </c>
      <c r="B44385" s="2">
        <v>44421.780122977347</v>
      </c>
      <c r="C44385">
        <v>107970</v>
      </c>
      <c r="D44385">
        <v>471403</v>
      </c>
      <c r="E44385" t="s">
        <v>7</v>
      </c>
      <c r="F44385" s="2">
        <v>44421.780122977347</v>
      </c>
      <c r="G44385" s="60">
        <v>0.78012731481481479</v>
      </c>
    </row>
    <row r="44386" spans="1:7" x14ac:dyDescent="0.25">
      <c r="A44386">
        <v>402576</v>
      </c>
      <c r="B44386" s="2">
        <v>44428.88853721683</v>
      </c>
      <c r="C44386">
        <v>107970</v>
      </c>
      <c r="D44386">
        <v>304270</v>
      </c>
      <c r="E44386" t="s">
        <v>7</v>
      </c>
      <c r="F44386" s="2">
        <v>44428.88853721683</v>
      </c>
      <c r="G44386" s="60">
        <v>0.88854166666666667</v>
      </c>
    </row>
    <row r="44387" spans="1:7" x14ac:dyDescent="0.25">
      <c r="A44387">
        <v>421856</v>
      </c>
      <c r="B44387" s="2">
        <v>44435.90148220065</v>
      </c>
      <c r="C44387">
        <v>107970</v>
      </c>
      <c r="D44387">
        <v>48326</v>
      </c>
      <c r="E44387" t="s">
        <v>7</v>
      </c>
      <c r="F44387" s="2">
        <v>44435.90148220065</v>
      </c>
      <c r="G44387" s="60">
        <v>0.90148148148148144</v>
      </c>
    </row>
    <row r="44388" spans="1:7" x14ac:dyDescent="0.25">
      <c r="A44388">
        <v>24961</v>
      </c>
      <c r="B44388" s="2">
        <v>44310.830689320392</v>
      </c>
      <c r="C44388">
        <v>108035</v>
      </c>
      <c r="D44388">
        <v>262099</v>
      </c>
      <c r="E44388" t="s">
        <v>2</v>
      </c>
      <c r="F44388" s="2">
        <v>44310.872355987056</v>
      </c>
      <c r="G44388" s="60">
        <v>0.87236111111111114</v>
      </c>
    </row>
    <row r="44389" spans="1:7" x14ac:dyDescent="0.25">
      <c r="A44389">
        <v>38649</v>
      </c>
      <c r="B44389" s="2">
        <v>44317.348857081823</v>
      </c>
      <c r="C44389">
        <v>108035</v>
      </c>
      <c r="D44389">
        <v>347393</v>
      </c>
      <c r="E44389" t="s">
        <v>2</v>
      </c>
      <c r="F44389" s="2">
        <v>44317.390523748487</v>
      </c>
      <c r="G44389" s="60">
        <v>0.39052083333333337</v>
      </c>
    </row>
    <row r="44390" spans="1:7" x14ac:dyDescent="0.25">
      <c r="A44390">
        <v>57156</v>
      </c>
      <c r="B44390" s="2">
        <v>44325.004882961519</v>
      </c>
      <c r="C44390">
        <v>108035</v>
      </c>
      <c r="D44390">
        <v>75550</v>
      </c>
      <c r="E44390" t="s">
        <v>2</v>
      </c>
      <c r="F44390" s="2">
        <v>44325.046549628183</v>
      </c>
      <c r="G44390" s="60">
        <v>4.6550925925925919E-2</v>
      </c>
    </row>
    <row r="44391" spans="1:7" x14ac:dyDescent="0.25">
      <c r="A44391">
        <v>72179</v>
      </c>
      <c r="B44391" s="2">
        <v>44330.977938511329</v>
      </c>
      <c r="C44391">
        <v>108035</v>
      </c>
      <c r="D44391">
        <v>373970</v>
      </c>
      <c r="E44391" t="s">
        <v>2</v>
      </c>
      <c r="F44391" s="2">
        <v>44331.019605177993</v>
      </c>
      <c r="G44391" s="60">
        <v>1.9606481481481482E-2</v>
      </c>
    </row>
    <row r="44392" spans="1:7" x14ac:dyDescent="0.25">
      <c r="A44392">
        <v>76063</v>
      </c>
      <c r="B44392" s="2">
        <v>44332.010300970876</v>
      </c>
      <c r="C44392">
        <v>108035</v>
      </c>
      <c r="D44392">
        <v>439981</v>
      </c>
      <c r="E44392" t="s">
        <v>2</v>
      </c>
      <c r="F44392" s="2">
        <v>44332.051967637541</v>
      </c>
      <c r="G44392" s="60">
        <v>5.1967592592592593E-2</v>
      </c>
    </row>
    <row r="44393" spans="1:7" x14ac:dyDescent="0.25">
      <c r="A44393">
        <v>93118</v>
      </c>
      <c r="B44393" s="2">
        <v>44338.333384197518</v>
      </c>
      <c r="C44393">
        <v>108035</v>
      </c>
      <c r="D44393">
        <v>409500</v>
      </c>
      <c r="E44393" t="s">
        <v>2</v>
      </c>
      <c r="F44393" s="2">
        <v>44338.375050864182</v>
      </c>
      <c r="G44393" s="60">
        <v>0.37504629629629632</v>
      </c>
    </row>
    <row r="44394" spans="1:7" x14ac:dyDescent="0.25">
      <c r="A44394">
        <v>54616</v>
      </c>
      <c r="B44394" s="2">
        <v>44324.354869228184</v>
      </c>
      <c r="C44394">
        <v>108047</v>
      </c>
      <c r="D44394">
        <v>251678</v>
      </c>
      <c r="E44394" t="s">
        <v>2</v>
      </c>
      <c r="F44394" s="2">
        <v>44324.396535894848</v>
      </c>
      <c r="G44394" s="60">
        <v>0.39653935185185185</v>
      </c>
    </row>
    <row r="44395" spans="1:7" x14ac:dyDescent="0.25">
      <c r="A44395">
        <v>74581</v>
      </c>
      <c r="B44395" s="2">
        <v>44331.720419934689</v>
      </c>
      <c r="C44395">
        <v>108047</v>
      </c>
      <c r="D44395">
        <v>212908</v>
      </c>
      <c r="E44395" t="s">
        <v>2</v>
      </c>
      <c r="F44395" s="2">
        <v>44331.762086601353</v>
      </c>
      <c r="G44395" s="60">
        <v>0.76208333333333333</v>
      </c>
    </row>
    <row r="44396" spans="1:7" x14ac:dyDescent="0.25">
      <c r="A44396">
        <v>82905</v>
      </c>
      <c r="B44396" s="2">
        <v>44334.727129449842</v>
      </c>
      <c r="C44396">
        <v>108047</v>
      </c>
      <c r="D44396">
        <v>17134</v>
      </c>
      <c r="E44396" t="s">
        <v>2</v>
      </c>
      <c r="F44396" s="2">
        <v>44334.768796116507</v>
      </c>
      <c r="G44396" s="60">
        <v>0.76879629629629631</v>
      </c>
    </row>
    <row r="44397" spans="1:7" x14ac:dyDescent="0.25">
      <c r="A44397">
        <v>85533</v>
      </c>
      <c r="B44397" s="2">
        <v>44335.832307443365</v>
      </c>
      <c r="C44397">
        <v>108047</v>
      </c>
      <c r="D44397">
        <v>230507</v>
      </c>
      <c r="E44397" t="s">
        <v>2</v>
      </c>
      <c r="F44397" s="2">
        <v>44335.873974110029</v>
      </c>
      <c r="G44397" s="60">
        <v>0.87396990740740732</v>
      </c>
    </row>
    <row r="44398" spans="1:7" x14ac:dyDescent="0.25">
      <c r="A44398">
        <v>91799</v>
      </c>
      <c r="B44398" s="2">
        <v>44337.931012944988</v>
      </c>
      <c r="C44398">
        <v>108047</v>
      </c>
      <c r="D44398">
        <v>60239</v>
      </c>
      <c r="E44398" t="s">
        <v>2</v>
      </c>
      <c r="F44398" s="2">
        <v>44337.972679611652</v>
      </c>
      <c r="G44398" s="60">
        <v>0.97268518518518521</v>
      </c>
    </row>
    <row r="44399" spans="1:7" x14ac:dyDescent="0.25">
      <c r="A44399">
        <v>110704</v>
      </c>
      <c r="B44399" s="2">
        <v>44343.942339805828</v>
      </c>
      <c r="C44399">
        <v>108047</v>
      </c>
      <c r="D44399">
        <v>122902</v>
      </c>
      <c r="E44399" t="s">
        <v>2</v>
      </c>
      <c r="F44399" s="2">
        <v>44343.984006472492</v>
      </c>
      <c r="G44399" s="60">
        <v>0.98400462962962953</v>
      </c>
    </row>
    <row r="44400" spans="1:7" x14ac:dyDescent="0.25">
      <c r="A44400">
        <v>130581</v>
      </c>
      <c r="B44400" s="2">
        <v>44348.927776699034</v>
      </c>
      <c r="C44400">
        <v>108047</v>
      </c>
      <c r="D44400">
        <v>63666</v>
      </c>
      <c r="E44400" t="s">
        <v>2</v>
      </c>
      <c r="F44400" s="2">
        <v>44348.969443365699</v>
      </c>
      <c r="G44400" s="60">
        <v>0.96944444444444444</v>
      </c>
    </row>
    <row r="44401" spans="1:7" x14ac:dyDescent="0.25">
      <c r="A44401">
        <v>138484</v>
      </c>
      <c r="B44401" s="2">
        <v>44351.777291262137</v>
      </c>
      <c r="C44401">
        <v>108047</v>
      </c>
      <c r="D44401">
        <v>75717</v>
      </c>
      <c r="E44401" t="s">
        <v>2</v>
      </c>
      <c r="F44401" s="2">
        <v>44351.818957928801</v>
      </c>
      <c r="G44401" s="60">
        <v>0.81895833333333334</v>
      </c>
    </row>
    <row r="44402" spans="1:7" x14ac:dyDescent="0.25">
      <c r="A44402">
        <v>145754</v>
      </c>
      <c r="B44402" s="2">
        <v>44353.633869441815</v>
      </c>
      <c r="C44402">
        <v>108047</v>
      </c>
      <c r="D44402">
        <v>157591</v>
      </c>
      <c r="E44402" t="s">
        <v>2</v>
      </c>
      <c r="F44402" s="2">
        <v>44353.67553610848</v>
      </c>
      <c r="G44402" s="60">
        <v>0.67553240740740739</v>
      </c>
    </row>
    <row r="44403" spans="1:7" x14ac:dyDescent="0.25">
      <c r="A44403">
        <v>162316</v>
      </c>
      <c r="B44403" s="2">
        <v>44358.837161812298</v>
      </c>
      <c r="C44403">
        <v>108047</v>
      </c>
      <c r="D44403">
        <v>43842</v>
      </c>
      <c r="E44403" t="s">
        <v>2</v>
      </c>
      <c r="F44403" s="2">
        <v>44358.878828478963</v>
      </c>
      <c r="G44403" s="60">
        <v>0.87883101851851853</v>
      </c>
    </row>
    <row r="44404" spans="1:7" x14ac:dyDescent="0.25">
      <c r="A44404">
        <v>175990</v>
      </c>
      <c r="B44404" s="2">
        <v>44362.553990291264</v>
      </c>
      <c r="C44404">
        <v>108047</v>
      </c>
      <c r="D44404">
        <v>459455</v>
      </c>
      <c r="E44404" t="s">
        <v>2</v>
      </c>
      <c r="F44404" s="2">
        <v>44362.595656957928</v>
      </c>
      <c r="G44404" s="60">
        <v>0.59565972222222219</v>
      </c>
    </row>
    <row r="44405" spans="1:7" x14ac:dyDescent="0.25">
      <c r="A44405">
        <v>302870</v>
      </c>
      <c r="B44405" s="2">
        <v>44399.621951456313</v>
      </c>
      <c r="C44405">
        <v>108054</v>
      </c>
      <c r="D44405">
        <v>12149</v>
      </c>
      <c r="E44405" t="s">
        <v>2</v>
      </c>
      <c r="F44405" s="2">
        <v>44399.663618122977</v>
      </c>
      <c r="G44405" s="60">
        <v>0.66362268518518519</v>
      </c>
    </row>
    <row r="44406" spans="1:7" x14ac:dyDescent="0.25">
      <c r="A44406">
        <v>322520</v>
      </c>
      <c r="B44406" s="2">
        <v>44404.843634304212</v>
      </c>
      <c r="C44406">
        <v>108054</v>
      </c>
      <c r="D44406">
        <v>104958</v>
      </c>
      <c r="E44406" t="s">
        <v>2</v>
      </c>
      <c r="F44406" s="2">
        <v>44404.885300970876</v>
      </c>
      <c r="G44406" s="60">
        <v>0.88530092592592602</v>
      </c>
    </row>
    <row r="44407" spans="1:7" x14ac:dyDescent="0.25">
      <c r="A44407">
        <v>48475</v>
      </c>
      <c r="B44407" s="2">
        <v>44321.570576051781</v>
      </c>
      <c r="C44407">
        <v>108059</v>
      </c>
      <c r="D44407">
        <v>78227</v>
      </c>
      <c r="E44407" t="s">
        <v>9</v>
      </c>
      <c r="F44407" s="2">
        <v>44321.820576051781</v>
      </c>
      <c r="G44407" s="60">
        <v>0.82057870370370367</v>
      </c>
    </row>
    <row r="44408" spans="1:7" x14ac:dyDescent="0.25">
      <c r="A44408">
        <v>120372</v>
      </c>
      <c r="B44408" s="2">
        <v>44345.896176030765</v>
      </c>
      <c r="C44408">
        <v>108059</v>
      </c>
      <c r="D44408">
        <v>250679</v>
      </c>
      <c r="E44408" t="s">
        <v>9</v>
      </c>
      <c r="F44408" s="2">
        <v>44346.146176030765</v>
      </c>
      <c r="G44408" s="60">
        <v>0.14618055555555556</v>
      </c>
    </row>
    <row r="44409" spans="1:7" x14ac:dyDescent="0.25">
      <c r="A44409">
        <v>133597</v>
      </c>
      <c r="B44409" s="2">
        <v>44350.525268608413</v>
      </c>
      <c r="C44409">
        <v>108059</v>
      </c>
      <c r="D44409">
        <v>419338</v>
      </c>
      <c r="E44409" t="s">
        <v>9</v>
      </c>
      <c r="F44409" s="2">
        <v>44350.775268608413</v>
      </c>
      <c r="G44409" s="60">
        <v>0.7752662037037038</v>
      </c>
    </row>
    <row r="44410" spans="1:7" x14ac:dyDescent="0.25">
      <c r="A44410">
        <v>295160</v>
      </c>
      <c r="B44410" s="2">
        <v>44396.801967637541</v>
      </c>
      <c r="C44410">
        <v>108059</v>
      </c>
      <c r="D44410">
        <v>241927</v>
      </c>
      <c r="E44410" t="s">
        <v>9</v>
      </c>
      <c r="F44410" s="2">
        <v>44397.051967637541</v>
      </c>
      <c r="G44410" s="60">
        <v>5.1967592592592593E-2</v>
      </c>
    </row>
    <row r="44411" spans="1:7" x14ac:dyDescent="0.25">
      <c r="A44411">
        <v>299344</v>
      </c>
      <c r="B44411" s="2">
        <v>44398.51070550162</v>
      </c>
      <c r="C44411">
        <v>108059</v>
      </c>
      <c r="D44411">
        <v>411922</v>
      </c>
      <c r="E44411" t="s">
        <v>9</v>
      </c>
      <c r="F44411" s="2">
        <v>44398.76070550162</v>
      </c>
      <c r="G44411" s="60">
        <v>0.76070601851851849</v>
      </c>
    </row>
    <row r="44412" spans="1:7" x14ac:dyDescent="0.25">
      <c r="A44412">
        <v>326835</v>
      </c>
      <c r="B44412" s="2">
        <v>44406.538213592234</v>
      </c>
      <c r="C44412">
        <v>108059</v>
      </c>
      <c r="D44412">
        <v>347393</v>
      </c>
      <c r="E44412" t="s">
        <v>9</v>
      </c>
      <c r="F44412" s="2">
        <v>44406.788213592234</v>
      </c>
      <c r="G44412" s="60">
        <v>0.78821759259259261</v>
      </c>
    </row>
    <row r="44413" spans="1:7" x14ac:dyDescent="0.25">
      <c r="A44413">
        <v>334184</v>
      </c>
      <c r="B44413" s="2">
        <v>44408.432142094178</v>
      </c>
      <c r="C44413">
        <v>108059</v>
      </c>
      <c r="D44413">
        <v>351192</v>
      </c>
      <c r="E44413" t="s">
        <v>9</v>
      </c>
      <c r="F44413" s="2">
        <v>44408.682142094178</v>
      </c>
      <c r="G44413" s="60">
        <v>0.68214120370370368</v>
      </c>
    </row>
    <row r="44414" spans="1:7" x14ac:dyDescent="0.25">
      <c r="A44414">
        <v>359965</v>
      </c>
      <c r="B44414" s="2">
        <v>44415.64986407767</v>
      </c>
      <c r="C44414">
        <v>108059</v>
      </c>
      <c r="D44414">
        <v>443594</v>
      </c>
      <c r="E44414" t="s">
        <v>9</v>
      </c>
      <c r="F44414" s="2">
        <v>44415.89986407767</v>
      </c>
      <c r="G44414" s="60">
        <v>0.89986111111111111</v>
      </c>
    </row>
    <row r="44415" spans="1:7" x14ac:dyDescent="0.25">
      <c r="A44415">
        <v>366909</v>
      </c>
      <c r="B44415" s="2">
        <v>44417.475106796119</v>
      </c>
      <c r="C44415">
        <v>108059</v>
      </c>
      <c r="D44415">
        <v>208723</v>
      </c>
      <c r="E44415" t="s">
        <v>9</v>
      </c>
      <c r="F44415" s="2">
        <v>44417.725106796119</v>
      </c>
      <c r="G44415" s="60">
        <v>0.72510416666666666</v>
      </c>
    </row>
    <row r="44416" spans="1:7" x14ac:dyDescent="0.25">
      <c r="A44416">
        <v>387174</v>
      </c>
      <c r="B44416" s="2">
        <v>44423.641773462783</v>
      </c>
      <c r="C44416">
        <v>108059</v>
      </c>
      <c r="D44416">
        <v>176645</v>
      </c>
      <c r="E44416" t="s">
        <v>9</v>
      </c>
      <c r="F44416" s="2">
        <v>44423.891773462783</v>
      </c>
      <c r="G44416" s="60">
        <v>0.89177083333333329</v>
      </c>
    </row>
    <row r="44417" spans="1:7" x14ac:dyDescent="0.25">
      <c r="A44417">
        <v>414582</v>
      </c>
      <c r="B44417" s="2">
        <v>44432.611029126216</v>
      </c>
      <c r="C44417">
        <v>108059</v>
      </c>
      <c r="D44417">
        <v>178044</v>
      </c>
      <c r="E44417" t="s">
        <v>9</v>
      </c>
      <c r="F44417" s="2">
        <v>44432.861029126216</v>
      </c>
      <c r="G44417" s="60">
        <v>0.86103009259259267</v>
      </c>
    </row>
    <row r="44418" spans="1:7" x14ac:dyDescent="0.25">
      <c r="A44418">
        <v>102184</v>
      </c>
      <c r="B44418" s="2">
        <v>44340.741692556636</v>
      </c>
      <c r="C44418">
        <v>108064</v>
      </c>
      <c r="D44418">
        <v>321129</v>
      </c>
      <c r="E44418" t="s">
        <v>2</v>
      </c>
      <c r="F44418" s="2">
        <v>44340.7833592233</v>
      </c>
      <c r="G44418" s="60">
        <v>0.7833564814814814</v>
      </c>
    </row>
    <row r="44419" spans="1:7" x14ac:dyDescent="0.25">
      <c r="A44419">
        <v>103493</v>
      </c>
      <c r="B44419" s="2">
        <v>44341.346870550165</v>
      </c>
      <c r="C44419">
        <v>108064</v>
      </c>
      <c r="D44419">
        <v>264283</v>
      </c>
      <c r="E44419" t="s">
        <v>2</v>
      </c>
      <c r="F44419" s="2">
        <v>44341.38853721683</v>
      </c>
      <c r="G44419" s="60">
        <v>0.38854166666666662</v>
      </c>
    </row>
    <row r="44420" spans="1:7" x14ac:dyDescent="0.25">
      <c r="A44420">
        <v>107181</v>
      </c>
      <c r="B44420" s="2">
        <v>44342.741692556636</v>
      </c>
      <c r="C44420">
        <v>108064</v>
      </c>
      <c r="D44420">
        <v>389689</v>
      </c>
      <c r="E44420" t="s">
        <v>2</v>
      </c>
      <c r="F44420" s="2">
        <v>44342.7833592233</v>
      </c>
      <c r="G44420" s="60">
        <v>0.7833564814814814</v>
      </c>
    </row>
    <row r="44421" spans="1:7" x14ac:dyDescent="0.25">
      <c r="A44421">
        <v>192941</v>
      </c>
      <c r="B44421" s="2">
        <v>44367.012756736964</v>
      </c>
      <c r="C44421">
        <v>108064</v>
      </c>
      <c r="D44421">
        <v>430624</v>
      </c>
      <c r="E44421" t="s">
        <v>2</v>
      </c>
      <c r="F44421" s="2">
        <v>44367.054423403628</v>
      </c>
      <c r="G44421" s="60">
        <v>5.4421296296296294E-2</v>
      </c>
    </row>
    <row r="44422" spans="1:7" x14ac:dyDescent="0.25">
      <c r="A44422">
        <v>198423</v>
      </c>
      <c r="B44422" s="2">
        <v>44368.659168284794</v>
      </c>
      <c r="C44422">
        <v>108064</v>
      </c>
      <c r="D44422">
        <v>325852</v>
      </c>
      <c r="E44422" t="s">
        <v>2</v>
      </c>
      <c r="F44422" s="2">
        <v>44368.700834951458</v>
      </c>
      <c r="G44422" s="60">
        <v>0.70083333333333331</v>
      </c>
    </row>
    <row r="44423" spans="1:7" x14ac:dyDescent="0.25">
      <c r="A44423">
        <v>113442</v>
      </c>
      <c r="B44423" s="2">
        <v>44344.734006472492</v>
      </c>
      <c r="C44423">
        <v>108076</v>
      </c>
      <c r="D44423">
        <v>5151</v>
      </c>
      <c r="E44423" t="s">
        <v>9</v>
      </c>
      <c r="F44423" s="2">
        <v>44344.984006472492</v>
      </c>
      <c r="G44423" s="60">
        <v>0.98400462962962953</v>
      </c>
    </row>
    <row r="44424" spans="1:7" x14ac:dyDescent="0.25">
      <c r="A44424">
        <v>119752</v>
      </c>
      <c r="B44424" s="2">
        <v>44345.822382274848</v>
      </c>
      <c r="C44424">
        <v>108076</v>
      </c>
      <c r="D44424">
        <v>439981</v>
      </c>
      <c r="E44424" t="s">
        <v>9</v>
      </c>
      <c r="F44424" s="2">
        <v>44346.072382274848</v>
      </c>
      <c r="G44424" s="60">
        <v>7.2384259259259259E-2</v>
      </c>
    </row>
    <row r="44425" spans="1:7" x14ac:dyDescent="0.25">
      <c r="A44425">
        <v>145987</v>
      </c>
      <c r="B44425" s="2">
        <v>44353.667663430424</v>
      </c>
      <c r="C44425">
        <v>108076</v>
      </c>
      <c r="D44425">
        <v>452568</v>
      </c>
      <c r="E44425" t="s">
        <v>9</v>
      </c>
      <c r="F44425" s="2">
        <v>44353.917663430424</v>
      </c>
      <c r="G44425" s="60">
        <v>0.91766203703703697</v>
      </c>
    </row>
    <row r="44426" spans="1:7" x14ac:dyDescent="0.25">
      <c r="A44426">
        <v>169369</v>
      </c>
      <c r="B44426" s="2">
        <v>44360.396893215737</v>
      </c>
      <c r="C44426">
        <v>108076</v>
      </c>
      <c r="D44426">
        <v>278183</v>
      </c>
      <c r="E44426" t="s">
        <v>9</v>
      </c>
      <c r="F44426" s="2">
        <v>44360.646893215737</v>
      </c>
      <c r="G44426" s="60">
        <v>0.64689814814814817</v>
      </c>
    </row>
    <row r="44427" spans="1:7" x14ac:dyDescent="0.25">
      <c r="A44427">
        <v>201134</v>
      </c>
      <c r="B44427" s="2">
        <v>44369.557631067961</v>
      </c>
      <c r="C44427">
        <v>108076</v>
      </c>
      <c r="D44427">
        <v>230507</v>
      </c>
      <c r="E44427" t="s">
        <v>9</v>
      </c>
      <c r="F44427" s="2">
        <v>44369.807631067961</v>
      </c>
      <c r="G44427" s="60">
        <v>0.80762731481481476</v>
      </c>
    </row>
    <row r="44428" spans="1:7" x14ac:dyDescent="0.25">
      <c r="A44428">
        <v>51284</v>
      </c>
      <c r="B44428" s="2">
        <v>44322.932631067961</v>
      </c>
      <c r="C44428">
        <v>108081</v>
      </c>
      <c r="D44428">
        <v>81220</v>
      </c>
      <c r="E44428" t="s">
        <v>2</v>
      </c>
      <c r="F44428" s="2">
        <v>44322.974297734625</v>
      </c>
      <c r="G44428" s="60">
        <v>0.97429398148148139</v>
      </c>
    </row>
    <row r="44429" spans="1:7" x14ac:dyDescent="0.25">
      <c r="A44429">
        <v>100951</v>
      </c>
      <c r="B44429" s="2">
        <v>44340.497355987056</v>
      </c>
      <c r="C44429">
        <v>108081</v>
      </c>
      <c r="D44429">
        <v>127233</v>
      </c>
      <c r="E44429" t="s">
        <v>2</v>
      </c>
      <c r="F44429" s="2">
        <v>44340.53902265372</v>
      </c>
      <c r="G44429" s="60">
        <v>0.53902777777777777</v>
      </c>
    </row>
    <row r="44430" spans="1:7" x14ac:dyDescent="0.25">
      <c r="A44430">
        <v>147505</v>
      </c>
      <c r="B44430" s="2">
        <v>44353.9083592233</v>
      </c>
      <c r="C44430">
        <v>108081</v>
      </c>
      <c r="D44430">
        <v>148309</v>
      </c>
      <c r="E44430" t="s">
        <v>2</v>
      </c>
      <c r="F44430" s="2">
        <v>44353.950025889964</v>
      </c>
      <c r="G44430" s="60">
        <v>0.95002314814814814</v>
      </c>
    </row>
    <row r="44431" spans="1:7" x14ac:dyDescent="0.25">
      <c r="A44431">
        <v>149762</v>
      </c>
      <c r="B44431" s="2">
        <v>44354.825834951458</v>
      </c>
      <c r="C44431">
        <v>108081</v>
      </c>
      <c r="D44431">
        <v>250679</v>
      </c>
      <c r="E44431" t="s">
        <v>2</v>
      </c>
      <c r="F44431" s="2">
        <v>44354.867501618122</v>
      </c>
      <c r="G44431" s="60">
        <v>0.86750000000000005</v>
      </c>
    </row>
    <row r="44432" spans="1:7" x14ac:dyDescent="0.25">
      <c r="A44432">
        <v>169889</v>
      </c>
      <c r="B44432" s="2">
        <v>44360.495737864083</v>
      </c>
      <c r="C44432">
        <v>108081</v>
      </c>
      <c r="D44432">
        <v>447006</v>
      </c>
      <c r="E44432" t="s">
        <v>2</v>
      </c>
      <c r="F44432" s="2">
        <v>44360.537404530747</v>
      </c>
      <c r="G44432" s="60">
        <v>0.53740740740740744</v>
      </c>
    </row>
    <row r="44433" spans="1:7" x14ac:dyDescent="0.25">
      <c r="A44433">
        <v>216227</v>
      </c>
      <c r="B44433" s="2">
        <v>44373.693148867314</v>
      </c>
      <c r="C44433">
        <v>108081</v>
      </c>
      <c r="D44433">
        <v>230507</v>
      </c>
      <c r="E44433" t="s">
        <v>2</v>
      </c>
      <c r="F44433" s="2">
        <v>44373.734815533979</v>
      </c>
      <c r="G44433" s="60">
        <v>0.73481481481481481</v>
      </c>
    </row>
    <row r="44434" spans="1:7" x14ac:dyDescent="0.25">
      <c r="A44434">
        <v>250330</v>
      </c>
      <c r="B44434" s="2">
        <v>44383.557226537218</v>
      </c>
      <c r="C44434">
        <v>108081</v>
      </c>
      <c r="D44434">
        <v>274147</v>
      </c>
      <c r="E44434" t="s">
        <v>2</v>
      </c>
      <c r="F44434" s="2">
        <v>44383.598893203882</v>
      </c>
      <c r="G44434" s="60">
        <v>0.59888888888888892</v>
      </c>
    </row>
    <row r="44435" spans="1:7" x14ac:dyDescent="0.25">
      <c r="A44435">
        <v>267803</v>
      </c>
      <c r="B44435" s="2">
        <v>44388.667258899681</v>
      </c>
      <c r="C44435">
        <v>108081</v>
      </c>
      <c r="D44435">
        <v>181651</v>
      </c>
      <c r="E44435" t="s">
        <v>2</v>
      </c>
      <c r="F44435" s="2">
        <v>44388.708925566345</v>
      </c>
      <c r="G44435" s="60">
        <v>0.70892361111111113</v>
      </c>
    </row>
    <row r="44436" spans="1:7" x14ac:dyDescent="0.25">
      <c r="A44436">
        <v>360144</v>
      </c>
      <c r="B44436" s="2">
        <v>44415.670495145634</v>
      </c>
      <c r="C44436">
        <v>108081</v>
      </c>
      <c r="D44436">
        <v>470762</v>
      </c>
      <c r="E44436" t="s">
        <v>2</v>
      </c>
      <c r="F44436" s="2">
        <v>44415.712161812298</v>
      </c>
      <c r="G44436" s="60">
        <v>0.71216435185185178</v>
      </c>
    </row>
    <row r="44437" spans="1:7" x14ac:dyDescent="0.25">
      <c r="A44437">
        <v>422119</v>
      </c>
      <c r="B44437" s="2">
        <v>44436.002333333337</v>
      </c>
      <c r="C44437">
        <v>108081</v>
      </c>
      <c r="D44437">
        <v>433247</v>
      </c>
      <c r="E44437" t="s">
        <v>2</v>
      </c>
      <c r="F44437" s="2">
        <v>44436.044000000002</v>
      </c>
      <c r="G44437" s="60">
        <v>4.4004629629629623E-2</v>
      </c>
    </row>
    <row r="44438" spans="1:7" x14ac:dyDescent="0.25">
      <c r="A44438">
        <v>209541</v>
      </c>
      <c r="B44438" s="2">
        <v>44372.046999999999</v>
      </c>
      <c r="C44438">
        <v>108082</v>
      </c>
      <c r="D44438">
        <v>16656</v>
      </c>
      <c r="E44438" t="s">
        <v>9</v>
      </c>
      <c r="F44438" s="2">
        <v>44372.296999999999</v>
      </c>
      <c r="G44438" s="60">
        <v>0.29700231481481482</v>
      </c>
    </row>
    <row r="44439" spans="1:7" x14ac:dyDescent="0.25">
      <c r="A44439">
        <v>247523</v>
      </c>
      <c r="B44439" s="2">
        <v>44382.527999999998</v>
      </c>
      <c r="C44439">
        <v>108082</v>
      </c>
      <c r="D44439">
        <v>375895</v>
      </c>
      <c r="E44439" t="s">
        <v>9</v>
      </c>
      <c r="F44439" s="2">
        <v>44382.777999999998</v>
      </c>
      <c r="G44439" s="60">
        <v>0.77799768518518519</v>
      </c>
    </row>
    <row r="44440" spans="1:7" x14ac:dyDescent="0.25">
      <c r="A44440">
        <v>273623</v>
      </c>
      <c r="B44440" s="2">
        <v>44390.583521035602</v>
      </c>
      <c r="C44440">
        <v>108082</v>
      </c>
      <c r="D44440">
        <v>154256</v>
      </c>
      <c r="E44440" t="s">
        <v>9</v>
      </c>
      <c r="F44440" s="2">
        <v>44390.833521035602</v>
      </c>
      <c r="G44440" s="60">
        <v>0.83351851851851855</v>
      </c>
    </row>
    <row r="44441" spans="1:7" x14ac:dyDescent="0.25">
      <c r="A44441">
        <v>297075</v>
      </c>
      <c r="B44441" s="2">
        <v>44397.63853721683</v>
      </c>
      <c r="C44441">
        <v>108082</v>
      </c>
      <c r="D44441">
        <v>416489</v>
      </c>
      <c r="E44441" t="s">
        <v>9</v>
      </c>
      <c r="F44441" s="2">
        <v>44397.88853721683</v>
      </c>
      <c r="G44441" s="60">
        <v>0.88854166666666667</v>
      </c>
    </row>
    <row r="44442" spans="1:7" x14ac:dyDescent="0.25">
      <c r="A44442">
        <v>318631</v>
      </c>
      <c r="B44442" s="2">
        <v>44403.646627831717</v>
      </c>
      <c r="C44442">
        <v>108082</v>
      </c>
      <c r="D44442">
        <v>444323</v>
      </c>
      <c r="E44442" t="s">
        <v>9</v>
      </c>
      <c r="F44442" s="2">
        <v>44403.896627831717</v>
      </c>
      <c r="G44442" s="60">
        <v>0.8966319444444445</v>
      </c>
    </row>
    <row r="44443" spans="1:7" x14ac:dyDescent="0.25">
      <c r="A44443">
        <v>327132</v>
      </c>
      <c r="B44443" s="2">
        <v>44406.596466019415</v>
      </c>
      <c r="C44443">
        <v>108082</v>
      </c>
      <c r="D44443">
        <v>370893</v>
      </c>
      <c r="E44443" t="s">
        <v>9</v>
      </c>
      <c r="F44443" s="2">
        <v>44406.846466019415</v>
      </c>
      <c r="G44443" s="60">
        <v>0.84646990740740735</v>
      </c>
    </row>
    <row r="44444" spans="1:7" x14ac:dyDescent="0.25">
      <c r="A44444">
        <v>62057</v>
      </c>
      <c r="B44444" s="2">
        <v>44326.893796116507</v>
      </c>
      <c r="C44444">
        <v>108121</v>
      </c>
      <c r="D44444">
        <v>351192</v>
      </c>
      <c r="E44444" t="s">
        <v>2</v>
      </c>
      <c r="F44444" s="2">
        <v>44326.935462783171</v>
      </c>
      <c r="G44444" s="60">
        <v>0.93546296296296294</v>
      </c>
    </row>
    <row r="44445" spans="1:7" x14ac:dyDescent="0.25">
      <c r="A44445">
        <v>65268</v>
      </c>
      <c r="B44445" s="2">
        <v>44328.618715210359</v>
      </c>
      <c r="C44445">
        <v>108121</v>
      </c>
      <c r="D44445">
        <v>411922</v>
      </c>
      <c r="E44445" t="s">
        <v>2</v>
      </c>
      <c r="F44445" s="2">
        <v>44328.660381877024</v>
      </c>
      <c r="G44445" s="60">
        <v>0.66038194444444442</v>
      </c>
    </row>
    <row r="44446" spans="1:7" x14ac:dyDescent="0.25">
      <c r="A44446">
        <v>104449</v>
      </c>
      <c r="B44446" s="2">
        <v>44341.76920064725</v>
      </c>
      <c r="C44446">
        <v>108121</v>
      </c>
      <c r="D44446">
        <v>234810</v>
      </c>
      <c r="E44446" t="s">
        <v>2</v>
      </c>
      <c r="F44446" s="2">
        <v>44341.810867313914</v>
      </c>
      <c r="G44446" s="60">
        <v>0.81086805555555552</v>
      </c>
    </row>
    <row r="44447" spans="1:7" x14ac:dyDescent="0.25">
      <c r="A44447">
        <v>108301</v>
      </c>
      <c r="B44447" s="2">
        <v>44342.947194174762</v>
      </c>
      <c r="C44447">
        <v>108121</v>
      </c>
      <c r="D44447">
        <v>230507</v>
      </c>
      <c r="E44447" t="s">
        <v>2</v>
      </c>
      <c r="F44447" s="2">
        <v>44342.988860841426</v>
      </c>
      <c r="G44447" s="60">
        <v>0.98886574074074074</v>
      </c>
    </row>
    <row r="44448" spans="1:7" x14ac:dyDescent="0.25">
      <c r="A44448">
        <v>115428</v>
      </c>
      <c r="B44448" s="2">
        <v>44344.969847896442</v>
      </c>
      <c r="C44448">
        <v>108121</v>
      </c>
      <c r="D44448">
        <v>333426</v>
      </c>
      <c r="E44448" t="s">
        <v>2</v>
      </c>
      <c r="F44448" s="2">
        <v>44345.011514563106</v>
      </c>
      <c r="G44448" s="60">
        <v>1.1516203703703702E-2</v>
      </c>
    </row>
    <row r="44449" spans="1:7" x14ac:dyDescent="0.25">
      <c r="A44449">
        <v>131929</v>
      </c>
      <c r="B44449" s="2">
        <v>44349.646223300973</v>
      </c>
      <c r="C44449">
        <v>108121</v>
      </c>
      <c r="D44449">
        <v>250679</v>
      </c>
      <c r="E44449" t="s">
        <v>2</v>
      </c>
      <c r="F44449" s="2">
        <v>44349.687889967638</v>
      </c>
      <c r="G44449" s="60">
        <v>0.68789351851851854</v>
      </c>
    </row>
    <row r="44450" spans="1:7" x14ac:dyDescent="0.25">
      <c r="A44450">
        <v>151229</v>
      </c>
      <c r="B44450" s="2">
        <v>44355.584734627831</v>
      </c>
      <c r="C44450">
        <v>108121</v>
      </c>
      <c r="D44450">
        <v>347008</v>
      </c>
      <c r="E44450" t="s">
        <v>2</v>
      </c>
      <c r="F44450" s="2">
        <v>44355.626401294496</v>
      </c>
      <c r="G44450" s="60">
        <v>0.62640046296296303</v>
      </c>
    </row>
    <row r="44451" spans="1:7" x14ac:dyDescent="0.25">
      <c r="A44451">
        <v>199717</v>
      </c>
      <c r="B44451" s="2">
        <v>44368.869524271846</v>
      </c>
      <c r="C44451">
        <v>108121</v>
      </c>
      <c r="D44451">
        <v>158978</v>
      </c>
      <c r="E44451" t="s">
        <v>2</v>
      </c>
      <c r="F44451" s="2">
        <v>44368.91119093851</v>
      </c>
      <c r="G44451" s="60">
        <v>0.91119212962962959</v>
      </c>
    </row>
    <row r="44452" spans="1:7" x14ac:dyDescent="0.25">
      <c r="A44452">
        <v>236807</v>
      </c>
      <c r="B44452" s="2">
        <v>44379.754637540456</v>
      </c>
      <c r="C44452">
        <v>108121</v>
      </c>
      <c r="D44452">
        <v>439981</v>
      </c>
      <c r="E44452" t="s">
        <v>2</v>
      </c>
      <c r="F44452" s="2">
        <v>44379.796304207121</v>
      </c>
      <c r="G44452" s="60">
        <v>0.79630787037037043</v>
      </c>
    </row>
    <row r="44453" spans="1:7" x14ac:dyDescent="0.25">
      <c r="A44453">
        <v>258496</v>
      </c>
      <c r="B44453" s="2">
        <v>44386.673731391587</v>
      </c>
      <c r="C44453">
        <v>108121</v>
      </c>
      <c r="D44453">
        <v>154256</v>
      </c>
      <c r="E44453" t="s">
        <v>2</v>
      </c>
      <c r="F44453" s="2">
        <v>44386.715398058252</v>
      </c>
      <c r="G44453" s="60">
        <v>0.71539351851851851</v>
      </c>
    </row>
    <row r="44454" spans="1:7" x14ac:dyDescent="0.25">
      <c r="A44454">
        <v>331221</v>
      </c>
      <c r="B44454" s="2">
        <v>44407.796708737864</v>
      </c>
      <c r="C44454">
        <v>108121</v>
      </c>
      <c r="D44454">
        <v>226626</v>
      </c>
      <c r="E44454" t="s">
        <v>2</v>
      </c>
      <c r="F44454" s="2">
        <v>44407.838375404528</v>
      </c>
      <c r="G44454" s="60">
        <v>0.83837962962962964</v>
      </c>
    </row>
    <row r="44455" spans="1:7" x14ac:dyDescent="0.25">
      <c r="A44455">
        <v>350390</v>
      </c>
      <c r="B44455" s="2">
        <v>44412.862333333338</v>
      </c>
      <c r="C44455">
        <v>108121</v>
      </c>
      <c r="D44455">
        <v>75550</v>
      </c>
      <c r="E44455" t="s">
        <v>2</v>
      </c>
      <c r="F44455" s="2">
        <v>44412.904000000002</v>
      </c>
      <c r="G44455" s="60">
        <v>0.90400462962962969</v>
      </c>
    </row>
    <row r="44456" spans="1:7" x14ac:dyDescent="0.25">
      <c r="A44456">
        <v>409469</v>
      </c>
      <c r="B44456" s="2">
        <v>44430.702871791742</v>
      </c>
      <c r="C44456">
        <v>108121</v>
      </c>
      <c r="D44456">
        <v>153893</v>
      </c>
      <c r="E44456" t="s">
        <v>2</v>
      </c>
      <c r="F44456" s="2">
        <v>44430.744538458406</v>
      </c>
      <c r="G44456" s="60">
        <v>0.74453703703703711</v>
      </c>
    </row>
    <row r="44457" spans="1:7" x14ac:dyDescent="0.25">
      <c r="A44457">
        <v>36503</v>
      </c>
      <c r="B44457" s="2">
        <v>44316.702048543688</v>
      </c>
      <c r="C44457">
        <v>108146</v>
      </c>
      <c r="D44457">
        <v>264901</v>
      </c>
      <c r="E44457" t="s">
        <v>3</v>
      </c>
      <c r="F44457" s="2">
        <v>44316.827048543688</v>
      </c>
      <c r="G44457" s="60">
        <v>0.82704861111111105</v>
      </c>
    </row>
    <row r="44458" spans="1:7" x14ac:dyDescent="0.25">
      <c r="A44458">
        <v>37394</v>
      </c>
      <c r="B44458" s="2">
        <v>44316.815317152104</v>
      </c>
      <c r="C44458">
        <v>108146</v>
      </c>
      <c r="D44458">
        <v>440825</v>
      </c>
      <c r="E44458" t="s">
        <v>3</v>
      </c>
      <c r="F44458" s="2">
        <v>44316.940317152104</v>
      </c>
      <c r="G44458" s="60">
        <v>0.9403125</v>
      </c>
    </row>
    <row r="44459" spans="1:7" x14ac:dyDescent="0.25">
      <c r="A44459">
        <v>40626</v>
      </c>
      <c r="B44459" s="2">
        <v>44317.918877022654</v>
      </c>
      <c r="C44459">
        <v>108146</v>
      </c>
      <c r="D44459">
        <v>343398</v>
      </c>
      <c r="E44459" t="s">
        <v>3</v>
      </c>
      <c r="F44459" s="2">
        <v>44318.043877022654</v>
      </c>
      <c r="G44459" s="60">
        <v>4.387731481481482E-2</v>
      </c>
    </row>
    <row r="44460" spans="1:7" x14ac:dyDescent="0.25">
      <c r="A44460">
        <v>44381</v>
      </c>
      <c r="B44460" s="2">
        <v>44319.575834951458</v>
      </c>
      <c r="C44460">
        <v>108146</v>
      </c>
      <c r="D44460">
        <v>325683</v>
      </c>
      <c r="E44460" t="s">
        <v>3</v>
      </c>
      <c r="F44460" s="2">
        <v>44319.700834951458</v>
      </c>
      <c r="G44460" s="60">
        <v>0.70083333333333331</v>
      </c>
    </row>
    <row r="44461" spans="1:7" x14ac:dyDescent="0.25">
      <c r="A44461">
        <v>98022</v>
      </c>
      <c r="B44461" s="2">
        <v>44339.583925566345</v>
      </c>
      <c r="C44461">
        <v>108146</v>
      </c>
      <c r="D44461">
        <v>397390</v>
      </c>
      <c r="E44461" t="s">
        <v>3</v>
      </c>
      <c r="F44461" s="2">
        <v>44339.708925566345</v>
      </c>
      <c r="G44461" s="60">
        <v>0.70892361111111113</v>
      </c>
    </row>
    <row r="44462" spans="1:7" x14ac:dyDescent="0.25">
      <c r="A44462">
        <v>103484</v>
      </c>
      <c r="B44462" s="2">
        <v>44341.337</v>
      </c>
      <c r="C44462">
        <v>108171</v>
      </c>
      <c r="D44462">
        <v>297256</v>
      </c>
      <c r="E44462" t="s">
        <v>3</v>
      </c>
      <c r="F44462" s="2">
        <v>44341.462</v>
      </c>
      <c r="G44462" s="60">
        <v>0.46200231481481485</v>
      </c>
    </row>
    <row r="44463" spans="1:7" x14ac:dyDescent="0.25">
      <c r="A44463">
        <v>112591</v>
      </c>
      <c r="B44463" s="2">
        <v>44344.637323624593</v>
      </c>
      <c r="C44463">
        <v>108171</v>
      </c>
      <c r="D44463">
        <v>112334</v>
      </c>
      <c r="E44463" t="s">
        <v>3</v>
      </c>
      <c r="F44463" s="2">
        <v>44344.762323624593</v>
      </c>
      <c r="G44463" s="60">
        <v>0.76232638888888893</v>
      </c>
    </row>
    <row r="44464" spans="1:7" x14ac:dyDescent="0.25">
      <c r="A44464">
        <v>124320</v>
      </c>
      <c r="B44464" s="2">
        <v>44346.812080906151</v>
      </c>
      <c r="C44464">
        <v>108171</v>
      </c>
      <c r="D44464">
        <v>308796</v>
      </c>
      <c r="E44464" t="s">
        <v>3</v>
      </c>
      <c r="F44464" s="2">
        <v>44346.937080906151</v>
      </c>
      <c r="G44464" s="60">
        <v>0.93708333333333327</v>
      </c>
    </row>
    <row r="44465" spans="1:7" x14ac:dyDescent="0.25">
      <c r="A44465">
        <v>188088</v>
      </c>
      <c r="B44465" s="2">
        <v>44365.980365695796</v>
      </c>
      <c r="C44465">
        <v>108171</v>
      </c>
      <c r="D44465">
        <v>250679</v>
      </c>
      <c r="E44465" t="s">
        <v>3</v>
      </c>
      <c r="F44465" s="2">
        <v>44366.105365695796</v>
      </c>
      <c r="G44465" s="60">
        <v>0.10537037037037038</v>
      </c>
    </row>
    <row r="44466" spans="1:7" x14ac:dyDescent="0.25">
      <c r="A44466">
        <v>213116</v>
      </c>
      <c r="B44466" s="2">
        <v>44372.900999999998</v>
      </c>
      <c r="C44466">
        <v>108171</v>
      </c>
      <c r="D44466">
        <v>73365</v>
      </c>
      <c r="E44466" t="s">
        <v>3</v>
      </c>
      <c r="F44466" s="2">
        <v>44373.025999999998</v>
      </c>
      <c r="G44466" s="60">
        <v>2.5995370370370367E-2</v>
      </c>
    </row>
    <row r="44467" spans="1:7" x14ac:dyDescent="0.25">
      <c r="A44467">
        <v>237385</v>
      </c>
      <c r="B44467" s="2">
        <v>44379.815317152104</v>
      </c>
      <c r="C44467">
        <v>108171</v>
      </c>
      <c r="D44467">
        <v>4199</v>
      </c>
      <c r="E44467" t="s">
        <v>3</v>
      </c>
      <c r="F44467" s="2">
        <v>44379.940317152104</v>
      </c>
      <c r="G44467" s="60">
        <v>0.9403125</v>
      </c>
    </row>
    <row r="44468" spans="1:7" x14ac:dyDescent="0.25">
      <c r="A44468">
        <v>249269</v>
      </c>
      <c r="B44468" s="2">
        <v>44382.907550161814</v>
      </c>
      <c r="C44468">
        <v>108171</v>
      </c>
      <c r="D44468">
        <v>182191</v>
      </c>
      <c r="E44468" t="s">
        <v>3</v>
      </c>
      <c r="F44468" s="2">
        <v>44383.032550161814</v>
      </c>
      <c r="G44468" s="60">
        <v>3.2546296296296295E-2</v>
      </c>
    </row>
    <row r="44469" spans="1:7" x14ac:dyDescent="0.25">
      <c r="A44469">
        <v>253807</v>
      </c>
      <c r="B44469" s="2">
        <v>44384.821789644011</v>
      </c>
      <c r="C44469">
        <v>108171</v>
      </c>
      <c r="D44469">
        <v>60814</v>
      </c>
      <c r="E44469" t="s">
        <v>3</v>
      </c>
      <c r="F44469" s="2">
        <v>44384.946789644011</v>
      </c>
      <c r="G44469" s="60">
        <v>0.94679398148148142</v>
      </c>
    </row>
    <row r="44470" spans="1:7" x14ac:dyDescent="0.25">
      <c r="A44470">
        <v>349720</v>
      </c>
      <c r="B44470" s="2">
        <v>44412.766773462783</v>
      </c>
      <c r="C44470">
        <v>108171</v>
      </c>
      <c r="D44470">
        <v>119030</v>
      </c>
      <c r="E44470" t="s">
        <v>3</v>
      </c>
      <c r="F44470" s="2">
        <v>44412.891773462783</v>
      </c>
      <c r="G44470" s="60">
        <v>0.89177083333333329</v>
      </c>
    </row>
    <row r="44471" spans="1:7" x14ac:dyDescent="0.25">
      <c r="A44471">
        <v>350430</v>
      </c>
      <c r="B44471" s="2">
        <v>44412.867097087379</v>
      </c>
      <c r="C44471">
        <v>108171</v>
      </c>
      <c r="D44471">
        <v>271445</v>
      </c>
      <c r="E44471" t="s">
        <v>3</v>
      </c>
      <c r="F44471" s="2">
        <v>44412.992097087379</v>
      </c>
      <c r="G44471" s="60">
        <v>0.99209490740740736</v>
      </c>
    </row>
    <row r="44472" spans="1:7" x14ac:dyDescent="0.25">
      <c r="A44472">
        <v>393904</v>
      </c>
      <c r="B44472" s="2">
        <v>44426.029000000002</v>
      </c>
      <c r="C44472">
        <v>108171</v>
      </c>
      <c r="D44472">
        <v>473323</v>
      </c>
      <c r="E44472" t="s">
        <v>3</v>
      </c>
      <c r="F44472" s="2">
        <v>44426.154000000002</v>
      </c>
      <c r="G44472" s="60">
        <v>0.15400462962962963</v>
      </c>
    </row>
    <row r="44473" spans="1:7" x14ac:dyDescent="0.25">
      <c r="A44473">
        <v>409147</v>
      </c>
      <c r="B44473" s="2">
        <v>44430.650268608413</v>
      </c>
      <c r="C44473">
        <v>108171</v>
      </c>
      <c r="D44473">
        <v>411922</v>
      </c>
      <c r="E44473" t="s">
        <v>3</v>
      </c>
      <c r="F44473" s="2">
        <v>44430.775268608413</v>
      </c>
      <c r="G44473" s="60">
        <v>0.7752662037037038</v>
      </c>
    </row>
    <row r="44474" spans="1:7" x14ac:dyDescent="0.25">
      <c r="A44474">
        <v>5759</v>
      </c>
      <c r="B44474" s="2">
        <v>44294.910381877024</v>
      </c>
      <c r="C44474">
        <v>108201</v>
      </c>
      <c r="D44474">
        <v>137327</v>
      </c>
      <c r="E44474" t="s">
        <v>5</v>
      </c>
      <c r="F44474" s="2">
        <v>44294.993715210359</v>
      </c>
      <c r="G44474" s="60">
        <v>0.99371527777777768</v>
      </c>
    </row>
    <row r="44475" spans="1:7" x14ac:dyDescent="0.25">
      <c r="A44475">
        <v>11691</v>
      </c>
      <c r="B44475" s="2">
        <v>44302.742097087379</v>
      </c>
      <c r="C44475">
        <v>108201</v>
      </c>
      <c r="D44475">
        <v>86587</v>
      </c>
      <c r="E44475" t="s">
        <v>5</v>
      </c>
      <c r="F44475" s="2">
        <v>44302.825430420715</v>
      </c>
      <c r="G44475" s="60">
        <v>0.82542824074074073</v>
      </c>
    </row>
    <row r="44476" spans="1:7" x14ac:dyDescent="0.25">
      <c r="A44476">
        <v>30517</v>
      </c>
      <c r="B44476" s="2">
        <v>44313.816126213598</v>
      </c>
      <c r="C44476">
        <v>108226</v>
      </c>
      <c r="D44476">
        <v>78899</v>
      </c>
      <c r="E44476" t="s">
        <v>2</v>
      </c>
      <c r="F44476" s="2">
        <v>44313.857792880262</v>
      </c>
      <c r="G44476" s="60">
        <v>0.8577893518518519</v>
      </c>
    </row>
    <row r="44477" spans="1:7" x14ac:dyDescent="0.25">
      <c r="A44477">
        <v>41453</v>
      </c>
      <c r="B44477" s="2">
        <v>44318.4119083224</v>
      </c>
      <c r="C44477">
        <v>108226</v>
      </c>
      <c r="D44477">
        <v>472712</v>
      </c>
      <c r="E44477" t="s">
        <v>2</v>
      </c>
      <c r="F44477" s="2">
        <v>44318.453574989064</v>
      </c>
      <c r="G44477" s="60">
        <v>0.4535763888888889</v>
      </c>
    </row>
    <row r="44478" spans="1:7" x14ac:dyDescent="0.25">
      <c r="A44478">
        <v>47290</v>
      </c>
      <c r="B44478" s="2">
        <v>44320.793472491911</v>
      </c>
      <c r="C44478">
        <v>108226</v>
      </c>
      <c r="D44478">
        <v>239565</v>
      </c>
      <c r="E44478" t="s">
        <v>2</v>
      </c>
      <c r="F44478" s="2">
        <v>44320.835139158575</v>
      </c>
      <c r="G44478" s="60">
        <v>0.83513888888888888</v>
      </c>
    </row>
    <row r="44479" spans="1:7" x14ac:dyDescent="0.25">
      <c r="A44479">
        <v>61179</v>
      </c>
      <c r="B44479" s="2">
        <v>44326.696385113268</v>
      </c>
      <c r="C44479">
        <v>108226</v>
      </c>
      <c r="D44479">
        <v>406648</v>
      </c>
      <c r="E44479" t="s">
        <v>2</v>
      </c>
      <c r="F44479" s="2">
        <v>44326.738051779932</v>
      </c>
      <c r="G44479" s="60">
        <v>0.73805555555555558</v>
      </c>
    </row>
    <row r="44480" spans="1:7" x14ac:dyDescent="0.25">
      <c r="A44480">
        <v>68308</v>
      </c>
      <c r="B44480" s="2">
        <v>44329.795090614891</v>
      </c>
      <c r="C44480">
        <v>108226</v>
      </c>
      <c r="D44480">
        <v>83356</v>
      </c>
      <c r="E44480" t="s">
        <v>2</v>
      </c>
      <c r="F44480" s="2">
        <v>44329.836757281555</v>
      </c>
      <c r="G44480" s="60">
        <v>0.8367592592592592</v>
      </c>
    </row>
    <row r="44481" spans="1:7" x14ac:dyDescent="0.25">
      <c r="A44481">
        <v>84110</v>
      </c>
      <c r="B44481" s="2">
        <v>44335.492333333335</v>
      </c>
      <c r="C44481">
        <v>108226</v>
      </c>
      <c r="D44481">
        <v>411922</v>
      </c>
      <c r="E44481" t="s">
        <v>2</v>
      </c>
      <c r="F44481" s="2">
        <v>44335.534</v>
      </c>
      <c r="G44481" s="60">
        <v>0.53400462962962958</v>
      </c>
    </row>
    <row r="44482" spans="1:7" x14ac:dyDescent="0.25">
      <c r="A44482">
        <v>99054</v>
      </c>
      <c r="B44482" s="2">
        <v>44339.720656957928</v>
      </c>
      <c r="C44482">
        <v>108226</v>
      </c>
      <c r="D44482">
        <v>473233</v>
      </c>
      <c r="E44482" t="s">
        <v>2</v>
      </c>
      <c r="F44482" s="2">
        <v>44339.762323624593</v>
      </c>
      <c r="G44482" s="60">
        <v>0.76232638888888893</v>
      </c>
    </row>
    <row r="44483" spans="1:7" x14ac:dyDescent="0.25">
      <c r="A44483">
        <v>110605</v>
      </c>
      <c r="B44483" s="2">
        <v>44343.914831715214</v>
      </c>
      <c r="C44483">
        <v>108226</v>
      </c>
      <c r="D44483">
        <v>154256</v>
      </c>
      <c r="E44483" t="s">
        <v>2</v>
      </c>
      <c r="F44483" s="2">
        <v>44343.956498381878</v>
      </c>
      <c r="G44483" s="60">
        <v>0.95649305555555564</v>
      </c>
    </row>
    <row r="44484" spans="1:7" x14ac:dyDescent="0.25">
      <c r="A44484">
        <v>112986</v>
      </c>
      <c r="B44484" s="2">
        <v>44344.688294498381</v>
      </c>
      <c r="C44484">
        <v>108226</v>
      </c>
      <c r="D44484">
        <v>238798</v>
      </c>
      <c r="E44484" t="s">
        <v>2</v>
      </c>
      <c r="F44484" s="2">
        <v>44344.729961165045</v